>
      </c>
      <c r="F18175">
        <v>1</v>
      </c>
      <c r="G18175">
        <v>1</v>
      </c>
      <c r="H18175">
        <v>1</v>
      </c>
      <c r="I18175">
        <f>Representative_days!D18176*1000</f>
        <v>2783.6764880976398</v>
      </c>
      <c r="J18175">
        <f>MIN(Installed_capacity_init!$I$2/1000,Representative_days!N18176)*1000</f>
        <v>7544</v>
      </c>
      <c r="K18175">
        <f>Representative_days!G18176-Installed_capacity_init!$G$3*Installed_capacity_init!$G$2</f>
        <v>45769.335830974203</v>
      </c>
    </row>
    <row r="18176" spans="1:11" x14ac:dyDescent="0.35">
      <c r="A18176">
        <v>2040</v>
      </c>
      <c r="B18176">
        <f>Representative_days!C18177</f>
        <v>2</v>
      </c>
      <c r="C18176">
        <f>Representative_days!Q18177</f>
        <v>0.15827315306901901</v>
      </c>
      <c r="D18176">
        <f>Representative_days!K18177</f>
        <v>0.12998641981919701</v>
      </c>
      <c r="E18176">
        <f>Representative_days!H18177</f>
        <v>0.21892456396637799</v>
      </c>
      <c r="F18176">
        <v>1</v>
      </c>
      <c r="G18176">
        <v>1</v>
      </c>
      <c r="H18176">
        <v>1</v>
      </c>
      <c r="I18176">
        <f>Representative_days!D18177*1000</f>
        <v>2828.5534750455299</v>
      </c>
      <c r="J18176">
        <f>MIN(Installed_capacity_init!$I$2/1000,Representative_days!N18177)*1000</f>
        <v>7544</v>
      </c>
      <c r="K18176">
        <f>Representative_days!G18177-Installed_capacity_init!$G$3*Installed_capacity_init!$G$2</f>
        <v>50791.943661836398</v>
      </c>
    </row>
    <row r="18177" spans="1:11" x14ac:dyDescent="0.35">
      <c r="A18177">
        <v>2040</v>
      </c>
      <c r="B18177">
        <f>Representative_days!C18178</f>
        <v>2</v>
      </c>
      <c r="C18177">
        <f>Representative_days!Q18178</f>
        <v>0.28873968982856402</v>
      </c>
      <c r="D18177">
        <f>Representative_days!K18178</f>
        <v>0.16647671384184801</v>
      </c>
      <c r="E18177">
        <f>Representative_days!H18178</f>
        <v>0.19594202243213099</v>
      </c>
      <c r="F18177">
        <v>1</v>
      </c>
      <c r="G18177">
        <v>1</v>
      </c>
      <c r="H18177">
        <v>1</v>
      </c>
      <c r="I18177">
        <f>Representative_days!D18178*1000</f>
        <v>2884.2120902227098</v>
      </c>
      <c r="J18177">
        <f>MIN(Installed_capacity_init!$I$2/1000,Representative_days!N18178)*1000</f>
        <v>7544</v>
      </c>
      <c r="K18177">
        <f>Representative_days!G18178-Installed_capacity_init!$G$3*Installed_capacity_init!$G$2</f>
        <v>54287.972161214901</v>
      </c>
    </row>
    <row r="18178" spans="1:11" x14ac:dyDescent="0.35">
      <c r="A18178">
        <v>2040</v>
      </c>
      <c r="B18178">
        <f>Representative_days!C18179</f>
        <v>2</v>
      </c>
      <c r="C18178">
        <f>Representative_days!Q18179</f>
        <v>0.37909407832768899</v>
      </c>
      <c r="D18178">
        <f>Representative_days!K18179</f>
        <v>0.215331718606314</v>
      </c>
      <c r="E18178">
        <f>Representative_days!H18179</f>
        <v>0.18051997483663099</v>
      </c>
      <c r="F18178">
        <v>1</v>
      </c>
      <c r="G18178">
        <v>1</v>
      </c>
      <c r="H18178">
        <v>1</v>
      </c>
      <c r="I18178">
        <f>Representative_days!D18179*1000</f>
        <v>2952.9669809094598</v>
      </c>
      <c r="J18178">
        <f>MIN(Installed_capacity_init!$I$2/1000,Representative_days!N18179)*1000</f>
        <v>7544</v>
      </c>
      <c r="K18178">
        <f>Representative_days!G18179-Installed_capacity_init!$G$3*Installed_capacity_init!$G$2</f>
        <v>54432.507763286303</v>
      </c>
    </row>
    <row r="18179" spans="1:11" x14ac:dyDescent="0.35">
      <c r="A18179">
        <v>2040</v>
      </c>
      <c r="B18179">
        <f>Representative_days!C18180</f>
        <v>2</v>
      </c>
      <c r="C18179">
        <f>Representative_days!Q18180</f>
        <v>0.42879835335822197</v>
      </c>
      <c r="D18179">
        <f>Representative_days!K18180</f>
        <v>0.27807110574177402</v>
      </c>
      <c r="E18179">
        <f>Representative_days!H18180</f>
        <v>0.17190541826497899</v>
      </c>
      <c r="F18179">
        <v>1</v>
      </c>
      <c r="G18179">
        <v>1</v>
      </c>
      <c r="H18179">
        <v>1</v>
      </c>
      <c r="I18179">
        <f>Representative_days!D18180*1000</f>
        <v>3021.8660955626901</v>
      </c>
      <c r="J18179">
        <f>MIN(Installed_capacity_init!$I$2/1000,Representative_days!N18180)*1000</f>
        <v>7544</v>
      </c>
      <c r="K18179">
        <f>Representative_days!G18180-Installed_capacity_init!$G$3*Installed_capacity_init!$G$2</f>
        <v>53947.230756565397</v>
      </c>
    </row>
    <row r="18180" spans="1:11" x14ac:dyDescent="0.35">
      <c r="A18180">
        <v>2040</v>
      </c>
      <c r="B18180">
        <f>Representative_days!C18181</f>
        <v>2</v>
      </c>
      <c r="C18180">
        <f>Representative_days!Q18181</f>
        <v>0.47544870028943298</v>
      </c>
      <c r="D18180">
        <f>Representative_days!K18181</f>
        <v>0.29752743475721399</v>
      </c>
      <c r="E18180">
        <f>Representative_days!H18181</f>
        <v>0.166439482084528</v>
      </c>
      <c r="F18180">
        <v>1</v>
      </c>
      <c r="G18180">
        <v>1</v>
      </c>
      <c r="H18180">
        <v>1</v>
      </c>
      <c r="I18180">
        <f>Representative_days!D18181*1000</f>
        <v>3070.6001919743499</v>
      </c>
      <c r="J18180">
        <f>MIN(Installed_capacity_init!$I$2/1000,Representative_days!N18181)*1000</f>
        <v>7544</v>
      </c>
      <c r="K18180">
        <f>Representative_days!G18181-Installed_capacity_init!$G$3*Installed_capacity_init!$G$2</f>
        <v>54568.542993784002</v>
      </c>
    </row>
    <row r="18181" spans="1:11" x14ac:dyDescent="0.35">
      <c r="A18181">
        <v>2040</v>
      </c>
      <c r="B18181">
        <f>Representative_days!C18182</f>
        <v>2</v>
      </c>
      <c r="C18181">
        <f>Representative_days!Q18182</f>
        <v>0.479600863975988</v>
      </c>
      <c r="D18181">
        <f>Representative_days!K18182</f>
        <v>0.322463697208625</v>
      </c>
      <c r="E18181">
        <f>Representative_days!H18182</f>
        <v>0.169649095032087</v>
      </c>
      <c r="F18181">
        <v>1</v>
      </c>
      <c r="G18181">
        <v>1</v>
      </c>
      <c r="H18181">
        <v>1</v>
      </c>
      <c r="I18181">
        <f>Representative_days!D18182*1000</f>
        <v>3140.1741653654699</v>
      </c>
      <c r="J18181">
        <f>MIN(Installed_capacity_init!$I$2/1000,Representative_days!N18182)*1000</f>
        <v>7544</v>
      </c>
      <c r="K18181">
        <f>Representative_days!G18182-Installed_capacity_init!$G$3*Installed_capacity_init!$G$2</f>
        <v>55466.875614808203</v>
      </c>
    </row>
    <row r="18182" spans="1:11" x14ac:dyDescent="0.35">
      <c r="A18182">
        <v>2040</v>
      </c>
      <c r="B18182">
        <f>Representative_days!C18183</f>
        <v>2</v>
      </c>
      <c r="C18182">
        <f>Representative_days!Q18183</f>
        <v>0.44238818066840102</v>
      </c>
      <c r="D18182">
        <f>Representative_days!K18183</f>
        <v>0.35290018487425001</v>
      </c>
      <c r="E18182">
        <f>Representative_days!H18183</f>
        <v>0.18071717727136499</v>
      </c>
      <c r="F18182">
        <v>1</v>
      </c>
      <c r="G18182">
        <v>1</v>
      </c>
      <c r="H18182">
        <v>1</v>
      </c>
      <c r="I18182">
        <f>Representative_days!D18183*1000</f>
        <v>3210.50590420872</v>
      </c>
      <c r="J18182">
        <f>MIN(Installed_capacity_init!$I$2/1000,Representative_days!N18183)*1000</f>
        <v>7544</v>
      </c>
      <c r="K18182">
        <f>Representative_days!G18183-Installed_capacity_init!$G$3*Installed_capacity_init!$G$2</f>
        <v>54033.703310719</v>
      </c>
    </row>
    <row r="18183" spans="1:11" x14ac:dyDescent="0.35">
      <c r="A18183">
        <v>2040</v>
      </c>
      <c r="B18183">
        <f>Representative_days!C18184</f>
        <v>2</v>
      </c>
      <c r="C18183">
        <f>Representative_days!Q18184</f>
        <v>0.40529636150331999</v>
      </c>
      <c r="D18183">
        <f>Representative_days!K18184</f>
        <v>0.33812033341273801</v>
      </c>
      <c r="E18183">
        <f>Representative_days!H18184</f>
        <v>0.194809645616767</v>
      </c>
      <c r="F18183">
        <v>1</v>
      </c>
      <c r="G18183">
        <v>1</v>
      </c>
      <c r="H18183">
        <v>1</v>
      </c>
      <c r="I18183">
        <f>Representative_days!D18184*1000</f>
        <v>3247.3947300663099</v>
      </c>
      <c r="J18183">
        <f>MIN(Installed_capacity_init!$I$2/1000,Representative_days!N18184)*1000</f>
        <v>7544</v>
      </c>
      <c r="K18183">
        <f>Representative_days!G18184-Installed_capacity_init!$G$3*Installed_capacity_init!$G$2</f>
        <v>54959.978009828097</v>
      </c>
    </row>
    <row r="18184" spans="1:11" x14ac:dyDescent="0.35">
      <c r="A18184">
        <v>2040</v>
      </c>
      <c r="B18184">
        <f>Representative_days!C18185</f>
        <v>2</v>
      </c>
      <c r="C18184">
        <f>Representative_days!Q18185</f>
        <v>0.34153245055314102</v>
      </c>
      <c r="D18184">
        <f>Representative_days!K18185</f>
        <v>0.32647147004860499</v>
      </c>
      <c r="E18184">
        <f>Representative_days!H18185</f>
        <v>0.218376699066131</v>
      </c>
      <c r="F18184">
        <v>1</v>
      </c>
      <c r="G18184">
        <v>1</v>
      </c>
      <c r="H18184">
        <v>1</v>
      </c>
      <c r="I18184">
        <f>Representative_days!D18185*1000</f>
        <v>3302.2380214823797</v>
      </c>
      <c r="J18184">
        <f>MIN(Installed_capacity_init!$I$2/1000,Representative_days!N18185)*1000</f>
        <v>7544</v>
      </c>
      <c r="K18184">
        <f>Representative_days!G18185-Installed_capacity_init!$G$3*Installed_capacity_init!$G$2</f>
        <v>54857.407561697502</v>
      </c>
    </row>
    <row r="18185" spans="1:11" x14ac:dyDescent="0.35">
      <c r="A18185">
        <v>2040</v>
      </c>
      <c r="B18185">
        <f>Representative_days!C18186</f>
        <v>2</v>
      </c>
      <c r="C18185">
        <f>Representative_days!Q18186</f>
        <v>0.249063108459463</v>
      </c>
      <c r="D18185">
        <f>Representative_days!K18186</f>
        <v>0.31902842123192299</v>
      </c>
      <c r="E18185">
        <f>Representative_days!H18186</f>
        <v>0.24900167688651201</v>
      </c>
      <c r="F18185">
        <v>1</v>
      </c>
      <c r="G18185">
        <v>1</v>
      </c>
      <c r="H18185">
        <v>1</v>
      </c>
      <c r="I18185">
        <f>Representative_days!D18186*1000</f>
        <v>3357.2045563965398</v>
      </c>
      <c r="J18185">
        <f>MIN(Installed_capacity_init!$I$2/1000,Representative_days!N18186)*1000</f>
        <v>7544</v>
      </c>
      <c r="K18185">
        <f>Representative_days!G18186-Installed_capacity_init!$G$3*Installed_capacity_init!$G$2</f>
        <v>52437.123688800602</v>
      </c>
    </row>
    <row r="18186" spans="1:11" x14ac:dyDescent="0.35">
      <c r="A18186">
        <v>2040</v>
      </c>
      <c r="B18186">
        <f>Representative_days!C18187</f>
        <v>2</v>
      </c>
      <c r="C18186">
        <f>Representative_days!Q18187</f>
        <v>0.14853355677934199</v>
      </c>
      <c r="D18186">
        <f>Representative_days!K18187</f>
        <v>0.24046380037100001</v>
      </c>
      <c r="E18186">
        <f>Representative_days!H18187</f>
        <v>0.24368057491091599</v>
      </c>
      <c r="F18186">
        <v>1</v>
      </c>
      <c r="G18186">
        <v>1</v>
      </c>
      <c r="H18186">
        <v>1</v>
      </c>
      <c r="I18186">
        <f>Representative_days!D18187*1000</f>
        <v>3215.9612051454701</v>
      </c>
      <c r="J18186">
        <f>MIN(Installed_capacity_init!$I$2/1000,Representative_days!N18187)*1000</f>
        <v>7544</v>
      </c>
      <c r="K18186">
        <f>Representative_days!G18187-Installed_capacity_init!$G$3*Installed_capacity_init!$G$2</f>
        <v>52323.727501532601</v>
      </c>
    </row>
    <row r="18187" spans="1:11" x14ac:dyDescent="0.35">
      <c r="A18187">
        <v>2040</v>
      </c>
      <c r="B18187">
        <f>Representative_days!C18188</f>
        <v>2</v>
      </c>
      <c r="C18187">
        <f>Representative_days!Q18188</f>
        <v>3.6305995972384902E-2</v>
      </c>
      <c r="D18187">
        <f>Representative_days!K18188</f>
        <v>0.17771397965292399</v>
      </c>
      <c r="E18187">
        <f>Representative_days!H18188</f>
        <v>0.24097711721164899</v>
      </c>
      <c r="F18187">
        <v>1</v>
      </c>
      <c r="G18187">
        <v>1</v>
      </c>
      <c r="H18187">
        <v>1</v>
      </c>
      <c r="I18187">
        <f>Representative_days!D18188*1000</f>
        <v>3092.9780179591903</v>
      </c>
      <c r="J18187">
        <f>MIN(Installed_capacity_init!$I$2/1000,Representative_days!N18188)*1000</f>
        <v>7544</v>
      </c>
      <c r="K18187">
        <f>Representative_days!G18188-Installed_capacity_init!$G$3*Installed_capacity_init!$G$2</f>
        <v>50047.571081948903</v>
      </c>
    </row>
    <row r="18188" spans="1:11" x14ac:dyDescent="0.35">
      <c r="A18188">
        <v>2040</v>
      </c>
      <c r="B18188">
        <f>Representative_days!C18189</f>
        <v>2</v>
      </c>
      <c r="C18188">
        <f>Representative_days!Q18189</f>
        <v>1.0136902755520001E-3</v>
      </c>
      <c r="D18188">
        <f>Representative_days!K18189</f>
        <v>0.129611951471096</v>
      </c>
      <c r="E18188">
        <f>Representative_days!H18189</f>
        <v>0.240620159062781</v>
      </c>
      <c r="F18188">
        <v>1</v>
      </c>
      <c r="G18188">
        <v>1</v>
      </c>
      <c r="H18188">
        <v>1</v>
      </c>
      <c r="I18188">
        <f>Representative_days!D18189*1000</f>
        <v>2970.1431505402097</v>
      </c>
      <c r="J18188">
        <f>MIN(Installed_capacity_init!$I$2/1000,Representative_days!N18189)*1000</f>
        <v>7544</v>
      </c>
      <c r="K18188">
        <f>Representative_days!G18189-Installed_capacity_init!$G$3*Installed_capacity_init!$G$2</f>
        <v>46862.379394061303</v>
      </c>
    </row>
    <row r="18189" spans="1:11" x14ac:dyDescent="0.35">
      <c r="A18189">
        <v>2040</v>
      </c>
      <c r="B18189">
        <f>Representative_days!C18190</f>
        <v>2</v>
      </c>
      <c r="C18189">
        <f>Representative_days!Q18190</f>
        <v>0</v>
      </c>
      <c r="D18189">
        <f>Representative_days!K18190</f>
        <v>0.111532859927486</v>
      </c>
      <c r="E18189">
        <f>Representative_days!H18190</f>
        <v>0.22151769276375399</v>
      </c>
      <c r="F18189">
        <v>1</v>
      </c>
      <c r="G18189">
        <v>1</v>
      </c>
      <c r="H18189">
        <v>1</v>
      </c>
      <c r="I18189">
        <f>Representative_days!D18190*1000</f>
        <v>2856.176722879</v>
      </c>
      <c r="J18189">
        <f>MIN(Installed_capacity_init!$I$2/1000,Representative_days!N18190)*1000</f>
        <v>7544</v>
      </c>
      <c r="K18189">
        <f>Representative_days!G18190-Installed_capacity_init!$G$3*Installed_capacity_init!$G$2</f>
        <v>44041.128926083198</v>
      </c>
    </row>
    <row r="18190" spans="1:11" x14ac:dyDescent="0.35">
      <c r="A18190">
        <v>2040</v>
      </c>
      <c r="B18190">
        <f>Representative_days!C18191</f>
        <v>2</v>
      </c>
      <c r="C18190">
        <f>Representative_days!Q18191</f>
        <v>0</v>
      </c>
      <c r="D18190">
        <f>Representative_days!K18191</f>
        <v>9.6465164274119705E-2</v>
      </c>
      <c r="E18190">
        <f>Representative_days!H18191</f>
        <v>0.210397443720476</v>
      </c>
      <c r="F18190">
        <v>1</v>
      </c>
      <c r="G18190">
        <v>1</v>
      </c>
      <c r="H18190">
        <v>1</v>
      </c>
      <c r="I18190">
        <f>Representative_days!D18191*1000</f>
        <v>2737.4712559238501</v>
      </c>
      <c r="J18190">
        <f>MIN(Installed_capacity_init!$I$2/1000,Representative_days!N18191)*1000</f>
        <v>7544</v>
      </c>
      <c r="K18190">
        <f>Representative_days!G18191-Installed_capacity_init!$G$3*Installed_capacity_init!$G$2</f>
        <v>40589.701736815601</v>
      </c>
    </row>
    <row r="18191" spans="1:11" x14ac:dyDescent="0.35">
      <c r="A18191">
        <v>2040</v>
      </c>
      <c r="B18191">
        <f>Representative_days!C18192</f>
        <v>2</v>
      </c>
      <c r="C18191">
        <f>Representative_days!Q18192</f>
        <v>0</v>
      </c>
      <c r="D18191">
        <f>Representative_days!K18192</f>
        <v>8.4183010910128905E-2</v>
      </c>
      <c r="E18191">
        <f>Representative_days!H18192</f>
        <v>0.20732262067380899</v>
      </c>
      <c r="F18191">
        <v>1</v>
      </c>
      <c r="G18191">
        <v>1</v>
      </c>
      <c r="H18191">
        <v>1</v>
      </c>
      <c r="I18191">
        <f>Representative_days!D18192*1000</f>
        <v>2619.6460655976803</v>
      </c>
      <c r="J18191">
        <f>MIN(Installed_capacity_init!$I$2/1000,Representative_days!N18192)*1000</f>
        <v>7544</v>
      </c>
      <c r="K18191">
        <f>Representative_days!G18192-Installed_capacity_init!$G$3*Installed_capacity_init!$G$2</f>
        <v>37470.176963581303</v>
      </c>
    </row>
    <row r="18192" spans="1:11" x14ac:dyDescent="0.35">
      <c r="A18192">
        <v>2040</v>
      </c>
      <c r="B18192">
        <f>Representative_days!C18193</f>
        <v>2</v>
      </c>
      <c r="C18192">
        <f>Representative_days!Q18193</f>
        <v>0</v>
      </c>
      <c r="D18192">
        <f>Representative_days!K18193</f>
        <v>8.2996730883722294E-2</v>
      </c>
      <c r="E18192">
        <f>Representative_days!H18193</f>
        <v>0.19329948781478701</v>
      </c>
      <c r="F18192">
        <v>1</v>
      </c>
      <c r="G18192">
        <v>1</v>
      </c>
      <c r="H18192">
        <v>1</v>
      </c>
      <c r="I18192">
        <f>Representative_days!D18193*1000</f>
        <v>2601.2367189821098</v>
      </c>
      <c r="J18192">
        <f>MIN(Installed_capacity_init!$I$2/1000,Representative_days!N18193)*1000</f>
        <v>7544</v>
      </c>
      <c r="K18192">
        <f>Representative_days!G18193-Installed_capacity_init!$G$3*Installed_capacity_init!$G$2</f>
        <v>33095.496685240898</v>
      </c>
    </row>
    <row r="18193" spans="1:11" x14ac:dyDescent="0.35">
      <c r="A18193">
        <v>2040</v>
      </c>
      <c r="B18193">
        <f>Representative_days!C18194</f>
        <v>2</v>
      </c>
      <c r="C18193">
        <f>Representative_days!Q18194</f>
        <v>0</v>
      </c>
      <c r="D18193">
        <f>Representative_days!K18194</f>
        <v>8.3062374218047796E-2</v>
      </c>
      <c r="E18193">
        <f>Representative_days!H18194</f>
        <v>0.183197755984187</v>
      </c>
      <c r="F18193">
        <v>1</v>
      </c>
      <c r="G18193">
        <v>1</v>
      </c>
      <c r="H18193">
        <v>1</v>
      </c>
      <c r="I18193">
        <f>Representative_days!D18194*1000</f>
        <v>2569.2080604917196</v>
      </c>
      <c r="J18193">
        <f>MIN(Installed_capacity_init!$I$2/1000,Representative_days!N18194)*1000</f>
        <v>7544</v>
      </c>
      <c r="K18193">
        <f>Representative_days!G18194-Installed_capacity_init!$G$3*Installed_capacity_init!$G$2</f>
        <v>32103.289293669703</v>
      </c>
    </row>
    <row r="18194" spans="1:11" x14ac:dyDescent="0.35">
      <c r="A18194">
        <v>2040</v>
      </c>
      <c r="B18194">
        <f>Representative_days!C18195</f>
        <v>2</v>
      </c>
      <c r="C18194">
        <f>Representative_days!Q18195</f>
        <v>0</v>
      </c>
      <c r="D18194">
        <f>Representative_days!K18195</f>
        <v>0.131925534357381</v>
      </c>
      <c r="E18194">
        <f>Representative_days!H18195</f>
        <v>0.48125029866865598</v>
      </c>
      <c r="F18194">
        <v>1</v>
      </c>
      <c r="G18194">
        <v>1</v>
      </c>
      <c r="H18194">
        <v>1</v>
      </c>
      <c r="I18194">
        <f>Representative_days!D18195*1000</f>
        <v>514.892739250006</v>
      </c>
      <c r="J18194">
        <f>MIN(Installed_capacity_init!$I$2/1000,Representative_days!N18195)*1000</f>
        <v>2395.0502047489304</v>
      </c>
      <c r="K18194">
        <f>Representative_days!G18195-Installed_capacity_init!$G$3*Installed_capacity_init!$G$2</f>
        <v>32485.368994981902</v>
      </c>
    </row>
    <row r="18195" spans="1:11" x14ac:dyDescent="0.35">
      <c r="A18195">
        <v>2040</v>
      </c>
      <c r="B18195">
        <f>Representative_days!C18196</f>
        <v>2</v>
      </c>
      <c r="C18195">
        <f>Representative_days!Q18196</f>
        <v>0</v>
      </c>
      <c r="D18195">
        <f>Representative_days!K18196</f>
        <v>0.129578248203496</v>
      </c>
      <c r="E18195">
        <f>Representative_days!H18196</f>
        <v>0.48196962182296699</v>
      </c>
      <c r="F18195">
        <v>1</v>
      </c>
      <c r="G18195">
        <v>1</v>
      </c>
      <c r="H18195">
        <v>1</v>
      </c>
      <c r="I18195">
        <f>Representative_days!D18196*1000</f>
        <v>525.76421217382801</v>
      </c>
      <c r="J18195">
        <f>MIN(Installed_capacity_init!$I$2/1000,Representative_days!N18196)*1000</f>
        <v>2405.7655588705402</v>
      </c>
      <c r="K18195">
        <f>Representative_days!G18196-Installed_capacity_init!$G$3*Installed_capacity_init!$G$2</f>
        <v>31935.207259311297</v>
      </c>
    </row>
    <row r="18196" spans="1:11" x14ac:dyDescent="0.35">
      <c r="A18196">
        <v>2040</v>
      </c>
      <c r="B18196">
        <f>Representative_days!C18197</f>
        <v>2</v>
      </c>
      <c r="C18196">
        <f>Representative_days!Q18197</f>
        <v>0</v>
      </c>
      <c r="D18196">
        <f>Representative_days!K18197</f>
        <v>0.129285583516074</v>
      </c>
      <c r="E18196">
        <f>Representative_days!H18197</f>
        <v>0.48213502888063398</v>
      </c>
      <c r="F18196">
        <v>1</v>
      </c>
      <c r="G18196">
        <v>1</v>
      </c>
      <c r="H18196">
        <v>1</v>
      </c>
      <c r="I18196">
        <f>Representative_days!D18197*1000</f>
        <v>514.42740906138295</v>
      </c>
      <c r="J18196">
        <f>MIN(Installed_capacity_init!$I$2/1000,Representative_days!N18197)*1000</f>
        <v>2388.9987663240499</v>
      </c>
      <c r="K18196">
        <f>Representative_days!G18197-Installed_capacity_init!$G$3*Installed_capacity_init!$G$2</f>
        <v>31878.983821641799</v>
      </c>
    </row>
    <row r="18197" spans="1:11" x14ac:dyDescent="0.35">
      <c r="A18197">
        <v>2040</v>
      </c>
      <c r="B18197">
        <f>Representative_days!C18198</f>
        <v>2</v>
      </c>
      <c r="C18197">
        <f>Representative_days!Q18198</f>
        <v>0</v>
      </c>
      <c r="D18197">
        <f>Representative_days!K18198</f>
        <v>0.13110162632094899</v>
      </c>
      <c r="E18197">
        <f>Representative_days!H18198</f>
        <v>0.48212704231947601</v>
      </c>
      <c r="F18197">
        <v>1</v>
      </c>
      <c r="G18197">
        <v>1</v>
      </c>
      <c r="H18197">
        <v>1</v>
      </c>
      <c r="I18197">
        <f>Representative_days!D18198*1000</f>
        <v>502.82092388003997</v>
      </c>
      <c r="J18197">
        <f>MIN(Installed_capacity_init!$I$2/1000,Representative_days!N18198)*1000</f>
        <v>2362.2907439928504</v>
      </c>
      <c r="K18197">
        <f>Representative_days!G18198-Installed_capacity_init!$G$3*Installed_capacity_init!$G$2</f>
        <v>33241.991049245997</v>
      </c>
    </row>
    <row r="18198" spans="1:11" x14ac:dyDescent="0.35">
      <c r="A18198">
        <v>2040</v>
      </c>
      <c r="B18198">
        <f>Representative_days!C18199</f>
        <v>2</v>
      </c>
      <c r="C18198">
        <f>Representative_days!Q18199</f>
        <v>0</v>
      </c>
      <c r="D18198">
        <f>Representative_days!K18199</f>
        <v>0.12726280586723099</v>
      </c>
      <c r="E18198">
        <f>Representative_days!H18199</f>
        <v>0.48673604332934201</v>
      </c>
      <c r="F18198">
        <v>1</v>
      </c>
      <c r="G18198">
        <v>1</v>
      </c>
      <c r="H18198">
        <v>1</v>
      </c>
      <c r="I18198">
        <f>Representative_days!D18199*1000</f>
        <v>547.07119261695198</v>
      </c>
      <c r="J18198">
        <f>MIN(Installed_capacity_init!$I$2/1000,Representative_days!N18199)*1000</f>
        <v>2464.6581136801096</v>
      </c>
      <c r="K18198">
        <f>Representative_days!G18199-Installed_capacity_init!$G$3*Installed_capacity_init!$G$2</f>
        <v>36622.157029750197</v>
      </c>
    </row>
    <row r="18199" spans="1:11" x14ac:dyDescent="0.35">
      <c r="A18199">
        <v>2040</v>
      </c>
      <c r="B18199">
        <f>Representative_days!C18200</f>
        <v>2</v>
      </c>
      <c r="C18199">
        <f>Representative_days!Q18200</f>
        <v>8.8147980588081602E-3</v>
      </c>
      <c r="D18199">
        <f>Representative_days!K18200</f>
        <v>0.12528660158388499</v>
      </c>
      <c r="E18199">
        <f>Representative_days!H18200</f>
        <v>0.49065347697150402</v>
      </c>
      <c r="F18199">
        <v>1</v>
      </c>
      <c r="G18199">
        <v>1</v>
      </c>
      <c r="H18199">
        <v>1</v>
      </c>
      <c r="I18199">
        <f>Representative_days!D18200*1000</f>
        <v>585.33142478788807</v>
      </c>
      <c r="J18199">
        <f>MIN(Installed_capacity_init!$I$2/1000,Representative_days!N18200)*1000</f>
        <v>2536.5894190576801</v>
      </c>
      <c r="K18199">
        <f>Representative_days!G18200-Installed_capacity_init!$G$3*Installed_capacity_init!$G$2</f>
        <v>42514.604091417699</v>
      </c>
    </row>
    <row r="18200" spans="1:11" x14ac:dyDescent="0.35">
      <c r="A18200">
        <v>2040</v>
      </c>
      <c r="B18200">
        <f>Representative_days!C18201</f>
        <v>2</v>
      </c>
      <c r="C18200">
        <f>Representative_days!Q18201</f>
        <v>0.15192196003698999</v>
      </c>
      <c r="D18200">
        <f>Representative_days!K18201</f>
        <v>0.12551604313753101</v>
      </c>
      <c r="E18200">
        <f>Representative_days!H18201</f>
        <v>0.49169150215961099</v>
      </c>
      <c r="F18200">
        <v>1</v>
      </c>
      <c r="G18200">
        <v>1</v>
      </c>
      <c r="H18200">
        <v>1</v>
      </c>
      <c r="I18200">
        <f>Representative_days!D18201*1000</f>
        <v>622.79545461840996</v>
      </c>
      <c r="J18200">
        <f>MIN(Installed_capacity_init!$I$2/1000,Representative_days!N18201)*1000</f>
        <v>2615.07030107435</v>
      </c>
      <c r="K18200">
        <f>Representative_days!G18201-Installed_capacity_init!$G$3*Installed_capacity_init!$G$2</f>
        <v>47412.788791532301</v>
      </c>
    </row>
    <row r="18201" spans="1:11" x14ac:dyDescent="0.35">
      <c r="A18201">
        <v>2040</v>
      </c>
      <c r="B18201">
        <f>Representative_days!C18202</f>
        <v>2</v>
      </c>
      <c r="C18201">
        <f>Representative_days!Q18202</f>
        <v>0.296332430676018</v>
      </c>
      <c r="D18201">
        <f>Representative_days!K18202</f>
        <v>0.146228413461052</v>
      </c>
      <c r="E18201">
        <f>Representative_days!H18202</f>
        <v>0.49590461665290803</v>
      </c>
      <c r="F18201">
        <v>1</v>
      </c>
      <c r="G18201">
        <v>1</v>
      </c>
      <c r="H18201">
        <v>1</v>
      </c>
      <c r="I18201">
        <f>Representative_days!D18202*1000</f>
        <v>660.82419781525402</v>
      </c>
      <c r="J18201">
        <f>MIN(Installed_capacity_init!$I$2/1000,Representative_days!N18202)*1000</f>
        <v>2703.0250224216998</v>
      </c>
      <c r="K18201">
        <f>Representative_days!G18202-Installed_capacity_init!$G$3*Installed_capacity_init!$G$2</f>
        <v>50759.040537820503</v>
      </c>
    </row>
    <row r="18202" spans="1:11" x14ac:dyDescent="0.35">
      <c r="A18202">
        <v>2040</v>
      </c>
      <c r="B18202">
        <f>Representative_days!C18203</f>
        <v>2</v>
      </c>
      <c r="C18202">
        <f>Representative_days!Q18203</f>
        <v>0.387011154741432</v>
      </c>
      <c r="D18202">
        <f>Representative_days!K18203</f>
        <v>0.174442901177113</v>
      </c>
      <c r="E18202">
        <f>Representative_days!H18203</f>
        <v>0.49905739355308598</v>
      </c>
      <c r="F18202">
        <v>1</v>
      </c>
      <c r="G18202">
        <v>1</v>
      </c>
      <c r="H18202">
        <v>1</v>
      </c>
      <c r="I18202">
        <f>Representative_days!D18203*1000</f>
        <v>711.48753966775803</v>
      </c>
      <c r="J18202">
        <f>MIN(Installed_capacity_init!$I$2/1000,Representative_days!N18203)*1000</f>
        <v>2812.28247778276</v>
      </c>
      <c r="K18202">
        <f>Representative_days!G18203-Installed_capacity_init!$G$3*Installed_capacity_init!$G$2</f>
        <v>51702.786796389701</v>
      </c>
    </row>
    <row r="18203" spans="1:11" x14ac:dyDescent="0.35">
      <c r="A18203">
        <v>2040</v>
      </c>
      <c r="B18203">
        <f>Representative_days!C18204</f>
        <v>2</v>
      </c>
      <c r="C18203">
        <f>Representative_days!Q18204</f>
        <v>0.45432187089496401</v>
      </c>
      <c r="D18203">
        <f>Representative_days!K18204</f>
        <v>0.21006388771687801</v>
      </c>
      <c r="E18203">
        <f>Representative_days!H18204</f>
        <v>0.50059613622120902</v>
      </c>
      <c r="F18203">
        <v>1</v>
      </c>
      <c r="G18203">
        <v>1</v>
      </c>
      <c r="H18203">
        <v>1</v>
      </c>
      <c r="I18203">
        <f>Representative_days!D18204*1000</f>
        <v>762.16676039765593</v>
      </c>
      <c r="J18203">
        <f>MIN(Installed_capacity_init!$I$2/1000,Representative_days!N18204)*1000</f>
        <v>2925.6442089347997</v>
      </c>
      <c r="K18203">
        <f>Representative_days!G18204-Installed_capacity_init!$G$3*Installed_capacity_init!$G$2</f>
        <v>52394.766447405098</v>
      </c>
    </row>
    <row r="18204" spans="1:11" x14ac:dyDescent="0.35">
      <c r="A18204">
        <v>2040</v>
      </c>
      <c r="B18204">
        <f>Representative_days!C18205</f>
        <v>2</v>
      </c>
      <c r="C18204">
        <f>Representative_days!Q18205</f>
        <v>0.525385643059888</v>
      </c>
      <c r="D18204">
        <f>Representative_days!K18205</f>
        <v>0.225073616819327</v>
      </c>
      <c r="E18204">
        <f>Representative_days!H18205</f>
        <v>0.498276750462886</v>
      </c>
      <c r="F18204">
        <v>1</v>
      </c>
      <c r="G18204">
        <v>1</v>
      </c>
      <c r="H18204">
        <v>1</v>
      </c>
      <c r="I18204">
        <f>Representative_days!D18205*1000</f>
        <v>807.05769237898699</v>
      </c>
      <c r="J18204">
        <f>MIN(Installed_capacity_init!$I$2/1000,Representative_days!N18205)*1000</f>
        <v>3050.2700003251002</v>
      </c>
      <c r="K18204">
        <f>Representative_days!G18205-Installed_capacity_init!$G$3*Installed_capacity_init!$G$2</f>
        <v>53167.293540743703</v>
      </c>
    </row>
    <row r="18205" spans="1:11" x14ac:dyDescent="0.35">
      <c r="A18205">
        <v>2040</v>
      </c>
      <c r="B18205">
        <f>Representative_days!C18206</f>
        <v>2</v>
      </c>
      <c r="C18205">
        <f>Representative_days!Q18206</f>
        <v>0.53407404886786702</v>
      </c>
      <c r="D18205">
        <f>Representative_days!K18206</f>
        <v>0.24523269654275401</v>
      </c>
      <c r="E18205">
        <f>Representative_days!H18206</f>
        <v>0.49716573040418599</v>
      </c>
      <c r="F18205">
        <v>1</v>
      </c>
      <c r="G18205">
        <v>1</v>
      </c>
      <c r="H18205">
        <v>1</v>
      </c>
      <c r="I18205">
        <f>Representative_days!D18206*1000</f>
        <v>853.88531540029703</v>
      </c>
      <c r="J18205">
        <f>MIN(Installed_capacity_init!$I$2/1000,Representative_days!N18206)*1000</f>
        <v>3195.33086375221</v>
      </c>
      <c r="K18205">
        <f>Representative_days!G18206-Installed_capacity_init!$G$3*Installed_capacity_init!$G$2</f>
        <v>54029.563189649904</v>
      </c>
    </row>
    <row r="18206" spans="1:11" x14ac:dyDescent="0.35">
      <c r="A18206">
        <v>2040</v>
      </c>
      <c r="B18206">
        <f>Representative_days!C18207</f>
        <v>2</v>
      </c>
      <c r="C18206">
        <f>Representative_days!Q18207</f>
        <v>0.48370282996163</v>
      </c>
      <c r="D18206">
        <f>Representative_days!K18207</f>
        <v>0.270415974947607</v>
      </c>
      <c r="E18206">
        <f>Representative_days!H18207</f>
        <v>0.49791534575792401</v>
      </c>
      <c r="F18206">
        <v>1</v>
      </c>
      <c r="G18206">
        <v>1</v>
      </c>
      <c r="H18206">
        <v>1</v>
      </c>
      <c r="I18206">
        <f>Representative_days!D18207*1000</f>
        <v>899.93038228240096</v>
      </c>
      <c r="J18206">
        <f>MIN(Installed_capacity_init!$I$2/1000,Representative_days!N18207)*1000</f>
        <v>3343.0817131280301</v>
      </c>
      <c r="K18206">
        <f>Representative_days!G18207-Installed_capacity_init!$G$3*Installed_capacity_init!$G$2</f>
        <v>52821.9316926256</v>
      </c>
    </row>
    <row r="18207" spans="1:11" x14ac:dyDescent="0.35">
      <c r="A18207">
        <v>2040</v>
      </c>
      <c r="B18207">
        <f>Representative_days!C18208</f>
        <v>2</v>
      </c>
      <c r="C18207">
        <f>Representative_days!Q18208</f>
        <v>0.44200237587339197</v>
      </c>
      <c r="D18207">
        <f>Representative_days!K18208</f>
        <v>0.26447266818449799</v>
      </c>
      <c r="E18207">
        <f>Representative_days!H18208</f>
        <v>0.50637781094901702</v>
      </c>
      <c r="F18207">
        <v>1</v>
      </c>
      <c r="G18207">
        <v>1</v>
      </c>
      <c r="H18207">
        <v>1</v>
      </c>
      <c r="I18207">
        <f>Representative_days!D18208*1000</f>
        <v>924.30991670059609</v>
      </c>
      <c r="J18207">
        <f>MIN(Installed_capacity_init!$I$2/1000,Representative_days!N18208)*1000</f>
        <v>3433.6852000137401</v>
      </c>
      <c r="K18207">
        <f>Representative_days!G18208-Installed_capacity_init!$G$3*Installed_capacity_init!$G$2</f>
        <v>53957.548216897703</v>
      </c>
    </row>
    <row r="18208" spans="1:11" x14ac:dyDescent="0.35">
      <c r="A18208">
        <v>2040</v>
      </c>
      <c r="B18208">
        <f>Representative_days!C18209</f>
        <v>2</v>
      </c>
      <c r="C18208">
        <f>Representative_days!Q18209</f>
        <v>0.36663508248406501</v>
      </c>
      <c r="D18208">
        <f>Representative_days!K18209</f>
        <v>0.26196302009306299</v>
      </c>
      <c r="E18208">
        <f>Representative_days!H18209</f>
        <v>0.51655301851172697</v>
      </c>
      <c r="F18208">
        <v>1</v>
      </c>
      <c r="G18208">
        <v>1</v>
      </c>
      <c r="H18208">
        <v>1</v>
      </c>
      <c r="I18208">
        <f>Representative_days!D18209*1000</f>
        <v>957.53404925523103</v>
      </c>
      <c r="J18208">
        <f>MIN(Installed_capacity_init!$I$2/1000,Representative_days!N18209)*1000</f>
        <v>3517.1297582193001</v>
      </c>
      <c r="K18208">
        <f>Representative_days!G18209-Installed_capacity_init!$G$3*Installed_capacity_init!$G$2</f>
        <v>53101.534052299401</v>
      </c>
    </row>
    <row r="18209" spans="1:11" x14ac:dyDescent="0.35">
      <c r="A18209">
        <v>2040</v>
      </c>
      <c r="B18209">
        <f>Representative_days!C18210</f>
        <v>2</v>
      </c>
      <c r="C18209">
        <f>Representative_days!Q18210</f>
        <v>0.25019820157700201</v>
      </c>
      <c r="D18209">
        <f>Representative_days!K18210</f>
        <v>0.26317700382044001</v>
      </c>
      <c r="E18209">
        <f>Representative_days!H18210</f>
        <v>0.526519186995273</v>
      </c>
      <c r="F18209">
        <v>1</v>
      </c>
      <c r="G18209">
        <v>1</v>
      </c>
      <c r="H18209">
        <v>1</v>
      </c>
      <c r="I18209">
        <f>Representative_days!D18210*1000</f>
        <v>990.85942685776695</v>
      </c>
      <c r="J18209">
        <f>MIN(Installed_capacity_init!$I$2/1000,Representative_days!N18210)*1000</f>
        <v>3610.7798421993998</v>
      </c>
      <c r="K18209">
        <f>Representative_days!G18210-Installed_capacity_init!$G$3*Installed_capacity_init!$G$2</f>
        <v>51512.092098305497</v>
      </c>
    </row>
    <row r="18210" spans="1:11" x14ac:dyDescent="0.35">
      <c r="A18210">
        <v>2040</v>
      </c>
      <c r="B18210">
        <f>Representative_days!C18211</f>
        <v>2</v>
      </c>
      <c r="C18210">
        <f>Representative_days!Q18211</f>
        <v>0.12866548372834399</v>
      </c>
      <c r="D18210">
        <f>Representative_days!K18211</f>
        <v>0.217262098713777</v>
      </c>
      <c r="E18210">
        <f>Representative_days!H18211</f>
        <v>0.53659129618775603</v>
      </c>
      <c r="F18210">
        <v>1</v>
      </c>
      <c r="G18210">
        <v>1</v>
      </c>
      <c r="H18210">
        <v>1</v>
      </c>
      <c r="I18210">
        <f>Representative_days!D18211*1000</f>
        <v>916.05121067951495</v>
      </c>
      <c r="J18210">
        <f>MIN(Installed_capacity_init!$I$2/1000,Representative_days!N18211)*1000</f>
        <v>3439.5854182154003</v>
      </c>
      <c r="K18210">
        <f>Representative_days!G18211-Installed_capacity_init!$G$3*Installed_capacity_init!$G$2</f>
        <v>51119.804424759001</v>
      </c>
    </row>
    <row r="18211" spans="1:11" x14ac:dyDescent="0.35">
      <c r="A18211">
        <v>2040</v>
      </c>
      <c r="B18211">
        <f>Representative_days!C18212</f>
        <v>2</v>
      </c>
      <c r="C18211">
        <f>Representative_days!Q18212</f>
        <v>1.6864685011899701E-2</v>
      </c>
      <c r="D18211">
        <f>Representative_days!K18212</f>
        <v>0.17999907920486799</v>
      </c>
      <c r="E18211">
        <f>Representative_days!H18212</f>
        <v>0.54463010623424402</v>
      </c>
      <c r="F18211">
        <v>1</v>
      </c>
      <c r="G18211">
        <v>1</v>
      </c>
      <c r="H18211">
        <v>1</v>
      </c>
      <c r="I18211">
        <f>Representative_days!D18212*1000</f>
        <v>845.74923745461706</v>
      </c>
      <c r="J18211">
        <f>MIN(Installed_capacity_init!$I$2/1000,Representative_days!N18212)*1000</f>
        <v>3286.26469150405</v>
      </c>
      <c r="K18211">
        <f>Representative_days!G18212-Installed_capacity_init!$G$3*Installed_capacity_init!$G$2</f>
        <v>50234.4967083148</v>
      </c>
    </row>
    <row r="18212" spans="1:11" x14ac:dyDescent="0.35">
      <c r="A18212">
        <v>2040</v>
      </c>
      <c r="B18212">
        <f>Representative_days!C18213</f>
        <v>2</v>
      </c>
      <c r="C18212">
        <f>Representative_days!Q18213</f>
        <v>2.8764527580365798E-6</v>
      </c>
      <c r="D18212">
        <f>Representative_days!K18213</f>
        <v>0.15117037040395501</v>
      </c>
      <c r="E18212">
        <f>Representative_days!H18213</f>
        <v>0.54993126562510597</v>
      </c>
      <c r="F18212">
        <v>1</v>
      </c>
      <c r="G18212">
        <v>1</v>
      </c>
      <c r="H18212">
        <v>1</v>
      </c>
      <c r="I18212">
        <f>Representative_days!D18213*1000</f>
        <v>776.335896949416</v>
      </c>
      <c r="J18212">
        <f>MIN(Installed_capacity_init!$I$2/1000,Representative_days!N18213)*1000</f>
        <v>3132.7584517304099</v>
      </c>
      <c r="K18212">
        <f>Representative_days!G18213-Installed_capacity_init!$G$3*Installed_capacity_init!$G$2</f>
        <v>48406.031997846199</v>
      </c>
    </row>
    <row r="18213" spans="1:11" x14ac:dyDescent="0.35">
      <c r="A18213">
        <v>2040</v>
      </c>
      <c r="B18213">
        <f>Representative_days!C18214</f>
        <v>2</v>
      </c>
      <c r="C18213">
        <f>Representative_days!Q18214</f>
        <v>0</v>
      </c>
      <c r="D18213">
        <f>Representative_days!K18214</f>
        <v>0.138091458198808</v>
      </c>
      <c r="E18213">
        <f>Representative_days!H18214</f>
        <v>0.54706208217774999</v>
      </c>
      <c r="F18213">
        <v>1</v>
      </c>
      <c r="G18213">
        <v>1</v>
      </c>
      <c r="H18213">
        <v>1</v>
      </c>
      <c r="I18213">
        <f>Representative_days!D18214*1000</f>
        <v>719.48567100536593</v>
      </c>
      <c r="J18213">
        <f>MIN(Installed_capacity_init!$I$2/1000,Representative_days!N18214)*1000</f>
        <v>3004.5563197698102</v>
      </c>
      <c r="K18213">
        <f>Representative_days!G18214-Installed_capacity_init!$G$3*Installed_capacity_init!$G$2</f>
        <v>45193.991992552197</v>
      </c>
    </row>
    <row r="18214" spans="1:11" x14ac:dyDescent="0.35">
      <c r="A18214">
        <v>2040</v>
      </c>
      <c r="B18214">
        <f>Representative_days!C18215</f>
        <v>2</v>
      </c>
      <c r="C18214">
        <f>Representative_days!Q18215</f>
        <v>0</v>
      </c>
      <c r="D18214">
        <f>Representative_days!K18215</f>
        <v>0.128855418862591</v>
      </c>
      <c r="E18214">
        <f>Representative_days!H18215</f>
        <v>0.54139435748089204</v>
      </c>
      <c r="F18214">
        <v>1</v>
      </c>
      <c r="G18214">
        <v>1</v>
      </c>
      <c r="H18214">
        <v>1</v>
      </c>
      <c r="I18214">
        <f>Representative_days!D18215*1000</f>
        <v>663.75352181439598</v>
      </c>
      <c r="J18214">
        <f>MIN(Installed_capacity_init!$I$2/1000,Representative_days!N18215)*1000</f>
        <v>2891.9187319123998</v>
      </c>
      <c r="K18214">
        <f>Representative_days!G18215-Installed_capacity_init!$G$3*Installed_capacity_init!$G$2</f>
        <v>41641.604988658</v>
      </c>
    </row>
    <row r="18215" spans="1:11" x14ac:dyDescent="0.35">
      <c r="A18215">
        <v>2040</v>
      </c>
      <c r="B18215">
        <f>Representative_days!C18216</f>
        <v>2</v>
      </c>
      <c r="C18215">
        <f>Representative_days!Q18216</f>
        <v>0</v>
      </c>
      <c r="D18215">
        <f>Representative_days!K18216</f>
        <v>0.123288881019784</v>
      </c>
      <c r="E18215">
        <f>Representative_days!H18216</f>
        <v>0.53446659540590902</v>
      </c>
      <c r="F18215">
        <v>1</v>
      </c>
      <c r="G18215">
        <v>1</v>
      </c>
      <c r="H18215">
        <v>1</v>
      </c>
      <c r="I18215">
        <f>Representative_days!D18216*1000</f>
        <v>608.22214985352196</v>
      </c>
      <c r="J18215">
        <f>MIN(Installed_capacity_init!$I$2/1000,Representative_days!N18216)*1000</f>
        <v>2776.92751382493</v>
      </c>
      <c r="K18215">
        <f>Representative_days!G18216-Installed_capacity_init!$G$3*Installed_capacity_init!$G$2</f>
        <v>38387.785652441598</v>
      </c>
    </row>
    <row r="18216" spans="1:11" x14ac:dyDescent="0.35">
      <c r="A18216">
        <v>2040</v>
      </c>
      <c r="B18216">
        <f>Representative_days!C18217</f>
        <v>2</v>
      </c>
      <c r="C18216">
        <f>Representative_days!Q18217</f>
        <v>0</v>
      </c>
      <c r="D18216">
        <f>Representative_days!K18217</f>
        <v>0.120112483484153</v>
      </c>
      <c r="E18216">
        <f>Representative_days!H18217</f>
        <v>0.53976534080044203</v>
      </c>
      <c r="F18216">
        <v>1</v>
      </c>
      <c r="G18216">
        <v>1</v>
      </c>
      <c r="H18216">
        <v>1</v>
      </c>
      <c r="I18216">
        <f>Representative_days!D18217*1000</f>
        <v>612.92867366892403</v>
      </c>
      <c r="J18216">
        <f>MIN(Installed_capacity_init!$I$2/1000,Representative_days!N18217)*1000</f>
        <v>2788.5146869905202</v>
      </c>
      <c r="K18216">
        <f>Representative_days!G18217-Installed_capacity_init!$G$3*Installed_capacity_init!$G$2</f>
        <v>35496.843681313803</v>
      </c>
    </row>
    <row r="18217" spans="1:11" x14ac:dyDescent="0.35">
      <c r="A18217">
        <v>2040</v>
      </c>
      <c r="B18217">
        <f>Representative_days!C18218</f>
        <v>2</v>
      </c>
      <c r="C18217">
        <f>Representative_days!Q18218</f>
        <v>0</v>
      </c>
      <c r="D18217">
        <f>Representative_days!K18218</f>
        <v>0.119291284200437</v>
      </c>
      <c r="E18217">
        <f>Representative_days!H18218</f>
        <v>0.54192941870793498</v>
      </c>
      <c r="F18217">
        <v>1</v>
      </c>
      <c r="G18217">
        <v>1</v>
      </c>
      <c r="H18217">
        <v>1</v>
      </c>
      <c r="I18217">
        <f>Representative_days!D18218*1000</f>
        <v>617.33632354867393</v>
      </c>
      <c r="J18217">
        <f>MIN(Installed_capacity_init!$I$2/1000,Representative_days!N18218)*1000</f>
        <v>2793.6216204971397</v>
      </c>
      <c r="K18217">
        <f>Representative_days!G18218-Installed_capacity_init!$G$3*Installed_capacity_init!$G$2</f>
        <v>33612.666798439903</v>
      </c>
    </row>
    <row r="18218" spans="1:11" x14ac:dyDescent="0.35">
      <c r="A18218">
        <v>2040</v>
      </c>
      <c r="B18218">
        <f>Representative_days!C18219</f>
        <v>2</v>
      </c>
      <c r="C18218">
        <f>Representative_days!Q18219</f>
        <v>0</v>
      </c>
      <c r="D18218">
        <f>Representative_days!K18219</f>
        <v>4.2674380999999997E-2</v>
      </c>
      <c r="E18218">
        <f>Representative_days!H18219</f>
        <v>0.70254703900000004</v>
      </c>
      <c r="F18218">
        <v>1</v>
      </c>
      <c r="G18218">
        <v>1</v>
      </c>
      <c r="H18218">
        <v>1</v>
      </c>
      <c r="I18218">
        <f>Representative_days!D18219*1000</f>
        <v>352.07822900000002</v>
      </c>
      <c r="J18218">
        <f>MIN(Installed_capacity_init!$I$2/1000,Representative_days!N18219)*1000</f>
        <v>1393.7961660000001</v>
      </c>
      <c r="K18218">
        <f>Representative_days!G18219-Installed_capacity_init!$G$3*Installed_capacity_init!$G$2</f>
        <v>35990.993349999997</v>
      </c>
    </row>
    <row r="18219" spans="1:11" x14ac:dyDescent="0.35">
      <c r="A18219">
        <v>2040</v>
      </c>
      <c r="B18219">
        <f>Representative_days!C18220</f>
        <v>2</v>
      </c>
      <c r="C18219">
        <f>Representative_days!Q18220</f>
        <v>0</v>
      </c>
      <c r="D18219">
        <f>Representative_days!K18220</f>
        <v>4.2255875999999998E-2</v>
      </c>
      <c r="E18219">
        <f>Representative_days!H18220</f>
        <v>0.76205490899999995</v>
      </c>
      <c r="F18219">
        <v>1</v>
      </c>
      <c r="G18219">
        <v>1</v>
      </c>
      <c r="H18219">
        <v>1</v>
      </c>
      <c r="I18219">
        <f>Representative_days!D18220*1000</f>
        <v>358.034965</v>
      </c>
      <c r="J18219">
        <f>MIN(Installed_capacity_init!$I$2/1000,Representative_days!N18220)*1000</f>
        <v>1403.46511499999</v>
      </c>
      <c r="K18219">
        <f>Representative_days!G18220-Installed_capacity_init!$G$3*Installed_capacity_init!$G$2</f>
        <v>33875.648979999998</v>
      </c>
    </row>
    <row r="18220" spans="1:11" x14ac:dyDescent="0.35">
      <c r="A18220">
        <v>2040</v>
      </c>
      <c r="B18220">
        <f>Representative_days!C18221</f>
        <v>2</v>
      </c>
      <c r="C18220">
        <f>Representative_days!Q18221</f>
        <v>0</v>
      </c>
      <c r="D18220">
        <f>Representative_days!K18221</f>
        <v>4.2002957E-2</v>
      </c>
      <c r="E18220">
        <f>Representative_days!H18221</f>
        <v>0.79975143699999995</v>
      </c>
      <c r="F18220">
        <v>1</v>
      </c>
      <c r="G18220">
        <v>1</v>
      </c>
      <c r="H18220">
        <v>1</v>
      </c>
      <c r="I18220">
        <f>Representative_days!D18221*1000</f>
        <v>361.25571000000002</v>
      </c>
      <c r="J18220">
        <f>MIN(Installed_capacity_init!$I$2/1000,Representative_days!N18221)*1000</f>
        <v>1405.6031620000001</v>
      </c>
      <c r="K18220">
        <f>Representative_days!G18221-Installed_capacity_init!$G$3*Installed_capacity_init!$G$2</f>
        <v>33610.273589999997</v>
      </c>
    </row>
    <row r="18221" spans="1:11" x14ac:dyDescent="0.35">
      <c r="A18221">
        <v>2040</v>
      </c>
      <c r="B18221">
        <f>Representative_days!C18222</f>
        <v>2</v>
      </c>
      <c r="C18221">
        <f>Representative_days!Q18222</f>
        <v>0</v>
      </c>
      <c r="D18221">
        <f>Representative_days!K18222</f>
        <v>4.2020199000000001E-2</v>
      </c>
      <c r="E18221">
        <f>Representative_days!H18222</f>
        <v>0.81617414600000004</v>
      </c>
      <c r="F18221">
        <v>1</v>
      </c>
      <c r="G18221">
        <v>1</v>
      </c>
      <c r="H18221">
        <v>1</v>
      </c>
      <c r="I18221">
        <f>Representative_days!D18222*1000</f>
        <v>363.87530800000002</v>
      </c>
      <c r="J18221">
        <f>MIN(Installed_capacity_init!$I$2/1000,Representative_days!N18222)*1000</f>
        <v>1406.160946</v>
      </c>
      <c r="K18221">
        <f>Representative_days!G18222-Installed_capacity_init!$G$3*Installed_capacity_init!$G$2</f>
        <v>33582.432970000002</v>
      </c>
    </row>
    <row r="18222" spans="1:11" x14ac:dyDescent="0.35">
      <c r="A18222">
        <v>2040</v>
      </c>
      <c r="B18222">
        <f>Representative_days!C18223</f>
        <v>2</v>
      </c>
      <c r="C18222">
        <f>Representative_days!Q18223</f>
        <v>0</v>
      </c>
      <c r="D18222">
        <f>Representative_days!K18223</f>
        <v>4.0781871999999997E-2</v>
      </c>
      <c r="E18222">
        <f>Representative_days!H18223</f>
        <v>0.838533317</v>
      </c>
      <c r="F18222">
        <v>1</v>
      </c>
      <c r="G18222">
        <v>1</v>
      </c>
      <c r="H18222">
        <v>1</v>
      </c>
      <c r="I18222">
        <f>Representative_days!D18223*1000</f>
        <v>372.01300100000003</v>
      </c>
      <c r="J18222">
        <f>MIN(Installed_capacity_init!$I$2/1000,Representative_days!N18223)*1000</f>
        <v>1429.2922560000002</v>
      </c>
      <c r="K18222">
        <f>Representative_days!G18223-Installed_capacity_init!$G$3*Installed_capacity_init!$G$2</f>
        <v>41156.111239999998</v>
      </c>
    </row>
    <row r="18223" spans="1:11" x14ac:dyDescent="0.35">
      <c r="A18223">
        <v>2040</v>
      </c>
      <c r="B18223">
        <f>Representative_days!C18224</f>
        <v>2</v>
      </c>
      <c r="C18223">
        <f>Representative_days!Q18224</f>
        <v>0</v>
      </c>
      <c r="D18223">
        <f>Representative_days!K18224</f>
        <v>3.9743872E-2</v>
      </c>
      <c r="E18223">
        <f>Representative_days!H18224</f>
        <v>0.86008838700000001</v>
      </c>
      <c r="F18223">
        <v>1</v>
      </c>
      <c r="G18223">
        <v>1</v>
      </c>
      <c r="H18223">
        <v>1</v>
      </c>
      <c r="I18223">
        <f>Representative_days!D18224*1000</f>
        <v>379.20638000000002</v>
      </c>
      <c r="J18223">
        <f>MIN(Installed_capacity_init!$I$2/1000,Representative_days!N18224)*1000</f>
        <v>1447.07475599999</v>
      </c>
      <c r="K18223">
        <f>Representative_days!G18224-Installed_capacity_init!$G$3*Installed_capacity_init!$G$2</f>
        <v>63231.114050000004</v>
      </c>
    </row>
    <row r="18224" spans="1:11" x14ac:dyDescent="0.35">
      <c r="A18224">
        <v>2040</v>
      </c>
      <c r="B18224">
        <f>Representative_days!C18225</f>
        <v>2</v>
      </c>
      <c r="C18224">
        <f>Representative_days!Q18225</f>
        <v>8.9192582000000006E-2</v>
      </c>
      <c r="D18224">
        <f>Representative_days!K18225</f>
        <v>3.8948925000000002E-2</v>
      </c>
      <c r="E18224">
        <f>Representative_days!H18225</f>
        <v>0.871858201</v>
      </c>
      <c r="F18224">
        <v>1</v>
      </c>
      <c r="G18224">
        <v>1</v>
      </c>
      <c r="H18224">
        <v>1</v>
      </c>
      <c r="I18224">
        <f>Representative_days!D18225*1000</f>
        <v>385.60750899999999</v>
      </c>
      <c r="J18224">
        <f>MIN(Installed_capacity_init!$I$2/1000,Representative_days!N18225)*1000</f>
        <v>1464.529855</v>
      </c>
      <c r="K18224">
        <f>Representative_days!G18225-Installed_capacity_init!$G$3*Installed_capacity_init!$G$2</f>
        <v>66500.575259999998</v>
      </c>
    </row>
    <row r="18225" spans="1:11" x14ac:dyDescent="0.35">
      <c r="A18225">
        <v>2040</v>
      </c>
      <c r="B18225">
        <f>Representative_days!C18226</f>
        <v>2</v>
      </c>
      <c r="C18225">
        <f>Representative_days!Q18226</f>
        <v>0.16820734800000001</v>
      </c>
      <c r="D18225">
        <f>Representative_days!K18226</f>
        <v>3.4807645999999998E-2</v>
      </c>
      <c r="E18225">
        <f>Representative_days!H18226</f>
        <v>0.91608992199999995</v>
      </c>
      <c r="F18225">
        <v>1</v>
      </c>
      <c r="G18225">
        <v>1</v>
      </c>
      <c r="H18225">
        <v>1</v>
      </c>
      <c r="I18225">
        <f>Representative_days!D18226*1000</f>
        <v>393.35591800000003</v>
      </c>
      <c r="J18225">
        <f>MIN(Installed_capacity_init!$I$2/1000,Representative_days!N18226)*1000</f>
        <v>1485.153924</v>
      </c>
      <c r="K18225">
        <f>Representative_days!G18226-Installed_capacity_init!$G$3*Installed_capacity_init!$G$2</f>
        <v>71568.978449999995</v>
      </c>
    </row>
    <row r="18226" spans="1:11" x14ac:dyDescent="0.35">
      <c r="A18226">
        <v>2040</v>
      </c>
      <c r="B18226">
        <f>Representative_days!C18227</f>
        <v>2</v>
      </c>
      <c r="C18226">
        <f>Representative_days!Q18227</f>
        <v>0.241685547</v>
      </c>
      <c r="D18226">
        <f>Representative_days!K18227</f>
        <v>3.1909260000000002E-2</v>
      </c>
      <c r="E18226">
        <f>Representative_days!H18227</f>
        <v>0.93789349300000002</v>
      </c>
      <c r="F18226">
        <v>1</v>
      </c>
      <c r="G18226">
        <v>1</v>
      </c>
      <c r="H18226">
        <v>1</v>
      </c>
      <c r="I18226">
        <f>Representative_days!D18227*1000</f>
        <v>402.68862200000001</v>
      </c>
      <c r="J18226">
        <f>MIN(Installed_capacity_init!$I$2/1000,Representative_days!N18227)*1000</f>
        <v>1513.2198640000001</v>
      </c>
      <c r="K18226">
        <f>Representative_days!G18227-Installed_capacity_init!$G$3*Installed_capacity_init!$G$2</f>
        <v>70954.150909999997</v>
      </c>
    </row>
    <row r="18227" spans="1:11" x14ac:dyDescent="0.35">
      <c r="A18227">
        <v>2040</v>
      </c>
      <c r="B18227">
        <f>Representative_days!C18228</f>
        <v>2</v>
      </c>
      <c r="C18227">
        <f>Representative_days!Q18228</f>
        <v>0.32254685300000002</v>
      </c>
      <c r="D18227">
        <f>Representative_days!K18228</f>
        <v>3.0242424E-2</v>
      </c>
      <c r="E18227">
        <f>Representative_days!H18228</f>
        <v>0.94688537699999997</v>
      </c>
      <c r="F18227">
        <v>1</v>
      </c>
      <c r="G18227">
        <v>1</v>
      </c>
      <c r="H18227">
        <v>1</v>
      </c>
      <c r="I18227">
        <f>Representative_days!D18228*1000</f>
        <v>412.21583299999998</v>
      </c>
      <c r="J18227">
        <f>MIN(Installed_capacity_init!$I$2/1000,Representative_days!N18228)*1000</f>
        <v>1544.2461089999999</v>
      </c>
      <c r="K18227">
        <f>Representative_days!G18228-Installed_capacity_init!$G$3*Installed_capacity_init!$G$2</f>
        <v>66681.866590000005</v>
      </c>
    </row>
    <row r="18228" spans="1:11" x14ac:dyDescent="0.35">
      <c r="A18228">
        <v>2040</v>
      </c>
      <c r="B18228">
        <f>Representative_days!C18229</f>
        <v>2</v>
      </c>
      <c r="C18228">
        <f>Representative_days!Q18229</f>
        <v>0.409727966</v>
      </c>
      <c r="D18228">
        <f>Representative_days!K18229</f>
        <v>3.6046278000000001E-2</v>
      </c>
      <c r="E18228">
        <f>Representative_days!H18229</f>
        <v>0.97127960899999999</v>
      </c>
      <c r="F18228">
        <v>1</v>
      </c>
      <c r="G18228">
        <v>1</v>
      </c>
      <c r="H18228">
        <v>1</v>
      </c>
      <c r="I18228">
        <f>Representative_days!D18229*1000</f>
        <v>433.094829</v>
      </c>
      <c r="J18228">
        <f>MIN(Installed_capacity_init!$I$2/1000,Representative_days!N18229)*1000</f>
        <v>1637.463211</v>
      </c>
      <c r="K18228">
        <f>Representative_days!G18229-Installed_capacity_init!$G$3*Installed_capacity_init!$G$2</f>
        <v>63992.055720000004</v>
      </c>
    </row>
    <row r="18229" spans="1:11" x14ac:dyDescent="0.35">
      <c r="A18229">
        <v>2040</v>
      </c>
      <c r="B18229">
        <f>Representative_days!C18230</f>
        <v>2</v>
      </c>
      <c r="C18229">
        <f>Representative_days!Q18230</f>
        <v>0.42561358100000002</v>
      </c>
      <c r="D18229">
        <f>Representative_days!K18230</f>
        <v>4.5088305000000002E-2</v>
      </c>
      <c r="E18229">
        <f>Representative_days!H18230</f>
        <v>0.97943622100000005</v>
      </c>
      <c r="F18229">
        <v>1</v>
      </c>
      <c r="G18229">
        <v>1</v>
      </c>
      <c r="H18229">
        <v>1</v>
      </c>
      <c r="I18229">
        <f>Representative_days!D18230*1000</f>
        <v>451.91941000000003</v>
      </c>
      <c r="J18229">
        <f>MIN(Installed_capacity_init!$I$2/1000,Representative_days!N18230)*1000</f>
        <v>1731.5423880000001</v>
      </c>
      <c r="K18229">
        <f>Representative_days!G18230-Installed_capacity_init!$G$3*Installed_capacity_init!$G$2</f>
        <v>61736.753920000003</v>
      </c>
    </row>
    <row r="18230" spans="1:11" x14ac:dyDescent="0.35">
      <c r="A18230">
        <v>2040</v>
      </c>
      <c r="B18230">
        <f>Representative_days!C18231</f>
        <v>2</v>
      </c>
      <c r="C18230">
        <f>Representative_days!Q18231</f>
        <v>0.37555709499999901</v>
      </c>
      <c r="D18230">
        <f>Representative_days!K18231</f>
        <v>5.7314033E-2</v>
      </c>
      <c r="E18230">
        <f>Representative_days!H18231</f>
        <v>0.97965913900000001</v>
      </c>
      <c r="F18230">
        <v>1</v>
      </c>
      <c r="G18230">
        <v>1</v>
      </c>
      <c r="H18230">
        <v>1</v>
      </c>
      <c r="I18230">
        <f>Representative_days!D18231*1000</f>
        <v>470.73023800000004</v>
      </c>
      <c r="J18230">
        <f>MIN(Installed_capacity_init!$I$2/1000,Representative_days!N18231)*1000</f>
        <v>1827.952055</v>
      </c>
      <c r="K18230">
        <f>Representative_days!G18231-Installed_capacity_init!$G$3*Installed_capacity_init!$G$2</f>
        <v>61307.055869999997</v>
      </c>
    </row>
    <row r="18231" spans="1:11" x14ac:dyDescent="0.35">
      <c r="A18231">
        <v>2040</v>
      </c>
      <c r="B18231">
        <f>Representative_days!C18232</f>
        <v>2</v>
      </c>
      <c r="C18231">
        <f>Representative_days!Q18232</f>
        <v>0.338406928</v>
      </c>
      <c r="D18231">
        <f>Representative_days!K18232</f>
        <v>5.8691485000000002E-2</v>
      </c>
      <c r="E18231">
        <f>Representative_days!H18232</f>
        <v>0.98668180999999999</v>
      </c>
      <c r="F18231">
        <v>1</v>
      </c>
      <c r="G18231">
        <v>1</v>
      </c>
      <c r="H18231">
        <v>1</v>
      </c>
      <c r="I18231">
        <f>Representative_days!D18232*1000</f>
        <v>486.348681</v>
      </c>
      <c r="J18231">
        <f>MIN(Installed_capacity_init!$I$2/1000,Representative_days!N18232)*1000</f>
        <v>1908.4609439999999</v>
      </c>
      <c r="K18231">
        <f>Representative_days!G18232-Installed_capacity_init!$G$3*Installed_capacity_init!$G$2</f>
        <v>67601.293550000002</v>
      </c>
    </row>
    <row r="18232" spans="1:11" x14ac:dyDescent="0.35">
      <c r="A18232">
        <v>2040</v>
      </c>
      <c r="B18232">
        <f>Representative_days!C18233</f>
        <v>2</v>
      </c>
      <c r="C18232">
        <f>Representative_days!Q18233</f>
        <v>0.27145503700000001</v>
      </c>
      <c r="D18232">
        <f>Representative_days!K18233</f>
        <v>6.1207448999999997E-2</v>
      </c>
      <c r="E18232">
        <f>Representative_days!H18233</f>
        <v>0.989337876</v>
      </c>
      <c r="F18232">
        <v>1</v>
      </c>
      <c r="G18232">
        <v>1</v>
      </c>
      <c r="H18232">
        <v>1</v>
      </c>
      <c r="I18232">
        <f>Representative_days!D18233*1000</f>
        <v>502.90182500000003</v>
      </c>
      <c r="J18232">
        <f>MIN(Installed_capacity_init!$I$2/1000,Representative_days!N18233)*1000</f>
        <v>1978.759687</v>
      </c>
      <c r="K18232">
        <f>Representative_days!G18233-Installed_capacity_init!$G$3*Installed_capacity_init!$G$2</f>
        <v>72455.684280000001</v>
      </c>
    </row>
    <row r="18233" spans="1:11" x14ac:dyDescent="0.35">
      <c r="A18233">
        <v>2040</v>
      </c>
      <c r="B18233">
        <f>Representative_days!C18234</f>
        <v>2</v>
      </c>
      <c r="C18233">
        <f>Representative_days!Q18234</f>
        <v>0.16787440100000001</v>
      </c>
      <c r="D18233">
        <f>Representative_days!K18234</f>
        <v>6.4702546999999999E-2</v>
      </c>
      <c r="E18233">
        <f>Representative_days!H18234</f>
        <v>0.98035189</v>
      </c>
      <c r="F18233">
        <v>1</v>
      </c>
      <c r="G18233">
        <v>1</v>
      </c>
      <c r="H18233">
        <v>1</v>
      </c>
      <c r="I18233">
        <f>Representative_days!D18234*1000</f>
        <v>519.60569700000008</v>
      </c>
      <c r="J18233">
        <f>MIN(Installed_capacity_init!$I$2/1000,Representative_days!N18234)*1000</f>
        <v>2051.8728309999997</v>
      </c>
      <c r="K18233">
        <f>Representative_days!G18234-Installed_capacity_init!$G$3*Installed_capacity_init!$G$2</f>
        <v>65096.852289999995</v>
      </c>
    </row>
    <row r="18234" spans="1:11" x14ac:dyDescent="0.35">
      <c r="A18234">
        <v>2040</v>
      </c>
      <c r="B18234">
        <f>Representative_days!C18235</f>
        <v>2</v>
      </c>
      <c r="C18234">
        <f>Representative_days!Q18235</f>
        <v>6.7708118999999997E-2</v>
      </c>
      <c r="D18234">
        <f>Representative_days!K18235</f>
        <v>4.8693219000000003E-2</v>
      </c>
      <c r="E18234">
        <f>Representative_days!H18235</f>
        <v>0.98479693700000004</v>
      </c>
      <c r="F18234">
        <v>1</v>
      </c>
      <c r="G18234">
        <v>1</v>
      </c>
      <c r="H18234">
        <v>1</v>
      </c>
      <c r="I18234">
        <f>Representative_days!D18235*1000</f>
        <v>484.36937600000005</v>
      </c>
      <c r="J18234">
        <f>MIN(Installed_capacity_init!$I$2/1000,Representative_days!N18235)*1000</f>
        <v>1936.078886</v>
      </c>
      <c r="K18234">
        <f>Representative_days!G18235-Installed_capacity_init!$G$3*Installed_capacity_init!$G$2</f>
        <v>58150.746469999896</v>
      </c>
    </row>
    <row r="18235" spans="1:11" x14ac:dyDescent="0.35">
      <c r="A18235">
        <v>2040</v>
      </c>
      <c r="B18235">
        <f>Representative_days!C18236</f>
        <v>2</v>
      </c>
      <c r="C18235">
        <f>Representative_days!Q18236</f>
        <v>2.5234165999999999E-2</v>
      </c>
      <c r="D18235">
        <f>Representative_days!K18236</f>
        <v>3.6369542999999997E-2</v>
      </c>
      <c r="E18235">
        <f>Representative_days!H18236</f>
        <v>0.976312398999999</v>
      </c>
      <c r="F18235">
        <v>1</v>
      </c>
      <c r="G18235">
        <v>1</v>
      </c>
      <c r="H18235">
        <v>1</v>
      </c>
      <c r="I18235">
        <f>Representative_days!D18236*1000</f>
        <v>451.04475000000002</v>
      </c>
      <c r="J18235">
        <f>MIN(Installed_capacity_init!$I$2/1000,Representative_days!N18236)*1000</f>
        <v>1825.8277370000001</v>
      </c>
      <c r="K18235">
        <f>Representative_days!G18236-Installed_capacity_init!$G$3*Installed_capacity_init!$G$2</f>
        <v>63110.414390000005</v>
      </c>
    </row>
    <row r="18236" spans="1:11" x14ac:dyDescent="0.35">
      <c r="A18236">
        <v>2040</v>
      </c>
      <c r="B18236">
        <f>Representative_days!C18237</f>
        <v>2</v>
      </c>
      <c r="C18236">
        <f>Representative_days!Q18237</f>
        <v>0</v>
      </c>
      <c r="D18236">
        <f>Representative_days!K18237</f>
        <v>2.8383136999999999E-2</v>
      </c>
      <c r="E18236">
        <f>Representative_days!H18237</f>
        <v>0.94600664000000001</v>
      </c>
      <c r="F18236">
        <v>1</v>
      </c>
      <c r="G18236">
        <v>1</v>
      </c>
      <c r="H18236">
        <v>1</v>
      </c>
      <c r="I18236">
        <f>Representative_days!D18237*1000</f>
        <v>418.11556000000002</v>
      </c>
      <c r="J18236">
        <f>MIN(Installed_capacity_init!$I$2/1000,Representative_days!N18237)*1000</f>
        <v>1720.3325239999999</v>
      </c>
      <c r="K18236">
        <f>Representative_days!G18237-Installed_capacity_init!$G$3*Installed_capacity_init!$G$2</f>
        <v>62208.167549999998</v>
      </c>
    </row>
    <row r="18237" spans="1:11" x14ac:dyDescent="0.35">
      <c r="A18237">
        <v>2040</v>
      </c>
      <c r="B18237">
        <f>Representative_days!C18238</f>
        <v>2</v>
      </c>
      <c r="C18237">
        <f>Representative_days!Q18238</f>
        <v>0</v>
      </c>
      <c r="D18237">
        <f>Representative_days!K18238</f>
        <v>2.6598681999999998E-2</v>
      </c>
      <c r="E18237">
        <f>Representative_days!H18238</f>
        <v>0.95031901699999999</v>
      </c>
      <c r="F18237">
        <v>1</v>
      </c>
      <c r="G18237">
        <v>1</v>
      </c>
      <c r="H18237">
        <v>1</v>
      </c>
      <c r="I18237">
        <f>Representative_days!D18238*1000</f>
        <v>386.85041999999999</v>
      </c>
      <c r="J18237">
        <f>MIN(Installed_capacity_init!$I$2/1000,Representative_days!N18238)*1000</f>
        <v>1623.1474759999999</v>
      </c>
      <c r="K18237">
        <f>Representative_days!G18238-Installed_capacity_init!$G$3*Installed_capacity_init!$G$2</f>
        <v>57831.728199999998</v>
      </c>
    </row>
    <row r="18238" spans="1:11" x14ac:dyDescent="0.35">
      <c r="A18238">
        <v>2040</v>
      </c>
      <c r="B18238">
        <f>Representative_days!C18239</f>
        <v>2</v>
      </c>
      <c r="C18238">
        <f>Representative_days!Q18239</f>
        <v>0</v>
      </c>
      <c r="D18238">
        <f>Representative_days!K18239</f>
        <v>2.5881106000000001E-2</v>
      </c>
      <c r="E18238">
        <f>Representative_days!H18239</f>
        <v>0.94282915599999995</v>
      </c>
      <c r="F18238">
        <v>1</v>
      </c>
      <c r="G18238">
        <v>1</v>
      </c>
      <c r="H18238">
        <v>1</v>
      </c>
      <c r="I18238">
        <f>Representative_days!D18239*1000</f>
        <v>356.22517900000003</v>
      </c>
      <c r="J18238">
        <f>MIN(Installed_capacity_init!$I$2/1000,Representative_days!N18239)*1000</f>
        <v>1534.4119599999999</v>
      </c>
      <c r="K18238">
        <f>Representative_days!G18239-Installed_capacity_init!$G$3*Installed_capacity_init!$G$2</f>
        <v>51023.723810000003</v>
      </c>
    </row>
    <row r="18239" spans="1:11" x14ac:dyDescent="0.35">
      <c r="A18239">
        <v>2040</v>
      </c>
      <c r="B18239">
        <f>Representative_days!C18240</f>
        <v>2</v>
      </c>
      <c r="C18239">
        <f>Representative_days!Q18240</f>
        <v>0</v>
      </c>
      <c r="D18239">
        <f>Representative_days!K18240</f>
        <v>2.6205636000000001E-2</v>
      </c>
      <c r="E18239">
        <f>Representative_days!H18240</f>
        <v>0.93154905300000002</v>
      </c>
      <c r="F18239">
        <v>1</v>
      </c>
      <c r="G18239">
        <v>1</v>
      </c>
      <c r="H18239">
        <v>1</v>
      </c>
      <c r="I18239">
        <f>Representative_days!D18240*1000</f>
        <v>325.56504800000005</v>
      </c>
      <c r="J18239">
        <f>MIN(Installed_capacity_init!$I$2/1000,Representative_days!N18240)*1000</f>
        <v>1440.470814</v>
      </c>
      <c r="K18239">
        <f>Representative_days!G18240-Installed_capacity_init!$G$3*Installed_capacity_init!$G$2</f>
        <v>45768.866319999899</v>
      </c>
    </row>
    <row r="18240" spans="1:11" x14ac:dyDescent="0.35">
      <c r="A18240">
        <v>2040</v>
      </c>
      <c r="B18240">
        <f>Representative_days!C18241</f>
        <v>2</v>
      </c>
      <c r="C18240">
        <f>Representative_days!Q18241</f>
        <v>0</v>
      </c>
      <c r="D18240">
        <f>Representative_days!K18241</f>
        <v>2.6729968999999999E-2</v>
      </c>
      <c r="E18240">
        <f>Representative_days!H18241</f>
        <v>0.93108540900000003</v>
      </c>
      <c r="F18240">
        <v>1</v>
      </c>
      <c r="G18240">
        <v>1</v>
      </c>
      <c r="H18240">
        <v>1</v>
      </c>
      <c r="I18240">
        <f>Representative_days!D18241*1000</f>
        <v>325.15531499999997</v>
      </c>
      <c r="J18240">
        <f>MIN(Installed_capacity_init!$I$2/1000,Representative_days!N18241)*1000</f>
        <v>1441.8108549999999</v>
      </c>
      <c r="K18240">
        <f>Representative_days!G18241-Installed_capacity_init!$G$3*Installed_capacity_init!$G$2</f>
        <v>42284.468849999997</v>
      </c>
    </row>
    <row r="18241" spans="1:11" x14ac:dyDescent="0.35">
      <c r="A18241">
        <v>2040</v>
      </c>
      <c r="B18241">
        <f>Representative_days!C18242</f>
        <v>2</v>
      </c>
      <c r="C18241">
        <f>Representative_days!Q18242</f>
        <v>0</v>
      </c>
      <c r="D18241">
        <f>Representative_days!K18242</f>
        <v>2.8124072999999999E-2</v>
      </c>
      <c r="E18241">
        <f>Representative_days!H18242</f>
        <v>0.92663420699999999</v>
      </c>
      <c r="F18241">
        <v>1</v>
      </c>
      <c r="G18241">
        <v>1</v>
      </c>
      <c r="H18241">
        <v>1</v>
      </c>
      <c r="I18241">
        <f>Representative_days!D18242*1000</f>
        <v>325.64108800000002</v>
      </c>
      <c r="J18241">
        <f>MIN(Installed_capacity_init!$I$2/1000,Representative_days!N18242)*1000</f>
        <v>1444.5125310000001</v>
      </c>
      <c r="K18241">
        <f>Representative_days!G18242-Installed_capacity_init!$G$3*Installed_capacity_init!$G$2</f>
        <v>39131.911749999897</v>
      </c>
    </row>
    <row r="18242" spans="1:11" x14ac:dyDescent="0.35">
      <c r="A18242">
        <v>2040</v>
      </c>
      <c r="B18242">
        <f>Representative_days!C18243</f>
        <v>3</v>
      </c>
      <c r="C18242">
        <f>Representative_days!Q18243</f>
        <v>0</v>
      </c>
      <c r="D18242">
        <f>Representative_days!K18243</f>
        <v>0.196882606729365</v>
      </c>
      <c r="E18242">
        <f>Representative_days!H18243</f>
        <v>0.42644072488916601</v>
      </c>
      <c r="F18242">
        <v>1</v>
      </c>
      <c r="G18242">
        <v>1</v>
      </c>
      <c r="H18242">
        <v>1</v>
      </c>
      <c r="I18242">
        <f>Representative_days!D18243*1000</f>
        <v>575.05941334602892</v>
      </c>
      <c r="J18242">
        <f>MIN(Installed_capacity_init!$I$2/1000,Representative_days!N18243)*1000</f>
        <v>3198.9210554602701</v>
      </c>
      <c r="K18242">
        <f>Representative_days!G18243-Installed_capacity_init!$G$3*Installed_capacity_init!$G$2</f>
        <v>34248.346136695502</v>
      </c>
    </row>
    <row r="18243" spans="1:11" x14ac:dyDescent="0.35">
      <c r="A18243">
        <v>2040</v>
      </c>
      <c r="B18243">
        <f>Representative_days!C18244</f>
        <v>3</v>
      </c>
      <c r="C18243">
        <f>Representative_days!Q18244</f>
        <v>0</v>
      </c>
      <c r="D18243">
        <f>Representative_days!K18244</f>
        <v>0.19616983035822999</v>
      </c>
      <c r="E18243">
        <f>Representative_days!H18244</f>
        <v>0.41146640629350201</v>
      </c>
      <c r="F18243">
        <v>1</v>
      </c>
      <c r="G18243">
        <v>1</v>
      </c>
      <c r="H18243">
        <v>1</v>
      </c>
      <c r="I18243">
        <f>Representative_days!D18244*1000</f>
        <v>580.26365791009209</v>
      </c>
      <c r="J18243">
        <f>MIN(Installed_capacity_init!$I$2/1000,Representative_days!N18244)*1000</f>
        <v>3200.3166565923598</v>
      </c>
      <c r="K18243">
        <f>Representative_days!G18244-Installed_capacity_init!$G$3*Installed_capacity_init!$G$2</f>
        <v>33475.805267864002</v>
      </c>
    </row>
    <row r="18244" spans="1:11" x14ac:dyDescent="0.35">
      <c r="A18244">
        <v>2040</v>
      </c>
      <c r="B18244">
        <f>Representative_days!C18245</f>
        <v>3</v>
      </c>
      <c r="C18244">
        <f>Representative_days!Q18245</f>
        <v>0</v>
      </c>
      <c r="D18244">
        <f>Representative_days!K18245</f>
        <v>0.19949971351374499</v>
      </c>
      <c r="E18244">
        <f>Representative_days!H18245</f>
        <v>0.39745344332205701</v>
      </c>
      <c r="F18244">
        <v>1</v>
      </c>
      <c r="G18244">
        <v>1</v>
      </c>
      <c r="H18244">
        <v>1</v>
      </c>
      <c r="I18244">
        <f>Representative_days!D18245*1000</f>
        <v>572.316017982517</v>
      </c>
      <c r="J18244">
        <f>MIN(Installed_capacity_init!$I$2/1000,Representative_days!N18245)*1000</f>
        <v>3188.2705319418296</v>
      </c>
      <c r="K18244">
        <f>Representative_days!G18245-Installed_capacity_init!$G$3*Installed_capacity_init!$G$2</f>
        <v>33447.406423196298</v>
      </c>
    </row>
    <row r="18245" spans="1:11" x14ac:dyDescent="0.35">
      <c r="A18245">
        <v>2040</v>
      </c>
      <c r="B18245">
        <f>Representative_days!C18246</f>
        <v>3</v>
      </c>
      <c r="C18245">
        <f>Representative_days!Q18246</f>
        <v>0</v>
      </c>
      <c r="D18245">
        <f>Representative_days!K18246</f>
        <v>0.20592035015989099</v>
      </c>
      <c r="E18245">
        <f>Representative_days!H18246</f>
        <v>0.38549643717481902</v>
      </c>
      <c r="F18245">
        <v>1</v>
      </c>
      <c r="G18245">
        <v>1</v>
      </c>
      <c r="H18245">
        <v>1</v>
      </c>
      <c r="I18245">
        <f>Representative_days!D18246*1000</f>
        <v>564.12728885500792</v>
      </c>
      <c r="J18245">
        <f>MIN(Installed_capacity_init!$I$2/1000,Representative_days!N18246)*1000</f>
        <v>3166.7533048738301</v>
      </c>
      <c r="K18245">
        <f>Representative_days!G18246-Installed_capacity_init!$G$3*Installed_capacity_init!$G$2</f>
        <v>34240.8026785447</v>
      </c>
    </row>
    <row r="18246" spans="1:11" x14ac:dyDescent="0.35">
      <c r="A18246">
        <v>2040</v>
      </c>
      <c r="B18246">
        <f>Representative_days!C18247</f>
        <v>3</v>
      </c>
      <c r="C18246">
        <f>Representative_days!Q18247</f>
        <v>0</v>
      </c>
      <c r="D18246">
        <f>Representative_days!K18247</f>
        <v>0.20761841683474</v>
      </c>
      <c r="E18246">
        <f>Representative_days!H18247</f>
        <v>0.37553918984718898</v>
      </c>
      <c r="F18246">
        <v>1</v>
      </c>
      <c r="G18246">
        <v>1</v>
      </c>
      <c r="H18246">
        <v>1</v>
      </c>
      <c r="I18246">
        <f>Representative_days!D18247*1000</f>
        <v>652.99874390393495</v>
      </c>
      <c r="J18246">
        <f>MIN(Installed_capacity_init!$I$2/1000,Representative_days!N18247)*1000</f>
        <v>3338.7070210769298</v>
      </c>
      <c r="K18246">
        <f>Representative_days!G18247-Installed_capacity_init!$G$3*Installed_capacity_init!$G$2</f>
        <v>36693.032511352802</v>
      </c>
    </row>
    <row r="18247" spans="1:11" x14ac:dyDescent="0.35">
      <c r="A18247">
        <v>2040</v>
      </c>
      <c r="B18247">
        <f>Representative_days!C18248</f>
        <v>3</v>
      </c>
      <c r="C18247">
        <f>Representative_days!Q18248</f>
        <v>7.2309286939480199E-3</v>
      </c>
      <c r="D18247">
        <f>Representative_days!K18248</f>
        <v>0.212589904085664</v>
      </c>
      <c r="E18247">
        <f>Representative_days!H18248</f>
        <v>0.36667469076458897</v>
      </c>
      <c r="F18247">
        <v>1</v>
      </c>
      <c r="G18247">
        <v>1</v>
      </c>
      <c r="H18247">
        <v>1</v>
      </c>
      <c r="I18247">
        <f>Representative_days!D18248*1000</f>
        <v>735.26179823298003</v>
      </c>
      <c r="J18247">
        <f>MIN(Installed_capacity_init!$I$2/1000,Representative_days!N18248)*1000</f>
        <v>3487.1517625480801</v>
      </c>
      <c r="K18247">
        <f>Representative_days!G18248-Installed_capacity_init!$G$3*Installed_capacity_init!$G$2</f>
        <v>41050.449707957603</v>
      </c>
    </row>
    <row r="18248" spans="1:11" x14ac:dyDescent="0.35">
      <c r="A18248">
        <v>2040</v>
      </c>
      <c r="B18248">
        <f>Representative_days!C18249</f>
        <v>3</v>
      </c>
      <c r="C18248">
        <f>Representative_days!Q18249</f>
        <v>0.15137963067176899</v>
      </c>
      <c r="D18248">
        <f>Representative_days!K18249</f>
        <v>0.22071973705192099</v>
      </c>
      <c r="E18248">
        <f>Representative_days!H18249</f>
        <v>0.35786755824412397</v>
      </c>
      <c r="F18248">
        <v>1</v>
      </c>
      <c r="G18248">
        <v>1</v>
      </c>
      <c r="H18248">
        <v>1</v>
      </c>
      <c r="I18248">
        <f>Representative_days!D18249*1000</f>
        <v>816.376930685979</v>
      </c>
      <c r="J18248">
        <f>MIN(Installed_capacity_init!$I$2/1000,Representative_days!N18249)*1000</f>
        <v>3636.4733136290201</v>
      </c>
      <c r="K18248">
        <f>Representative_days!G18249-Installed_capacity_init!$G$3*Installed_capacity_init!$G$2</f>
        <v>46207.151841932697</v>
      </c>
    </row>
    <row r="18249" spans="1:11" x14ac:dyDescent="0.35">
      <c r="A18249">
        <v>2040</v>
      </c>
      <c r="B18249">
        <f>Representative_days!C18250</f>
        <v>3</v>
      </c>
      <c r="C18249">
        <f>Representative_days!Q18250</f>
        <v>0.30363500581628</v>
      </c>
      <c r="D18249">
        <f>Representative_days!K18250</f>
        <v>0.252915948754452</v>
      </c>
      <c r="E18249">
        <f>Representative_days!H18250</f>
        <v>0.34449328957261499</v>
      </c>
      <c r="F18249">
        <v>1</v>
      </c>
      <c r="G18249">
        <v>1</v>
      </c>
      <c r="H18249">
        <v>1</v>
      </c>
      <c r="I18249">
        <f>Representative_days!D18250*1000</f>
        <v>893.07999991465101</v>
      </c>
      <c r="J18249">
        <f>MIN(Installed_capacity_init!$I$2/1000,Representative_days!N18250)*1000</f>
        <v>3778.5484025106202</v>
      </c>
      <c r="K18249">
        <f>Representative_days!G18250-Installed_capacity_init!$G$3*Installed_capacity_init!$G$2</f>
        <v>50101.414493565302</v>
      </c>
    </row>
    <row r="18250" spans="1:11" x14ac:dyDescent="0.35">
      <c r="A18250">
        <v>2040</v>
      </c>
      <c r="B18250">
        <f>Representative_days!C18251</f>
        <v>3</v>
      </c>
      <c r="C18250">
        <f>Representative_days!Q18251</f>
        <v>0.38452577785063302</v>
      </c>
      <c r="D18250">
        <f>Representative_days!K18251</f>
        <v>0.28892262820097597</v>
      </c>
      <c r="E18250">
        <f>Representative_days!H18251</f>
        <v>0.33209765098215599</v>
      </c>
      <c r="F18250">
        <v>1</v>
      </c>
      <c r="G18250">
        <v>1</v>
      </c>
      <c r="H18250">
        <v>1</v>
      </c>
      <c r="I18250">
        <f>Representative_days!D18251*1000</f>
        <v>977.70626624603892</v>
      </c>
      <c r="J18250">
        <f>MIN(Installed_capacity_init!$I$2/1000,Representative_days!N18251)*1000</f>
        <v>3926.7249827190499</v>
      </c>
      <c r="K18250">
        <f>Representative_days!G18251-Installed_capacity_init!$G$3*Installed_capacity_init!$G$2</f>
        <v>51626.016046507</v>
      </c>
    </row>
    <row r="18251" spans="1:11" x14ac:dyDescent="0.35">
      <c r="A18251">
        <v>2040</v>
      </c>
      <c r="B18251">
        <f>Representative_days!C18252</f>
        <v>3</v>
      </c>
      <c r="C18251">
        <f>Representative_days!Q18252</f>
        <v>0.45943517051885502</v>
      </c>
      <c r="D18251">
        <f>Representative_days!K18252</f>
        <v>0.32479367442060397</v>
      </c>
      <c r="E18251">
        <f>Representative_days!H18252</f>
        <v>0.32094321142388599</v>
      </c>
      <c r="F18251">
        <v>1</v>
      </c>
      <c r="G18251">
        <v>1</v>
      </c>
      <c r="H18251">
        <v>1</v>
      </c>
      <c r="I18251">
        <f>Representative_days!D18252*1000</f>
        <v>1062.44456669286</v>
      </c>
      <c r="J18251">
        <f>MIN(Installed_capacity_init!$I$2/1000,Representative_days!N18252)*1000</f>
        <v>4082.3333044229103</v>
      </c>
      <c r="K18251">
        <f>Representative_days!G18252-Installed_capacity_init!$G$3*Installed_capacity_init!$G$2</f>
        <v>52203.713824407001</v>
      </c>
    </row>
    <row r="18252" spans="1:11" x14ac:dyDescent="0.35">
      <c r="A18252">
        <v>2040</v>
      </c>
      <c r="B18252">
        <f>Representative_days!C18253</f>
        <v>3</v>
      </c>
      <c r="C18252">
        <f>Representative_days!Q18253</f>
        <v>0.54525369104518595</v>
      </c>
      <c r="D18252">
        <f>Representative_days!K18253</f>
        <v>0.34000719342296998</v>
      </c>
      <c r="E18252">
        <f>Representative_days!H18253</f>
        <v>0.30848097151311099</v>
      </c>
      <c r="F18252">
        <v>1</v>
      </c>
      <c r="G18252">
        <v>1</v>
      </c>
      <c r="H18252">
        <v>1</v>
      </c>
      <c r="I18252">
        <f>Representative_days!D18253*1000</f>
        <v>1091.37336127038</v>
      </c>
      <c r="J18252">
        <f>MIN(Installed_capacity_init!$I$2/1000,Representative_days!N18253)*1000</f>
        <v>4154.84014060762</v>
      </c>
      <c r="K18252">
        <f>Representative_days!G18253-Installed_capacity_init!$G$3*Installed_capacity_init!$G$2</f>
        <v>52370.196118066102</v>
      </c>
    </row>
    <row r="18253" spans="1:11" x14ac:dyDescent="0.35">
      <c r="A18253">
        <v>2040</v>
      </c>
      <c r="B18253">
        <f>Representative_days!C18254</f>
        <v>3</v>
      </c>
      <c r="C18253">
        <f>Representative_days!Q18254</f>
        <v>0.55511222224707701</v>
      </c>
      <c r="D18253">
        <f>Representative_days!K18254</f>
        <v>0.35845879985131301</v>
      </c>
      <c r="E18253">
        <f>Representative_days!H18254</f>
        <v>0.30018751748891898</v>
      </c>
      <c r="F18253">
        <v>1</v>
      </c>
      <c r="G18253">
        <v>1</v>
      </c>
      <c r="H18253">
        <v>1</v>
      </c>
      <c r="I18253">
        <f>Representative_days!D18254*1000</f>
        <v>1122.82324409277</v>
      </c>
      <c r="J18253">
        <f>MIN(Installed_capacity_init!$I$2/1000,Representative_days!N18254)*1000</f>
        <v>4238.1749146214606</v>
      </c>
      <c r="K18253">
        <f>Representative_days!G18254-Installed_capacity_init!$G$3*Installed_capacity_init!$G$2</f>
        <v>52225.251109422898</v>
      </c>
    </row>
    <row r="18254" spans="1:11" x14ac:dyDescent="0.35">
      <c r="A18254">
        <v>2040</v>
      </c>
      <c r="B18254">
        <f>Representative_days!C18255</f>
        <v>3</v>
      </c>
      <c r="C18254">
        <f>Representative_days!Q18255</f>
        <v>0.49420478849409299</v>
      </c>
      <c r="D18254">
        <f>Representative_days!K18255</f>
        <v>0.38036823312558898</v>
      </c>
      <c r="E18254">
        <f>Representative_days!H18255</f>
        <v>0.29768104772822102</v>
      </c>
      <c r="F18254">
        <v>1</v>
      </c>
      <c r="G18254">
        <v>1</v>
      </c>
      <c r="H18254">
        <v>1</v>
      </c>
      <c r="I18254">
        <f>Representative_days!D18255*1000</f>
        <v>1153.82062299574</v>
      </c>
      <c r="J18254">
        <f>MIN(Installed_capacity_init!$I$2/1000,Representative_days!N18255)*1000</f>
        <v>4320.62831106663</v>
      </c>
      <c r="K18254">
        <f>Representative_days!G18255-Installed_capacity_init!$G$3*Installed_capacity_init!$G$2</f>
        <v>52114.953658778097</v>
      </c>
    </row>
    <row r="18255" spans="1:11" x14ac:dyDescent="0.35">
      <c r="A18255">
        <v>2040</v>
      </c>
      <c r="B18255">
        <f>Representative_days!C18256</f>
        <v>3</v>
      </c>
      <c r="C18255">
        <f>Representative_days!Q18256</f>
        <v>0.449273104268613</v>
      </c>
      <c r="D18255">
        <f>Representative_days!K18256</f>
        <v>0.36995306451769999</v>
      </c>
      <c r="E18255">
        <f>Representative_days!H18256</f>
        <v>0.30446281071721598</v>
      </c>
      <c r="F18255">
        <v>1</v>
      </c>
      <c r="G18255">
        <v>1</v>
      </c>
      <c r="H18255">
        <v>1</v>
      </c>
      <c r="I18255">
        <f>Representative_days!D18256*1000</f>
        <v>1164.1126637231901</v>
      </c>
      <c r="J18255">
        <f>MIN(Installed_capacity_init!$I$2/1000,Representative_days!N18256)*1000</f>
        <v>4352.7618175895004</v>
      </c>
      <c r="K18255">
        <f>Representative_days!G18256-Installed_capacity_init!$G$3*Installed_capacity_init!$G$2</f>
        <v>52846.410259324599</v>
      </c>
    </row>
    <row r="18256" spans="1:11" x14ac:dyDescent="0.35">
      <c r="A18256">
        <v>2040</v>
      </c>
      <c r="B18256">
        <f>Representative_days!C18257</f>
        <v>3</v>
      </c>
      <c r="C18256">
        <f>Representative_days!Q18257</f>
        <v>0.37524059203827098</v>
      </c>
      <c r="D18256">
        <f>Representative_days!K18257</f>
        <v>0.362485279223905</v>
      </c>
      <c r="E18256">
        <f>Representative_days!H18257</f>
        <v>0.31913520812756901</v>
      </c>
      <c r="F18256">
        <v>1</v>
      </c>
      <c r="G18256">
        <v>1</v>
      </c>
      <c r="H18256">
        <v>1</v>
      </c>
      <c r="I18256">
        <f>Representative_days!D18257*1000</f>
        <v>1183.2279802732799</v>
      </c>
      <c r="J18256">
        <f>MIN(Installed_capacity_init!$I$2/1000,Representative_days!N18257)*1000</f>
        <v>4386.06316370687</v>
      </c>
      <c r="K18256">
        <f>Representative_days!G18257-Installed_capacity_init!$G$3*Installed_capacity_init!$G$2</f>
        <v>53164.119996456699</v>
      </c>
    </row>
    <row r="18257" spans="1:11" x14ac:dyDescent="0.35">
      <c r="A18257">
        <v>2040</v>
      </c>
      <c r="B18257">
        <f>Representative_days!C18258</f>
        <v>3</v>
      </c>
      <c r="C18257">
        <f>Representative_days!Q18258</f>
        <v>0.26043563856083202</v>
      </c>
      <c r="D18257">
        <f>Representative_days!K18258</f>
        <v>0.35606352781922102</v>
      </c>
      <c r="E18257">
        <f>Representative_days!H18258</f>
        <v>0.33839437909794101</v>
      </c>
      <c r="F18257">
        <v>1</v>
      </c>
      <c r="G18257">
        <v>1</v>
      </c>
      <c r="H18257">
        <v>1</v>
      </c>
      <c r="I18257">
        <f>Representative_days!D18258*1000</f>
        <v>1202.45414317223</v>
      </c>
      <c r="J18257">
        <f>MIN(Installed_capacity_init!$I$2/1000,Representative_days!N18258)*1000</f>
        <v>4432.6726099354401</v>
      </c>
      <c r="K18257">
        <f>Representative_days!G18258-Installed_capacity_init!$G$3*Installed_capacity_init!$G$2</f>
        <v>52698.265193946499</v>
      </c>
    </row>
    <row r="18258" spans="1:11" x14ac:dyDescent="0.35">
      <c r="A18258">
        <v>2040</v>
      </c>
      <c r="B18258">
        <f>Representative_days!C18259</f>
        <v>3</v>
      </c>
      <c r="C18258">
        <f>Representative_days!Q18259</f>
        <v>0.115173128162569</v>
      </c>
      <c r="D18258">
        <f>Representative_days!K18259</f>
        <v>0.320522623029249</v>
      </c>
      <c r="E18258">
        <f>Representative_days!H18259</f>
        <v>0.34950880938151702</v>
      </c>
      <c r="F18258">
        <v>1</v>
      </c>
      <c r="G18258">
        <v>1</v>
      </c>
      <c r="H18258">
        <v>1</v>
      </c>
      <c r="I18258">
        <f>Representative_days!D18259*1000</f>
        <v>1092.6192182974298</v>
      </c>
      <c r="J18258">
        <f>MIN(Installed_capacity_init!$I$2/1000,Representative_days!N18259)*1000</f>
        <v>4203.8896463709098</v>
      </c>
      <c r="K18258">
        <f>Representative_days!G18259-Installed_capacity_init!$G$3*Installed_capacity_init!$G$2</f>
        <v>52746.414667802899</v>
      </c>
    </row>
    <row r="18259" spans="1:11" x14ac:dyDescent="0.35">
      <c r="A18259">
        <v>2040</v>
      </c>
      <c r="B18259">
        <f>Representative_days!C18260</f>
        <v>3</v>
      </c>
      <c r="C18259">
        <f>Representative_days!Q18260</f>
        <v>1.31724614831351E-2</v>
      </c>
      <c r="D18259">
        <f>Representative_days!K18260</f>
        <v>0.28699132152812101</v>
      </c>
      <c r="E18259">
        <f>Representative_days!H18260</f>
        <v>0.36439459867754098</v>
      </c>
      <c r="F18259">
        <v>1</v>
      </c>
      <c r="G18259">
        <v>1</v>
      </c>
      <c r="H18259">
        <v>1</v>
      </c>
      <c r="I18259">
        <f>Representative_days!D18260*1000</f>
        <v>987.88683155324497</v>
      </c>
      <c r="J18259">
        <f>MIN(Installed_capacity_init!$I$2/1000,Representative_days!N18260)*1000</f>
        <v>3993.9805005367498</v>
      </c>
      <c r="K18259">
        <f>Representative_days!G18260-Installed_capacity_init!$G$3*Installed_capacity_init!$G$2</f>
        <v>52484.442387780298</v>
      </c>
    </row>
    <row r="18260" spans="1:11" x14ac:dyDescent="0.35">
      <c r="A18260">
        <v>2040</v>
      </c>
      <c r="B18260">
        <f>Representative_days!C18261</f>
        <v>3</v>
      </c>
      <c r="C18260">
        <f>Representative_days!Q18261</f>
        <v>2.4081237523090502E-6</v>
      </c>
      <c r="D18260">
        <f>Representative_days!K18261</f>
        <v>0.25697324421220902</v>
      </c>
      <c r="E18260">
        <f>Representative_days!H18261</f>
        <v>0.38135352901483199</v>
      </c>
      <c r="F18260">
        <v>1</v>
      </c>
      <c r="G18260">
        <v>1</v>
      </c>
      <c r="H18260">
        <v>1</v>
      </c>
      <c r="I18260">
        <f>Representative_days!D18261*1000</f>
        <v>884.51053331466801</v>
      </c>
      <c r="J18260">
        <f>MIN(Installed_capacity_init!$I$2/1000,Representative_days!N18261)*1000</f>
        <v>3787.8701630779001</v>
      </c>
      <c r="K18260">
        <f>Representative_days!G18261-Installed_capacity_init!$G$3*Installed_capacity_init!$G$2</f>
        <v>50436.553431481501</v>
      </c>
    </row>
    <row r="18261" spans="1:11" x14ac:dyDescent="0.35">
      <c r="A18261">
        <v>2040</v>
      </c>
      <c r="B18261">
        <f>Representative_days!C18262</f>
        <v>3</v>
      </c>
      <c r="C18261">
        <f>Representative_days!Q18262</f>
        <v>0</v>
      </c>
      <c r="D18261">
        <f>Representative_days!K18262</f>
        <v>0.24448152602648501</v>
      </c>
      <c r="E18261">
        <f>Representative_days!H18262</f>
        <v>0.38306613737977102</v>
      </c>
      <c r="F18261">
        <v>1</v>
      </c>
      <c r="G18261">
        <v>1</v>
      </c>
      <c r="H18261">
        <v>1</v>
      </c>
      <c r="I18261">
        <f>Representative_days!D18262*1000</f>
        <v>793.22752429888396</v>
      </c>
      <c r="J18261">
        <f>MIN(Installed_capacity_init!$I$2/1000,Representative_days!N18262)*1000</f>
        <v>3602.36765209447</v>
      </c>
      <c r="K18261">
        <f>Representative_days!G18262-Installed_capacity_init!$G$3*Installed_capacity_init!$G$2</f>
        <v>47082.519046859597</v>
      </c>
    </row>
    <row r="18262" spans="1:11" x14ac:dyDescent="0.35">
      <c r="A18262">
        <v>2040</v>
      </c>
      <c r="B18262">
        <f>Representative_days!C18263</f>
        <v>3</v>
      </c>
      <c r="C18262">
        <f>Representative_days!Q18263</f>
        <v>0</v>
      </c>
      <c r="D18262">
        <f>Representative_days!K18263</f>
        <v>0.23379847972458101</v>
      </c>
      <c r="E18262">
        <f>Representative_days!H18263</f>
        <v>0.388606203118053</v>
      </c>
      <c r="F18262">
        <v>1</v>
      </c>
      <c r="G18262">
        <v>1</v>
      </c>
      <c r="H18262">
        <v>1</v>
      </c>
      <c r="I18262">
        <f>Representative_days!D18263*1000</f>
        <v>697.08239998076499</v>
      </c>
      <c r="J18262">
        <f>MIN(Installed_capacity_init!$I$2/1000,Representative_days!N18263)*1000</f>
        <v>3424.0640995829999</v>
      </c>
      <c r="K18262">
        <f>Representative_days!G18263-Installed_capacity_init!$G$3*Installed_capacity_init!$G$2</f>
        <v>43357.019822745802</v>
      </c>
    </row>
    <row r="18263" spans="1:11" x14ac:dyDescent="0.35">
      <c r="A18263">
        <v>2040</v>
      </c>
      <c r="B18263">
        <f>Representative_days!C18264</f>
        <v>3</v>
      </c>
      <c r="C18263">
        <f>Representative_days!Q18264</f>
        <v>0</v>
      </c>
      <c r="D18263">
        <f>Representative_days!K18264</f>
        <v>0.225182625216304</v>
      </c>
      <c r="E18263">
        <f>Representative_days!H18264</f>
        <v>0.39651710349213698</v>
      </c>
      <c r="F18263">
        <v>1</v>
      </c>
      <c r="G18263">
        <v>1</v>
      </c>
      <c r="H18263">
        <v>1</v>
      </c>
      <c r="I18263">
        <f>Representative_days!D18264*1000</f>
        <v>601.04288981664104</v>
      </c>
      <c r="J18263">
        <f>MIN(Installed_capacity_init!$I$2/1000,Representative_days!N18264)*1000</f>
        <v>3236.0302027553598</v>
      </c>
      <c r="K18263">
        <f>Representative_days!G18264-Installed_capacity_init!$G$3*Installed_capacity_init!$G$2</f>
        <v>40106.678050355498</v>
      </c>
    </row>
    <row r="18264" spans="1:11" x14ac:dyDescent="0.35">
      <c r="A18264">
        <v>2040</v>
      </c>
      <c r="B18264">
        <f>Representative_days!C18265</f>
        <v>3</v>
      </c>
      <c r="C18264">
        <f>Representative_days!Q18265</f>
        <v>0</v>
      </c>
      <c r="D18264">
        <f>Representative_days!K18265</f>
        <v>0.215185326578544</v>
      </c>
      <c r="E18264">
        <f>Representative_days!H18265</f>
        <v>0.39025681932519901</v>
      </c>
      <c r="F18264">
        <v>1</v>
      </c>
      <c r="G18264">
        <v>1</v>
      </c>
      <c r="H18264">
        <v>1</v>
      </c>
      <c r="I18264">
        <f>Representative_days!D18265*1000</f>
        <v>593.05254359154901</v>
      </c>
      <c r="J18264">
        <f>MIN(Installed_capacity_init!$I$2/1000,Representative_days!N18265)*1000</f>
        <v>3214.9202617257602</v>
      </c>
      <c r="K18264">
        <f>Representative_days!G18265-Installed_capacity_init!$G$3*Installed_capacity_init!$G$2</f>
        <v>36939.48780612</v>
      </c>
    </row>
    <row r="18265" spans="1:11" x14ac:dyDescent="0.35">
      <c r="A18265">
        <v>2040</v>
      </c>
      <c r="B18265">
        <f>Representative_days!C18266</f>
        <v>3</v>
      </c>
      <c r="C18265">
        <f>Representative_days!Q18266</f>
        <v>0</v>
      </c>
      <c r="D18265">
        <f>Representative_days!K18266</f>
        <v>0.207792083656859</v>
      </c>
      <c r="E18265">
        <f>Representative_days!H18266</f>
        <v>0.38556969961505499</v>
      </c>
      <c r="F18265">
        <v>1</v>
      </c>
      <c r="G18265">
        <v>1</v>
      </c>
      <c r="H18265">
        <v>1</v>
      </c>
      <c r="I18265">
        <f>Representative_days!D18266*1000</f>
        <v>583.79733238922609</v>
      </c>
      <c r="J18265">
        <f>MIN(Installed_capacity_init!$I$2/1000,Representative_days!N18266)*1000</f>
        <v>3184.9421461315701</v>
      </c>
      <c r="K18265">
        <f>Representative_days!G18266-Installed_capacity_init!$G$3*Installed_capacity_init!$G$2</f>
        <v>34690.514863358199</v>
      </c>
    </row>
    <row r="18266" spans="1:11" x14ac:dyDescent="0.35">
      <c r="A18266">
        <v>2040</v>
      </c>
      <c r="B18266">
        <f>Representative_days!C18267</f>
        <v>3</v>
      </c>
      <c r="C18266">
        <f>Representative_days!Q18267</f>
        <v>0</v>
      </c>
      <c r="D18266">
        <f>Representative_days!K18267</f>
        <v>0.18762411636440501</v>
      </c>
      <c r="E18266">
        <f>Representative_days!H18267</f>
        <v>0.91908803343901802</v>
      </c>
      <c r="F18266">
        <v>1</v>
      </c>
      <c r="G18266">
        <v>1</v>
      </c>
      <c r="H18266">
        <v>1</v>
      </c>
      <c r="I18266">
        <f>Representative_days!D18267*1000</f>
        <v>572.37782143629306</v>
      </c>
      <c r="J18266">
        <f>MIN(Installed_capacity_init!$I$2/1000,Representative_days!N18267)*1000</f>
        <v>4782.0071765546199</v>
      </c>
      <c r="K18266">
        <f>Representative_days!G18267-Installed_capacity_init!$G$3*Installed_capacity_init!$G$2</f>
        <v>35327.471005343301</v>
      </c>
    </row>
    <row r="18267" spans="1:11" x14ac:dyDescent="0.35">
      <c r="A18267">
        <v>2040</v>
      </c>
      <c r="B18267">
        <f>Representative_days!C18268</f>
        <v>3</v>
      </c>
      <c r="C18267">
        <f>Representative_days!Q18268</f>
        <v>0</v>
      </c>
      <c r="D18267">
        <f>Representative_days!K18268</f>
        <v>0.17733042821502301</v>
      </c>
      <c r="E18267">
        <f>Representative_days!H18268</f>
        <v>0.92897401205540997</v>
      </c>
      <c r="F18267">
        <v>1</v>
      </c>
      <c r="G18267">
        <v>1</v>
      </c>
      <c r="H18267">
        <v>1</v>
      </c>
      <c r="I18267">
        <f>Representative_days!D18268*1000</f>
        <v>567.94145103127698</v>
      </c>
      <c r="J18267">
        <f>MIN(Installed_capacity_init!$I$2/1000,Representative_days!N18268)*1000</f>
        <v>4753.1229535952807</v>
      </c>
      <c r="K18267">
        <f>Representative_days!G18268-Installed_capacity_init!$G$3*Installed_capacity_init!$G$2</f>
        <v>34001.6408916902</v>
      </c>
    </row>
    <row r="18268" spans="1:11" x14ac:dyDescent="0.35">
      <c r="A18268">
        <v>2040</v>
      </c>
      <c r="B18268">
        <f>Representative_days!C18269</f>
        <v>3</v>
      </c>
      <c r="C18268">
        <f>Representative_days!Q18269</f>
        <v>0</v>
      </c>
      <c r="D18268">
        <f>Representative_days!K18269</f>
        <v>0.170292124387389</v>
      </c>
      <c r="E18268">
        <f>Representative_days!H18269</f>
        <v>0.92660239876120698</v>
      </c>
      <c r="F18268">
        <v>1</v>
      </c>
      <c r="G18268">
        <v>1</v>
      </c>
      <c r="H18268">
        <v>1</v>
      </c>
      <c r="I18268">
        <f>Representative_days!D18269*1000</f>
        <v>562.01827068758905</v>
      </c>
      <c r="J18268">
        <f>MIN(Installed_capacity_init!$I$2/1000,Representative_days!N18269)*1000</f>
        <v>4725.6324038305502</v>
      </c>
      <c r="K18268">
        <f>Representative_days!G18269-Installed_capacity_init!$G$3*Installed_capacity_init!$G$2</f>
        <v>33139.190153941403</v>
      </c>
    </row>
    <row r="18269" spans="1:11" x14ac:dyDescent="0.35">
      <c r="A18269">
        <v>2040</v>
      </c>
      <c r="B18269">
        <f>Representative_days!C18270</f>
        <v>3</v>
      </c>
      <c r="C18269">
        <f>Representative_days!Q18270</f>
        <v>0</v>
      </c>
      <c r="D18269">
        <f>Representative_days!K18270</f>
        <v>0.16635468179551799</v>
      </c>
      <c r="E18269">
        <f>Representative_days!H18270</f>
        <v>0.91710402905854405</v>
      </c>
      <c r="F18269">
        <v>1</v>
      </c>
      <c r="G18269">
        <v>1</v>
      </c>
      <c r="H18269">
        <v>1</v>
      </c>
      <c r="I18269">
        <f>Representative_days!D18270*1000</f>
        <v>555.20670900500306</v>
      </c>
      <c r="J18269">
        <f>MIN(Installed_capacity_init!$I$2/1000,Representative_days!N18270)*1000</f>
        <v>4712.0145020402506</v>
      </c>
      <c r="K18269">
        <f>Representative_days!G18270-Installed_capacity_init!$G$3*Installed_capacity_init!$G$2</f>
        <v>32791.581270463597</v>
      </c>
    </row>
    <row r="18270" spans="1:11" x14ac:dyDescent="0.35">
      <c r="A18270">
        <v>2040</v>
      </c>
      <c r="B18270">
        <f>Representative_days!C18271</f>
        <v>3</v>
      </c>
      <c r="C18270">
        <f>Representative_days!Q18271</f>
        <v>0</v>
      </c>
      <c r="D18270">
        <f>Representative_days!K18271</f>
        <v>0.16469137087667701</v>
      </c>
      <c r="E18270">
        <f>Representative_days!H18271</f>
        <v>0.92753944349038897</v>
      </c>
      <c r="F18270">
        <v>1</v>
      </c>
      <c r="G18270">
        <v>1</v>
      </c>
      <c r="H18270">
        <v>1</v>
      </c>
      <c r="I18270">
        <f>Representative_days!D18271*1000</f>
        <v>545.59947273321995</v>
      </c>
      <c r="J18270">
        <f>MIN(Installed_capacity_init!$I$2/1000,Representative_days!N18271)*1000</f>
        <v>4686.6996981830298</v>
      </c>
      <c r="K18270">
        <f>Representative_days!G18271-Installed_capacity_init!$G$3*Installed_capacity_init!$G$2</f>
        <v>34444.345184531099</v>
      </c>
    </row>
    <row r="18271" spans="1:11" x14ac:dyDescent="0.35">
      <c r="A18271">
        <v>2040</v>
      </c>
      <c r="B18271">
        <f>Representative_days!C18272</f>
        <v>3</v>
      </c>
      <c r="C18271">
        <f>Representative_days!Q18272</f>
        <v>0</v>
      </c>
      <c r="D18271">
        <f>Representative_days!K18272</f>
        <v>0.165989693566817</v>
      </c>
      <c r="E18271">
        <f>Representative_days!H18272</f>
        <v>0.92439973637117701</v>
      </c>
      <c r="F18271">
        <v>1</v>
      </c>
      <c r="G18271">
        <v>1</v>
      </c>
      <c r="H18271">
        <v>1</v>
      </c>
      <c r="I18271">
        <f>Representative_days!D18272*1000</f>
        <v>534.77969431675797</v>
      </c>
      <c r="J18271">
        <f>MIN(Installed_capacity_init!$I$2/1000,Representative_days!N18272)*1000</f>
        <v>4668.1327743288193</v>
      </c>
      <c r="K18271">
        <f>Representative_days!G18272-Installed_capacity_init!$G$3*Installed_capacity_init!$G$2</f>
        <v>39562.610996043099</v>
      </c>
    </row>
    <row r="18272" spans="1:11" x14ac:dyDescent="0.35">
      <c r="A18272">
        <v>2040</v>
      </c>
      <c r="B18272">
        <f>Representative_days!C18273</f>
        <v>3</v>
      </c>
      <c r="C18272">
        <f>Representative_days!Q18273</f>
        <v>1.8566130898106499E-2</v>
      </c>
      <c r="D18272">
        <f>Representative_days!K18273</f>
        <v>0.17004508784518399</v>
      </c>
      <c r="E18272">
        <f>Representative_days!H18273</f>
        <v>0.90920852455507295</v>
      </c>
      <c r="F18272">
        <v>1</v>
      </c>
      <c r="G18272">
        <v>1</v>
      </c>
      <c r="H18272">
        <v>1</v>
      </c>
      <c r="I18272">
        <f>Representative_days!D18273*1000</f>
        <v>523.94511664942695</v>
      </c>
      <c r="J18272">
        <f>MIN(Installed_capacity_init!$I$2/1000,Representative_days!N18273)*1000</f>
        <v>4639.7328270314501</v>
      </c>
      <c r="K18272">
        <f>Representative_days!G18273-Installed_capacity_init!$G$3*Installed_capacity_init!$G$2</f>
        <v>46093.991327084899</v>
      </c>
    </row>
    <row r="18273" spans="1:11" x14ac:dyDescent="0.35">
      <c r="A18273">
        <v>2040</v>
      </c>
      <c r="B18273">
        <f>Representative_days!C18274</f>
        <v>3</v>
      </c>
      <c r="C18273">
        <f>Representative_days!Q18274</f>
        <v>0.195927168258618</v>
      </c>
      <c r="D18273">
        <f>Representative_days!K18274</f>
        <v>0.177716141640754</v>
      </c>
      <c r="E18273">
        <f>Representative_days!H18274</f>
        <v>0.91955539502727301</v>
      </c>
      <c r="F18273">
        <v>1</v>
      </c>
      <c r="G18273">
        <v>1</v>
      </c>
      <c r="H18273">
        <v>1</v>
      </c>
      <c r="I18273">
        <f>Representative_days!D18274*1000</f>
        <v>514.92022707646697</v>
      </c>
      <c r="J18273">
        <f>MIN(Installed_capacity_init!$I$2/1000,Representative_days!N18274)*1000</f>
        <v>4621.3203286374001</v>
      </c>
      <c r="K18273">
        <f>Representative_days!G18274-Installed_capacity_init!$G$3*Installed_capacity_init!$G$2</f>
        <v>50604.728956157604</v>
      </c>
    </row>
    <row r="18274" spans="1:11" x14ac:dyDescent="0.35">
      <c r="A18274">
        <v>2040</v>
      </c>
      <c r="B18274">
        <f>Representative_days!C18275</f>
        <v>3</v>
      </c>
      <c r="C18274">
        <f>Representative_days!Q18275</f>
        <v>0.187745112512538</v>
      </c>
      <c r="D18274">
        <f>Representative_days!K18275</f>
        <v>0.18921540510080601</v>
      </c>
      <c r="E18274">
        <f>Representative_days!H18275</f>
        <v>0.91894660575991205</v>
      </c>
      <c r="F18274">
        <v>1</v>
      </c>
      <c r="G18274">
        <v>1</v>
      </c>
      <c r="H18274">
        <v>1</v>
      </c>
      <c r="I18274">
        <f>Representative_days!D18275*1000</f>
        <v>505.03384155823807</v>
      </c>
      <c r="J18274">
        <f>MIN(Installed_capacity_init!$I$2/1000,Representative_days!N18275)*1000</f>
        <v>4591.9373013603699</v>
      </c>
      <c r="K18274">
        <f>Representative_days!G18275-Installed_capacity_init!$G$3*Installed_capacity_init!$G$2</f>
        <v>52228.608433210298</v>
      </c>
    </row>
    <row r="18275" spans="1:11" x14ac:dyDescent="0.35">
      <c r="A18275">
        <v>2040</v>
      </c>
      <c r="B18275">
        <f>Representative_days!C18276</f>
        <v>3</v>
      </c>
      <c r="C18275">
        <f>Representative_days!Q18276</f>
        <v>0.246996984844253</v>
      </c>
      <c r="D18275">
        <f>Representative_days!K18276</f>
        <v>0.204846416796931</v>
      </c>
      <c r="E18275">
        <f>Representative_days!H18276</f>
        <v>0.90664832912202298</v>
      </c>
      <c r="F18275">
        <v>1</v>
      </c>
      <c r="G18275">
        <v>1</v>
      </c>
      <c r="H18275">
        <v>1</v>
      </c>
      <c r="I18275">
        <f>Representative_days!D18276*1000</f>
        <v>495.41158687774799</v>
      </c>
      <c r="J18275">
        <f>MIN(Installed_capacity_init!$I$2/1000,Representative_days!N18276)*1000</f>
        <v>4559.9465335742098</v>
      </c>
      <c r="K18275">
        <f>Representative_days!G18276-Installed_capacity_init!$G$3*Installed_capacity_init!$G$2</f>
        <v>52823.454740514797</v>
      </c>
    </row>
    <row r="18276" spans="1:11" x14ac:dyDescent="0.35">
      <c r="A18276">
        <v>2040</v>
      </c>
      <c r="B18276">
        <f>Representative_days!C18277</f>
        <v>3</v>
      </c>
      <c r="C18276">
        <f>Representative_days!Q18277</f>
        <v>0.33081073843369901</v>
      </c>
      <c r="D18276">
        <f>Representative_days!K18277</f>
        <v>0.22965226560712099</v>
      </c>
      <c r="E18276">
        <f>Representative_days!H18277</f>
        <v>0.90916551026435</v>
      </c>
      <c r="F18276">
        <v>1</v>
      </c>
      <c r="G18276">
        <v>1</v>
      </c>
      <c r="H18276">
        <v>1</v>
      </c>
      <c r="I18276">
        <f>Representative_days!D18277*1000</f>
        <v>503.20201209589601</v>
      </c>
      <c r="J18276">
        <f>MIN(Installed_capacity_init!$I$2/1000,Representative_days!N18277)*1000</f>
        <v>4605.9661956795298</v>
      </c>
      <c r="K18276">
        <f>Representative_days!G18277-Installed_capacity_init!$G$3*Installed_capacity_init!$G$2</f>
        <v>53451.224869434503</v>
      </c>
    </row>
    <row r="18277" spans="1:11" x14ac:dyDescent="0.35">
      <c r="A18277">
        <v>2040</v>
      </c>
      <c r="B18277">
        <f>Representative_days!C18278</f>
        <v>3</v>
      </c>
      <c r="C18277">
        <f>Representative_days!Q18278</f>
        <v>0.33604262443975202</v>
      </c>
      <c r="D18277">
        <f>Representative_days!K18278</f>
        <v>0.261234974111477</v>
      </c>
      <c r="E18277">
        <f>Representative_days!H18278</f>
        <v>0.90011341191232197</v>
      </c>
      <c r="F18277">
        <v>1</v>
      </c>
      <c r="G18277">
        <v>1</v>
      </c>
      <c r="H18277">
        <v>1</v>
      </c>
      <c r="I18277">
        <f>Representative_days!D18278*1000</f>
        <v>511.99303619884597</v>
      </c>
      <c r="J18277">
        <f>MIN(Installed_capacity_init!$I$2/1000,Representative_days!N18278)*1000</f>
        <v>4627.4063077412802</v>
      </c>
      <c r="K18277">
        <f>Representative_days!G18278-Installed_capacity_init!$G$3*Installed_capacity_init!$G$2</f>
        <v>52945.0583920153</v>
      </c>
    </row>
    <row r="18278" spans="1:11" x14ac:dyDescent="0.35">
      <c r="A18278">
        <v>2040</v>
      </c>
      <c r="B18278">
        <f>Representative_days!C18279</f>
        <v>3</v>
      </c>
      <c r="C18278">
        <f>Representative_days!Q18279</f>
        <v>0.27022033651156402</v>
      </c>
      <c r="D18278">
        <f>Representative_days!K18279</f>
        <v>0.29959195875022498</v>
      </c>
      <c r="E18278">
        <f>Representative_days!H18279</f>
        <v>0.88461795252961595</v>
      </c>
      <c r="F18278">
        <v>1</v>
      </c>
      <c r="G18278">
        <v>1</v>
      </c>
      <c r="H18278">
        <v>1</v>
      </c>
      <c r="I18278">
        <f>Representative_days!D18279*1000</f>
        <v>520.964985806963</v>
      </c>
      <c r="J18278">
        <f>MIN(Installed_capacity_init!$I$2/1000,Representative_days!N18279)*1000</f>
        <v>4654.3194170814795</v>
      </c>
      <c r="K18278">
        <f>Representative_days!G18279-Installed_capacity_init!$G$3*Installed_capacity_init!$G$2</f>
        <v>52438.131081183703</v>
      </c>
    </row>
    <row r="18279" spans="1:11" x14ac:dyDescent="0.35">
      <c r="A18279">
        <v>2040</v>
      </c>
      <c r="B18279">
        <f>Representative_days!C18280</f>
        <v>3</v>
      </c>
      <c r="C18279">
        <f>Representative_days!Q18280</f>
        <v>0.23110247602973499</v>
      </c>
      <c r="D18279">
        <f>Representative_days!K18280</f>
        <v>0.272631693103835</v>
      </c>
      <c r="E18279">
        <f>Representative_days!H18280</f>
        <v>0.88955699915140696</v>
      </c>
      <c r="F18279">
        <v>1</v>
      </c>
      <c r="G18279">
        <v>1</v>
      </c>
      <c r="H18279">
        <v>1</v>
      </c>
      <c r="I18279">
        <f>Representative_days!D18280*1000</f>
        <v>527.70254958739702</v>
      </c>
      <c r="J18279">
        <f>MIN(Installed_capacity_init!$I$2/1000,Representative_days!N18280)*1000</f>
        <v>4685.71262112366</v>
      </c>
      <c r="K18279">
        <f>Representative_days!G18280-Installed_capacity_init!$G$3*Installed_capacity_init!$G$2</f>
        <v>53132.191858098697</v>
      </c>
    </row>
    <row r="18280" spans="1:11" x14ac:dyDescent="0.35">
      <c r="A18280">
        <v>2040</v>
      </c>
      <c r="B18280">
        <f>Representative_days!C18281</f>
        <v>3</v>
      </c>
      <c r="C18280">
        <f>Representative_days!Q18281</f>
        <v>0.19812575819768699</v>
      </c>
      <c r="D18280">
        <f>Representative_days!K18281</f>
        <v>0.25117929984634202</v>
      </c>
      <c r="E18280">
        <f>Representative_days!H18281</f>
        <v>0.89175159679729399</v>
      </c>
      <c r="F18280">
        <v>1</v>
      </c>
      <c r="G18280">
        <v>1</v>
      </c>
      <c r="H18280">
        <v>1</v>
      </c>
      <c r="I18280">
        <f>Representative_days!D18281*1000</f>
        <v>535.48811065502605</v>
      </c>
      <c r="J18280">
        <f>MIN(Installed_capacity_init!$I$2/1000,Representative_days!N18281)*1000</f>
        <v>4726.3852926403197</v>
      </c>
      <c r="K18280">
        <f>Representative_days!G18281-Installed_capacity_init!$G$3*Installed_capacity_init!$G$2</f>
        <v>53790.111888934698</v>
      </c>
    </row>
    <row r="18281" spans="1:11" x14ac:dyDescent="0.35">
      <c r="A18281">
        <v>2040</v>
      </c>
      <c r="B18281">
        <f>Representative_days!C18282</f>
        <v>3</v>
      </c>
      <c r="C18281">
        <f>Representative_days!Q18282</f>
        <v>0.17213193351251299</v>
      </c>
      <c r="D18281">
        <f>Representative_days!K18282</f>
        <v>0.23467126190084001</v>
      </c>
      <c r="E18281">
        <f>Representative_days!H18282</f>
        <v>0.89180022993858399</v>
      </c>
      <c r="F18281">
        <v>1</v>
      </c>
      <c r="G18281">
        <v>1</v>
      </c>
      <c r="H18281">
        <v>1</v>
      </c>
      <c r="I18281">
        <f>Representative_days!D18282*1000</f>
        <v>543.17973226991796</v>
      </c>
      <c r="J18281">
        <f>MIN(Installed_capacity_init!$I$2/1000,Representative_days!N18282)*1000</f>
        <v>4772.2823990343804</v>
      </c>
      <c r="K18281">
        <f>Representative_days!G18282-Installed_capacity_init!$G$3*Installed_capacity_init!$G$2</f>
        <v>54893.372652410202</v>
      </c>
    </row>
    <row r="18282" spans="1:11" x14ac:dyDescent="0.35">
      <c r="A18282">
        <v>2040</v>
      </c>
      <c r="B18282">
        <f>Representative_days!C18283</f>
        <v>3</v>
      </c>
      <c r="C18282">
        <f>Representative_days!Q18283</f>
        <v>4.9839235347859501E-2</v>
      </c>
      <c r="D18282">
        <f>Representative_days!K18283</f>
        <v>0.20847149633956299</v>
      </c>
      <c r="E18282">
        <f>Representative_days!H18283</f>
        <v>0.90522895922996904</v>
      </c>
      <c r="F18282">
        <v>1</v>
      </c>
      <c r="G18282">
        <v>1</v>
      </c>
      <c r="H18282">
        <v>1</v>
      </c>
      <c r="I18282">
        <f>Representative_days!D18283*1000</f>
        <v>540.22921031035503</v>
      </c>
      <c r="J18282">
        <f>MIN(Installed_capacity_init!$I$2/1000,Representative_days!N18283)*1000</f>
        <v>4807.2973497052799</v>
      </c>
      <c r="K18282">
        <f>Representative_days!G18283-Installed_capacity_init!$G$3*Installed_capacity_init!$G$2</f>
        <v>56084.228005467899</v>
      </c>
    </row>
    <row r="18283" spans="1:11" x14ac:dyDescent="0.35">
      <c r="A18283">
        <v>2040</v>
      </c>
      <c r="B18283">
        <f>Representative_days!C18284</f>
        <v>3</v>
      </c>
      <c r="C18283">
        <f>Representative_days!Q18284</f>
        <v>0</v>
      </c>
      <c r="D18283">
        <f>Representative_days!K18284</f>
        <v>0.184982649511063</v>
      </c>
      <c r="E18283">
        <f>Representative_days!H18284</f>
        <v>0.91633898750670695</v>
      </c>
      <c r="F18283">
        <v>1</v>
      </c>
      <c r="G18283">
        <v>1</v>
      </c>
      <c r="H18283">
        <v>1</v>
      </c>
      <c r="I18283">
        <f>Representative_days!D18284*1000</f>
        <v>536.71913818652399</v>
      </c>
      <c r="J18283">
        <f>MIN(Installed_capacity_init!$I$2/1000,Representative_days!N18284)*1000</f>
        <v>4843.3343559877403</v>
      </c>
      <c r="K18283">
        <f>Representative_days!G18284-Installed_capacity_init!$G$3*Installed_capacity_init!$G$2</f>
        <v>56002.852985920799</v>
      </c>
    </row>
    <row r="18284" spans="1:11" x14ac:dyDescent="0.35">
      <c r="A18284">
        <v>2040</v>
      </c>
      <c r="B18284">
        <f>Representative_days!C18285</f>
        <v>3</v>
      </c>
      <c r="C18284">
        <f>Representative_days!Q18285</f>
        <v>0</v>
      </c>
      <c r="D18284">
        <f>Representative_days!K18285</f>
        <v>0.16751248105161601</v>
      </c>
      <c r="E18284">
        <f>Representative_days!H18285</f>
        <v>0.92193154537133903</v>
      </c>
      <c r="F18284">
        <v>1</v>
      </c>
      <c r="G18284">
        <v>1</v>
      </c>
      <c r="H18284">
        <v>1</v>
      </c>
      <c r="I18284">
        <f>Representative_days!D18285*1000</f>
        <v>533.12480201650999</v>
      </c>
      <c r="J18284">
        <f>MIN(Installed_capacity_init!$I$2/1000,Representative_days!N18285)*1000</f>
        <v>4883.6283991052696</v>
      </c>
      <c r="K18284">
        <f>Representative_days!G18285-Installed_capacity_init!$G$3*Installed_capacity_init!$G$2</f>
        <v>53850.891623580603</v>
      </c>
    </row>
    <row r="18285" spans="1:11" x14ac:dyDescent="0.35">
      <c r="A18285">
        <v>2040</v>
      </c>
      <c r="B18285">
        <f>Representative_days!C18286</f>
        <v>3</v>
      </c>
      <c r="C18285">
        <f>Representative_days!Q18286</f>
        <v>0</v>
      </c>
      <c r="D18285">
        <f>Representative_days!K18286</f>
        <v>0.16052319924707301</v>
      </c>
      <c r="E18285">
        <f>Representative_days!H18286</f>
        <v>0.93898046203227403</v>
      </c>
      <c r="F18285">
        <v>1</v>
      </c>
      <c r="G18285">
        <v>1</v>
      </c>
      <c r="H18285">
        <v>1</v>
      </c>
      <c r="I18285">
        <f>Representative_days!D18286*1000</f>
        <v>529.95076806454199</v>
      </c>
      <c r="J18285">
        <f>MIN(Installed_capacity_init!$I$2/1000,Representative_days!N18286)*1000</f>
        <v>4913.0614719743808</v>
      </c>
      <c r="K18285">
        <f>Representative_days!G18286-Installed_capacity_init!$G$3*Installed_capacity_init!$G$2</f>
        <v>50172.482655967797</v>
      </c>
    </row>
    <row r="18286" spans="1:11" x14ac:dyDescent="0.35">
      <c r="A18286">
        <v>2040</v>
      </c>
      <c r="B18286">
        <f>Representative_days!C18287</f>
        <v>3</v>
      </c>
      <c r="C18286">
        <f>Representative_days!Q18287</f>
        <v>0</v>
      </c>
      <c r="D18286">
        <f>Representative_days!K18287</f>
        <v>0.155015719359235</v>
      </c>
      <c r="E18286">
        <f>Representative_days!H18287</f>
        <v>0.94968843346971399</v>
      </c>
      <c r="F18286">
        <v>1</v>
      </c>
      <c r="G18286">
        <v>1</v>
      </c>
      <c r="H18286">
        <v>1</v>
      </c>
      <c r="I18286">
        <f>Representative_days!D18287*1000</f>
        <v>527.52210952507801</v>
      </c>
      <c r="J18286">
        <f>MIN(Installed_capacity_init!$I$2/1000,Representative_days!N18287)*1000</f>
        <v>4946.2954960681</v>
      </c>
      <c r="K18286">
        <f>Representative_days!G18287-Installed_capacity_init!$G$3*Installed_capacity_init!$G$2</f>
        <v>46353.975162095499</v>
      </c>
    </row>
    <row r="18287" spans="1:11" x14ac:dyDescent="0.35">
      <c r="A18287">
        <v>2040</v>
      </c>
      <c r="B18287">
        <f>Representative_days!C18288</f>
        <v>3</v>
      </c>
      <c r="C18287">
        <f>Representative_days!Q18288</f>
        <v>0</v>
      </c>
      <c r="D18287">
        <f>Representative_days!K18288</f>
        <v>0.151695529404028</v>
      </c>
      <c r="E18287">
        <f>Representative_days!H18288</f>
        <v>0.95117412425803904</v>
      </c>
      <c r="F18287">
        <v>1</v>
      </c>
      <c r="G18287">
        <v>1</v>
      </c>
      <c r="H18287">
        <v>1</v>
      </c>
      <c r="I18287">
        <f>Representative_days!D18288*1000</f>
        <v>525.166691722157</v>
      </c>
      <c r="J18287">
        <f>MIN(Installed_capacity_init!$I$2/1000,Representative_days!N18288)*1000</f>
        <v>4972.0146893257997</v>
      </c>
      <c r="K18287">
        <f>Representative_days!G18288-Installed_capacity_init!$G$3*Installed_capacity_init!$G$2</f>
        <v>42910.119368015497</v>
      </c>
    </row>
    <row r="18288" spans="1:11" x14ac:dyDescent="0.35">
      <c r="A18288">
        <v>2040</v>
      </c>
      <c r="B18288">
        <f>Representative_days!C18289</f>
        <v>3</v>
      </c>
      <c r="C18288">
        <f>Representative_days!Q18289</f>
        <v>0</v>
      </c>
      <c r="D18288">
        <f>Representative_days!K18289</f>
        <v>0.150792367182006</v>
      </c>
      <c r="E18288">
        <f>Representative_days!H18289</f>
        <v>0.96115310934905496</v>
      </c>
      <c r="F18288">
        <v>1</v>
      </c>
      <c r="G18288">
        <v>1</v>
      </c>
      <c r="H18288">
        <v>1</v>
      </c>
      <c r="I18288">
        <f>Representative_days!D18289*1000</f>
        <v>530.98388239245992</v>
      </c>
      <c r="J18288">
        <f>MIN(Installed_capacity_init!$I$2/1000,Representative_days!N18289)*1000</f>
        <v>5021.6505631618402</v>
      </c>
      <c r="K18288">
        <f>Representative_days!G18289-Installed_capacity_init!$G$3*Installed_capacity_init!$G$2</f>
        <v>39753.226992772099</v>
      </c>
    </row>
    <row r="18289" spans="1:11" x14ac:dyDescent="0.35">
      <c r="A18289">
        <v>2040</v>
      </c>
      <c r="B18289">
        <f>Representative_days!C18290</f>
        <v>3</v>
      </c>
      <c r="C18289">
        <f>Representative_days!Q18290</f>
        <v>0</v>
      </c>
      <c r="D18289">
        <f>Representative_days!K18290</f>
        <v>0.152189563221551</v>
      </c>
      <c r="E18289">
        <f>Representative_days!H18290</f>
        <v>0.96209443373894299</v>
      </c>
      <c r="F18289">
        <v>1</v>
      </c>
      <c r="G18289">
        <v>1</v>
      </c>
      <c r="H18289">
        <v>1</v>
      </c>
      <c r="I18289">
        <f>Representative_days!D18290*1000</f>
        <v>536.71895247909401</v>
      </c>
      <c r="J18289">
        <f>MIN(Installed_capacity_init!$I$2/1000,Representative_days!N18290)*1000</f>
        <v>5088.3368508502399</v>
      </c>
      <c r="K18289">
        <f>Representative_days!G18290-Installed_capacity_init!$G$3*Installed_capacity_init!$G$2</f>
        <v>36869.860517557601</v>
      </c>
    </row>
    <row r="18290" spans="1:11" x14ac:dyDescent="0.35">
      <c r="A18290">
        <v>2040</v>
      </c>
      <c r="B18290">
        <f>Representative_days!C18291</f>
        <v>3</v>
      </c>
      <c r="C18290">
        <f>Representative_days!Q18291</f>
        <v>0</v>
      </c>
      <c r="D18290">
        <f>Representative_days!K18291</f>
        <v>6.3245887019143507E-2</v>
      </c>
      <c r="E18290">
        <f>Representative_days!H18291</f>
        <v>0.43885502342629301</v>
      </c>
      <c r="F18290">
        <v>1</v>
      </c>
      <c r="G18290">
        <v>1</v>
      </c>
      <c r="H18290">
        <v>1</v>
      </c>
      <c r="I18290">
        <f>Representative_days!D18291*1000</f>
        <v>2078.4774111768297</v>
      </c>
      <c r="J18290">
        <f>MIN(Installed_capacity_init!$I$2/1000,Representative_days!N18291)*1000</f>
        <v>6512.6982650695099</v>
      </c>
      <c r="K18290">
        <f>Representative_days!G18291-Installed_capacity_init!$G$3*Installed_capacity_init!$G$2</f>
        <v>32496.011528650903</v>
      </c>
    </row>
    <row r="18291" spans="1:11" x14ac:dyDescent="0.35">
      <c r="A18291">
        <v>2040</v>
      </c>
      <c r="B18291">
        <f>Representative_days!C18292</f>
        <v>3</v>
      </c>
      <c r="C18291">
        <f>Representative_days!Q18292</f>
        <v>0</v>
      </c>
      <c r="D18291">
        <f>Representative_days!K18292</f>
        <v>6.3003553972382997E-2</v>
      </c>
      <c r="E18291">
        <f>Representative_days!H18292</f>
        <v>0.44115952531484798</v>
      </c>
      <c r="F18291">
        <v>1</v>
      </c>
      <c r="G18291">
        <v>1</v>
      </c>
      <c r="H18291">
        <v>1</v>
      </c>
      <c r="I18291">
        <f>Representative_days!D18292*1000</f>
        <v>2071.0453422053702</v>
      </c>
      <c r="J18291">
        <f>MIN(Installed_capacity_init!$I$2/1000,Representative_days!N18292)*1000</f>
        <v>6520.3884623458698</v>
      </c>
      <c r="K18291">
        <f>Representative_days!G18292-Installed_capacity_init!$G$3*Installed_capacity_init!$G$2</f>
        <v>32182.826770822197</v>
      </c>
    </row>
    <row r="18292" spans="1:11" x14ac:dyDescent="0.35">
      <c r="A18292">
        <v>2040</v>
      </c>
      <c r="B18292">
        <f>Representative_days!C18293</f>
        <v>3</v>
      </c>
      <c r="C18292">
        <f>Representative_days!Q18293</f>
        <v>0</v>
      </c>
      <c r="D18292">
        <f>Representative_days!K18293</f>
        <v>6.3658080481254195E-2</v>
      </c>
      <c r="E18292">
        <f>Representative_days!H18293</f>
        <v>0.44585153555588902</v>
      </c>
      <c r="F18292">
        <v>1</v>
      </c>
      <c r="G18292">
        <v>1</v>
      </c>
      <c r="H18292">
        <v>1</v>
      </c>
      <c r="I18292">
        <f>Representative_days!D18293*1000</f>
        <v>2045.18953984674</v>
      </c>
      <c r="J18292">
        <f>MIN(Installed_capacity_init!$I$2/1000,Representative_days!N18293)*1000</f>
        <v>6504.4222320581302</v>
      </c>
      <c r="K18292">
        <f>Representative_days!G18293-Installed_capacity_init!$G$3*Installed_capacity_init!$G$2</f>
        <v>32412.883984555898</v>
      </c>
    </row>
    <row r="18293" spans="1:11" x14ac:dyDescent="0.35">
      <c r="A18293">
        <v>2040</v>
      </c>
      <c r="B18293">
        <f>Representative_days!C18294</f>
        <v>3</v>
      </c>
      <c r="C18293">
        <f>Representative_days!Q18294</f>
        <v>0</v>
      </c>
      <c r="D18293">
        <f>Representative_days!K18294</f>
        <v>6.5241788282126498E-2</v>
      </c>
      <c r="E18293">
        <f>Representative_days!H18294</f>
        <v>0.45154511904574102</v>
      </c>
      <c r="F18293">
        <v>1</v>
      </c>
      <c r="G18293">
        <v>1</v>
      </c>
      <c r="H18293">
        <v>1</v>
      </c>
      <c r="I18293">
        <f>Representative_days!D18294*1000</f>
        <v>2018.7908517633302</v>
      </c>
      <c r="J18293">
        <f>MIN(Installed_capacity_init!$I$2/1000,Representative_days!N18294)*1000</f>
        <v>6461.7945541735307</v>
      </c>
      <c r="K18293">
        <f>Representative_days!G18294-Installed_capacity_init!$G$3*Installed_capacity_init!$G$2</f>
        <v>33645.6037854893</v>
      </c>
    </row>
    <row r="18294" spans="1:11" x14ac:dyDescent="0.35">
      <c r="A18294">
        <v>2040</v>
      </c>
      <c r="B18294">
        <f>Representative_days!C18295</f>
        <v>3</v>
      </c>
      <c r="C18294">
        <f>Representative_days!Q18295</f>
        <v>8.6844796888010094E-9</v>
      </c>
      <c r="D18294">
        <f>Representative_days!K18295</f>
        <v>6.4862591059725194E-2</v>
      </c>
      <c r="E18294">
        <f>Representative_days!H18295</f>
        <v>0.45224322113142501</v>
      </c>
      <c r="F18294">
        <v>1</v>
      </c>
      <c r="G18294">
        <v>1</v>
      </c>
      <c r="H18294">
        <v>1</v>
      </c>
      <c r="I18294">
        <f>Representative_days!D18295*1000</f>
        <v>2126.2645301064099</v>
      </c>
      <c r="J18294">
        <f>MIN(Installed_capacity_init!$I$2/1000,Representative_days!N18295)*1000</f>
        <v>6639.4688455186397</v>
      </c>
      <c r="K18294">
        <f>Representative_days!G18295-Installed_capacity_init!$G$3*Installed_capacity_init!$G$2</f>
        <v>36866.526623455698</v>
      </c>
    </row>
    <row r="18295" spans="1:11" x14ac:dyDescent="0.35">
      <c r="A18295">
        <v>2040</v>
      </c>
      <c r="B18295">
        <f>Representative_days!C18296</f>
        <v>3</v>
      </c>
      <c r="C18295">
        <f>Representative_days!Q18296</f>
        <v>1.87601437308373E-2</v>
      </c>
      <c r="D18295">
        <f>Representative_days!K18296</f>
        <v>6.5639563721714894E-2</v>
      </c>
      <c r="E18295">
        <f>Representative_days!H18296</f>
        <v>0.45431843850381198</v>
      </c>
      <c r="F18295">
        <v>1</v>
      </c>
      <c r="G18295">
        <v>1</v>
      </c>
      <c r="H18295">
        <v>1</v>
      </c>
      <c r="I18295">
        <f>Representative_days!D18296*1000</f>
        <v>2209.6510669652403</v>
      </c>
      <c r="J18295">
        <f>MIN(Installed_capacity_init!$I$2/1000,Representative_days!N18296)*1000</f>
        <v>6744.1607317561902</v>
      </c>
      <c r="K18295">
        <f>Representative_days!G18296-Installed_capacity_init!$G$3*Installed_capacity_init!$G$2</f>
        <v>42227.379799691502</v>
      </c>
    </row>
    <row r="18296" spans="1:11" x14ac:dyDescent="0.35">
      <c r="A18296">
        <v>2040</v>
      </c>
      <c r="B18296">
        <f>Representative_days!C18297</f>
        <v>3</v>
      </c>
      <c r="C18296">
        <f>Representative_days!Q18297</f>
        <v>0.15407464772514101</v>
      </c>
      <c r="D18296">
        <f>Representative_days!K18297</f>
        <v>6.7616872290737803E-2</v>
      </c>
      <c r="E18296">
        <f>Representative_days!H18297</f>
        <v>0.45765825176525898</v>
      </c>
      <c r="F18296">
        <v>1</v>
      </c>
      <c r="G18296">
        <v>1</v>
      </c>
      <c r="H18296">
        <v>1</v>
      </c>
      <c r="I18296">
        <f>Representative_days!D18297*1000</f>
        <v>2292.0915211660204</v>
      </c>
      <c r="J18296">
        <f>MIN(Installed_capacity_init!$I$2/1000,Representative_days!N18297)*1000</f>
        <v>6849.8036790897504</v>
      </c>
      <c r="K18296">
        <f>Representative_days!G18297-Installed_capacity_init!$G$3*Installed_capacity_init!$G$2</f>
        <v>46703.513583764499</v>
      </c>
    </row>
    <row r="18297" spans="1:11" x14ac:dyDescent="0.35">
      <c r="A18297">
        <v>2040</v>
      </c>
      <c r="B18297">
        <f>Representative_days!C18298</f>
        <v>3</v>
      </c>
      <c r="C18297">
        <f>Representative_days!Q18298</f>
        <v>0.28878530558962001</v>
      </c>
      <c r="D18297">
        <f>Representative_days!K18298</f>
        <v>8.3581606131663697E-2</v>
      </c>
      <c r="E18297">
        <f>Representative_days!H18298</f>
        <v>0.44908093451714898</v>
      </c>
      <c r="F18297">
        <v>1</v>
      </c>
      <c r="G18297">
        <v>1</v>
      </c>
      <c r="H18297">
        <v>1</v>
      </c>
      <c r="I18297">
        <f>Representative_days!D18298*1000</f>
        <v>2373.5167597899199</v>
      </c>
      <c r="J18297">
        <f>MIN(Installed_capacity_init!$I$2/1000,Representative_days!N18298)*1000</f>
        <v>6946.3170285099204</v>
      </c>
      <c r="K18297">
        <f>Representative_days!G18298-Installed_capacity_init!$G$3*Installed_capacity_init!$G$2</f>
        <v>50889.941124559198</v>
      </c>
    </row>
    <row r="18298" spans="1:11" x14ac:dyDescent="0.35">
      <c r="A18298">
        <v>2040</v>
      </c>
      <c r="B18298">
        <f>Representative_days!C18299</f>
        <v>3</v>
      </c>
      <c r="C18298">
        <f>Representative_days!Q18299</f>
        <v>0.38833236123283998</v>
      </c>
      <c r="D18298">
        <f>Representative_days!K18299</f>
        <v>0.105502690717221</v>
      </c>
      <c r="E18298">
        <f>Representative_days!H18299</f>
        <v>0.44120385353942099</v>
      </c>
      <c r="F18298">
        <v>1</v>
      </c>
      <c r="G18298">
        <v>1</v>
      </c>
      <c r="H18298">
        <v>1</v>
      </c>
      <c r="I18298">
        <f>Representative_days!D18299*1000</f>
        <v>2466.3261549824601</v>
      </c>
      <c r="J18298">
        <f>MIN(Installed_capacity_init!$I$2/1000,Representative_days!N18299)*1000</f>
        <v>7063.8741649226995</v>
      </c>
      <c r="K18298">
        <f>Representative_days!G18299-Installed_capacity_init!$G$3*Installed_capacity_init!$G$2</f>
        <v>52536.2594960637</v>
      </c>
    </row>
    <row r="18299" spans="1:11" x14ac:dyDescent="0.35">
      <c r="A18299">
        <v>2040</v>
      </c>
      <c r="B18299">
        <f>Representative_days!C18300</f>
        <v>3</v>
      </c>
      <c r="C18299">
        <f>Representative_days!Q18300</f>
        <v>0.453561959720234</v>
      </c>
      <c r="D18299">
        <f>Representative_days!K18300</f>
        <v>0.13329295570875199</v>
      </c>
      <c r="E18299">
        <f>Representative_days!H18300</f>
        <v>0.43674731094351499</v>
      </c>
      <c r="F18299">
        <v>1</v>
      </c>
      <c r="G18299">
        <v>1</v>
      </c>
      <c r="H18299">
        <v>1</v>
      </c>
      <c r="I18299">
        <f>Representative_days!D18300*1000</f>
        <v>2559.4486802115002</v>
      </c>
      <c r="J18299">
        <f>MIN(Installed_capacity_init!$I$2/1000,Representative_days!N18300)*1000</f>
        <v>7190.9183877519399</v>
      </c>
      <c r="K18299">
        <f>Representative_days!G18300-Installed_capacity_init!$G$3*Installed_capacity_init!$G$2</f>
        <v>53455.020901008596</v>
      </c>
    </row>
    <row r="18300" spans="1:11" x14ac:dyDescent="0.35">
      <c r="A18300">
        <v>2040</v>
      </c>
      <c r="B18300">
        <f>Representative_days!C18301</f>
        <v>3</v>
      </c>
      <c r="C18300">
        <f>Representative_days!Q18301</f>
        <v>0.51490003866031597</v>
      </c>
      <c r="D18300">
        <f>Representative_days!K18301</f>
        <v>0.14168859261084801</v>
      </c>
      <c r="E18300">
        <f>Representative_days!H18301</f>
        <v>0.43580385880765798</v>
      </c>
      <c r="F18300">
        <v>1</v>
      </c>
      <c r="G18300">
        <v>1</v>
      </c>
      <c r="H18300">
        <v>1</v>
      </c>
      <c r="I18300">
        <f>Representative_days!D18301*1000</f>
        <v>2589.5667372842699</v>
      </c>
      <c r="J18300">
        <f>MIN(Installed_capacity_init!$I$2/1000,Representative_days!N18301)*1000</f>
        <v>7246.7712485771399</v>
      </c>
      <c r="K18300">
        <f>Representative_days!G18301-Installed_capacity_init!$G$3*Installed_capacity_init!$G$2</f>
        <v>54444.0644485261</v>
      </c>
    </row>
    <row r="18301" spans="1:11" x14ac:dyDescent="0.35">
      <c r="A18301">
        <v>2040</v>
      </c>
      <c r="B18301">
        <f>Representative_days!C18302</f>
        <v>3</v>
      </c>
      <c r="C18301">
        <f>Representative_days!Q18302</f>
        <v>0.52682137109967997</v>
      </c>
      <c r="D18301">
        <f>Representative_days!K18302</f>
        <v>0.15416215901584501</v>
      </c>
      <c r="E18301">
        <f>Representative_days!H18302</f>
        <v>0.43754537001357402</v>
      </c>
      <c r="F18301">
        <v>1</v>
      </c>
      <c r="G18301">
        <v>1</v>
      </c>
      <c r="H18301">
        <v>1</v>
      </c>
      <c r="I18301">
        <f>Representative_days!D18302*1000</f>
        <v>2633.7148732413498</v>
      </c>
      <c r="J18301">
        <f>MIN(Installed_capacity_init!$I$2/1000,Representative_days!N18302)*1000</f>
        <v>7333.3986141311698</v>
      </c>
      <c r="K18301">
        <f>Representative_days!G18302-Installed_capacity_init!$G$3*Installed_capacity_init!$G$2</f>
        <v>55725.261590169299</v>
      </c>
    </row>
    <row r="18302" spans="1:11" x14ac:dyDescent="0.35">
      <c r="A18302">
        <v>2040</v>
      </c>
      <c r="B18302">
        <f>Representative_days!C18303</f>
        <v>3</v>
      </c>
      <c r="C18302">
        <f>Representative_days!Q18303</f>
        <v>0.49109617880106499</v>
      </c>
      <c r="D18302">
        <f>Representative_days!K18303</f>
        <v>0.17084316288491799</v>
      </c>
      <c r="E18302">
        <f>Representative_days!H18303</f>
        <v>0.44231589110153302</v>
      </c>
      <c r="F18302">
        <v>1</v>
      </c>
      <c r="G18302">
        <v>1</v>
      </c>
      <c r="H18302">
        <v>1</v>
      </c>
      <c r="I18302">
        <f>Representative_days!D18303*1000</f>
        <v>2678.10163844101</v>
      </c>
      <c r="J18302">
        <f>MIN(Installed_capacity_init!$I$2/1000,Representative_days!N18303)*1000</f>
        <v>7421.1664275889398</v>
      </c>
      <c r="K18302">
        <f>Representative_days!G18303-Installed_capacity_init!$G$3*Installed_capacity_init!$G$2</f>
        <v>54799.802999138497</v>
      </c>
    </row>
    <row r="18303" spans="1:11" x14ac:dyDescent="0.35">
      <c r="A18303">
        <v>2040</v>
      </c>
      <c r="B18303">
        <f>Representative_days!C18304</f>
        <v>3</v>
      </c>
      <c r="C18303">
        <f>Representative_days!Q18304</f>
        <v>0.45570927585614701</v>
      </c>
      <c r="D18303">
        <f>Representative_days!K18304</f>
        <v>0.16680960746745599</v>
      </c>
      <c r="E18303">
        <f>Representative_days!H18304</f>
        <v>0.44857126103390899</v>
      </c>
      <c r="F18303">
        <v>1</v>
      </c>
      <c r="G18303">
        <v>1</v>
      </c>
      <c r="H18303">
        <v>1</v>
      </c>
      <c r="I18303">
        <f>Representative_days!D18304*1000</f>
        <v>2707.9553502523004</v>
      </c>
      <c r="J18303">
        <f>MIN(Installed_capacity_init!$I$2/1000,Representative_days!N18304)*1000</f>
        <v>7451.3211162754196</v>
      </c>
      <c r="K18303">
        <f>Representative_days!G18304-Installed_capacity_init!$G$3*Installed_capacity_init!$G$2</f>
        <v>56348.971534207798</v>
      </c>
    </row>
    <row r="18304" spans="1:11" x14ac:dyDescent="0.35">
      <c r="A18304">
        <v>2040</v>
      </c>
      <c r="B18304">
        <f>Representative_days!C18305</f>
        <v>3</v>
      </c>
      <c r="C18304">
        <f>Representative_days!Q18305</f>
        <v>0.38605145537205199</v>
      </c>
      <c r="D18304">
        <f>Representative_days!K18305</f>
        <v>0.165634428382543</v>
      </c>
      <c r="E18304">
        <f>Representative_days!H18305</f>
        <v>0.45841355504452702</v>
      </c>
      <c r="F18304">
        <v>1</v>
      </c>
      <c r="G18304">
        <v>1</v>
      </c>
      <c r="H18304">
        <v>1</v>
      </c>
      <c r="I18304">
        <f>Representative_days!D18305*1000</f>
        <v>2749.9164926159597</v>
      </c>
      <c r="J18304">
        <f>MIN(Installed_capacity_init!$I$2/1000,Representative_days!N18305)*1000</f>
        <v>7489.2486086438194</v>
      </c>
      <c r="K18304">
        <f>Representative_days!G18305-Installed_capacity_init!$G$3*Installed_capacity_init!$G$2</f>
        <v>54693.219745253402</v>
      </c>
    </row>
    <row r="18305" spans="1:11" x14ac:dyDescent="0.35">
      <c r="A18305">
        <v>2040</v>
      </c>
      <c r="B18305">
        <f>Representative_days!C18306</f>
        <v>3</v>
      </c>
      <c r="C18305">
        <f>Representative_days!Q18306</f>
        <v>0.27964478187032299</v>
      </c>
      <c r="D18305">
        <f>Representative_days!K18306</f>
        <v>0.16732280445088099</v>
      </c>
      <c r="E18305">
        <f>Representative_days!H18306</f>
        <v>0.46903029662604301</v>
      </c>
      <c r="F18305">
        <v>1</v>
      </c>
      <c r="G18305">
        <v>1</v>
      </c>
      <c r="H18305">
        <v>1</v>
      </c>
      <c r="I18305">
        <f>Representative_days!D18306*1000</f>
        <v>2791.5039621475303</v>
      </c>
      <c r="J18305">
        <f>MIN(Installed_capacity_init!$I$2/1000,Representative_days!N18306)*1000</f>
        <v>7544</v>
      </c>
      <c r="K18305">
        <f>Representative_days!G18306-Installed_capacity_init!$G$3*Installed_capacity_init!$G$2</f>
        <v>51761.592245018801</v>
      </c>
    </row>
    <row r="18306" spans="1:11" x14ac:dyDescent="0.35">
      <c r="A18306">
        <v>2040</v>
      </c>
      <c r="B18306">
        <f>Representative_days!C18307</f>
        <v>3</v>
      </c>
      <c r="C18306">
        <f>Representative_days!Q18307</f>
        <v>0.16444873702437801</v>
      </c>
      <c r="D18306">
        <f>Representative_days!K18307</f>
        <v>0.13260727110218701</v>
      </c>
      <c r="E18306">
        <f>Representative_days!H18307</f>
        <v>0.46857614464692499</v>
      </c>
      <c r="F18306">
        <v>1</v>
      </c>
      <c r="G18306">
        <v>1</v>
      </c>
      <c r="H18306">
        <v>1</v>
      </c>
      <c r="I18306">
        <f>Representative_days!D18307*1000</f>
        <v>2661.2687234719101</v>
      </c>
      <c r="J18306">
        <f>MIN(Installed_capacity_init!$I$2/1000,Representative_days!N18307)*1000</f>
        <v>7352.7002388728197</v>
      </c>
      <c r="K18306">
        <f>Representative_days!G18307-Installed_capacity_init!$G$3*Installed_capacity_init!$G$2</f>
        <v>50300.363256331097</v>
      </c>
    </row>
    <row r="18307" spans="1:11" x14ac:dyDescent="0.35">
      <c r="A18307">
        <v>2040</v>
      </c>
      <c r="B18307">
        <f>Representative_days!C18308</f>
        <v>3</v>
      </c>
      <c r="C18307">
        <f>Representative_days!Q18308</f>
        <v>3.7691537094546403E-2</v>
      </c>
      <c r="D18307">
        <f>Representative_days!K18308</f>
        <v>0.10484959618435701</v>
      </c>
      <c r="E18307">
        <f>Representative_days!H18308</f>
        <v>0.46814590531877798</v>
      </c>
      <c r="F18307">
        <v>1</v>
      </c>
      <c r="G18307">
        <v>1</v>
      </c>
      <c r="H18307">
        <v>1</v>
      </c>
      <c r="I18307">
        <f>Representative_days!D18308*1000</f>
        <v>2550.23036665679</v>
      </c>
      <c r="J18307">
        <f>MIN(Installed_capacity_init!$I$2/1000,Representative_days!N18308)*1000</f>
        <v>7207.0217841784906</v>
      </c>
      <c r="K18307">
        <f>Representative_days!G18308-Installed_capacity_init!$G$3*Installed_capacity_init!$G$2</f>
        <v>48754.745778107201</v>
      </c>
    </row>
    <row r="18308" spans="1:11" x14ac:dyDescent="0.35">
      <c r="A18308">
        <v>2040</v>
      </c>
      <c r="B18308">
        <f>Representative_days!C18309</f>
        <v>3</v>
      </c>
      <c r="C18308">
        <f>Representative_days!Q18309</f>
        <v>7.8617669130050401E-4</v>
      </c>
      <c r="D18308">
        <f>Representative_days!K18309</f>
        <v>8.3597941864029607E-2</v>
      </c>
      <c r="E18308">
        <f>Representative_days!H18309</f>
        <v>0.46929363275899899</v>
      </c>
      <c r="F18308">
        <v>1</v>
      </c>
      <c r="G18308">
        <v>1</v>
      </c>
      <c r="H18308">
        <v>1</v>
      </c>
      <c r="I18308">
        <f>Representative_days!D18309*1000</f>
        <v>2439.5596075703997</v>
      </c>
      <c r="J18308">
        <f>MIN(Installed_capacity_init!$I$2/1000,Representative_days!N18309)*1000</f>
        <v>7059.9671371807608</v>
      </c>
      <c r="K18308">
        <f>Representative_days!G18309-Installed_capacity_init!$G$3*Installed_capacity_init!$G$2</f>
        <v>46265.344475418999</v>
      </c>
    </row>
    <row r="18309" spans="1:11" x14ac:dyDescent="0.35">
      <c r="A18309">
        <v>2040</v>
      </c>
      <c r="B18309">
        <f>Representative_days!C18310</f>
        <v>3</v>
      </c>
      <c r="C18309">
        <f>Representative_days!Q18310</f>
        <v>0</v>
      </c>
      <c r="D18309">
        <f>Representative_days!K18310</f>
        <v>7.4799496176889399E-2</v>
      </c>
      <c r="E18309">
        <f>Representative_days!H18310</f>
        <v>0.46516670287898798</v>
      </c>
      <c r="F18309">
        <v>1</v>
      </c>
      <c r="G18309">
        <v>1</v>
      </c>
      <c r="H18309">
        <v>1</v>
      </c>
      <c r="I18309">
        <f>Representative_days!D18310*1000</f>
        <v>2334.4068646444402</v>
      </c>
      <c r="J18309">
        <f>MIN(Installed_capacity_init!$I$2/1000,Representative_days!N18310)*1000</f>
        <v>6925.2061699866699</v>
      </c>
      <c r="K18309">
        <f>Representative_days!G18310-Installed_capacity_init!$G$3*Installed_capacity_init!$G$2</f>
        <v>43978.973483381102</v>
      </c>
    </row>
    <row r="18310" spans="1:11" x14ac:dyDescent="0.35">
      <c r="A18310">
        <v>2040</v>
      </c>
      <c r="B18310">
        <f>Representative_days!C18311</f>
        <v>3</v>
      </c>
      <c r="C18310">
        <f>Representative_days!Q18311</f>
        <v>0</v>
      </c>
      <c r="D18310">
        <f>Representative_days!K18311</f>
        <v>6.8792767050715298E-2</v>
      </c>
      <c r="E18310">
        <f>Representative_days!H18311</f>
        <v>0.46209647919717101</v>
      </c>
      <c r="F18310">
        <v>1</v>
      </c>
      <c r="G18310">
        <v>1</v>
      </c>
      <c r="H18310">
        <v>1</v>
      </c>
      <c r="I18310">
        <f>Representative_days!D18311*1000</f>
        <v>2225.0258112354099</v>
      </c>
      <c r="J18310">
        <f>MIN(Installed_capacity_init!$I$2/1000,Representative_days!N18311)*1000</f>
        <v>6785.9166060013804</v>
      </c>
      <c r="K18310">
        <f>Representative_days!G18311-Installed_capacity_init!$G$3*Installed_capacity_init!$G$2</f>
        <v>40868.593510726598</v>
      </c>
    </row>
    <row r="18311" spans="1:11" x14ac:dyDescent="0.35">
      <c r="A18311">
        <v>2040</v>
      </c>
      <c r="B18311">
        <f>Representative_days!C18312</f>
        <v>3</v>
      </c>
      <c r="C18311">
        <f>Representative_days!Q18312</f>
        <v>0</v>
      </c>
      <c r="D18311">
        <f>Representative_days!K18312</f>
        <v>6.5494150684963601E-2</v>
      </c>
      <c r="E18311">
        <f>Representative_days!H18312</f>
        <v>0.46090848286898201</v>
      </c>
      <c r="F18311">
        <v>1</v>
      </c>
      <c r="G18311">
        <v>1</v>
      </c>
      <c r="H18311">
        <v>1</v>
      </c>
      <c r="I18311">
        <f>Representative_days!D18312*1000</f>
        <v>2116.1649172263701</v>
      </c>
      <c r="J18311">
        <f>MIN(Installed_capacity_init!$I$2/1000,Representative_days!N18312)*1000</f>
        <v>6634.8879350284506</v>
      </c>
      <c r="K18311">
        <f>Representative_days!G18312-Installed_capacity_init!$G$3*Installed_capacity_init!$G$2</f>
        <v>37954.668816671598</v>
      </c>
    </row>
    <row r="18312" spans="1:11" x14ac:dyDescent="0.35">
      <c r="A18312">
        <v>2040</v>
      </c>
      <c r="B18312">
        <f>Representative_days!C18313</f>
        <v>3</v>
      </c>
      <c r="C18312">
        <f>Representative_days!Q18313</f>
        <v>0</v>
      </c>
      <c r="D18312">
        <f>Representative_days!K18313</f>
        <v>6.5171792539530093E-2</v>
      </c>
      <c r="E18312">
        <f>Representative_days!H18313</f>
        <v>0.45489075444369798</v>
      </c>
      <c r="F18312">
        <v>1</v>
      </c>
      <c r="G18312">
        <v>1</v>
      </c>
      <c r="H18312">
        <v>1</v>
      </c>
      <c r="I18312">
        <f>Representative_days!D18313*1000</f>
        <v>2109.18138387212</v>
      </c>
      <c r="J18312">
        <f>MIN(Installed_capacity_init!$I$2/1000,Representative_days!N18313)*1000</f>
        <v>6604.7525145605696</v>
      </c>
      <c r="K18312">
        <f>Representative_days!G18313-Installed_capacity_init!$G$3*Installed_capacity_init!$G$2</f>
        <v>34985.357462200402</v>
      </c>
    </row>
    <row r="18313" spans="1:11" x14ac:dyDescent="0.35">
      <c r="A18313">
        <v>2040</v>
      </c>
      <c r="B18313">
        <f>Representative_days!C18314</f>
        <v>3</v>
      </c>
      <c r="C18313">
        <f>Representative_days!Q18314</f>
        <v>0</v>
      </c>
      <c r="D18313">
        <f>Representative_days!K18314</f>
        <v>6.60953213046893E-2</v>
      </c>
      <c r="E18313">
        <f>Representative_days!H18314</f>
        <v>0.45025126384678799</v>
      </c>
      <c r="F18313">
        <v>1</v>
      </c>
      <c r="G18313">
        <v>1</v>
      </c>
      <c r="H18313">
        <v>1</v>
      </c>
      <c r="I18313">
        <f>Representative_days!D18314*1000</f>
        <v>2093.4687778195503</v>
      </c>
      <c r="J18313">
        <f>MIN(Installed_capacity_init!$I$2/1000,Representative_days!N18314)*1000</f>
        <v>6560.9373253873</v>
      </c>
      <c r="K18313">
        <f>Representative_days!G18314-Installed_capacity_init!$G$3*Installed_capacity_init!$G$2</f>
        <v>33290.776114838198</v>
      </c>
    </row>
    <row r="18314" spans="1:11" x14ac:dyDescent="0.35">
      <c r="A18314">
        <v>2040</v>
      </c>
      <c r="B18314">
        <f>Representative_days!C18315</f>
        <v>3</v>
      </c>
      <c r="C18314">
        <f>Representative_days!Q18315</f>
        <v>0</v>
      </c>
      <c r="D18314">
        <f>Representative_days!K18315</f>
        <v>0.23086752061288701</v>
      </c>
      <c r="E18314">
        <f>Representative_days!H18315</f>
        <v>0.59178886503134898</v>
      </c>
      <c r="F18314">
        <v>1</v>
      </c>
      <c r="G18314">
        <v>1</v>
      </c>
      <c r="H18314">
        <v>1</v>
      </c>
      <c r="I18314">
        <f>Representative_days!D18315*1000</f>
        <v>2606.8454019136402</v>
      </c>
      <c r="J18314">
        <f>MIN(Installed_capacity_init!$I$2/1000,Representative_days!N18315)*1000</f>
        <v>7544</v>
      </c>
      <c r="K18314">
        <f>Representative_days!G18315-Installed_capacity_init!$G$3*Installed_capacity_init!$G$2</f>
        <v>32893.580948663301</v>
      </c>
    </row>
    <row r="18315" spans="1:11" x14ac:dyDescent="0.35">
      <c r="A18315">
        <v>2040</v>
      </c>
      <c r="B18315">
        <f>Representative_days!C18316</f>
        <v>3</v>
      </c>
      <c r="C18315">
        <f>Representative_days!Q18316</f>
        <v>0</v>
      </c>
      <c r="D18315">
        <f>Representative_days!K18316</f>
        <v>0.224549917819095</v>
      </c>
      <c r="E18315">
        <f>Representative_days!H18316</f>
        <v>0.59762284327706305</v>
      </c>
      <c r="F18315">
        <v>1</v>
      </c>
      <c r="G18315">
        <v>1</v>
      </c>
      <c r="H18315">
        <v>1</v>
      </c>
      <c r="I18315">
        <f>Representative_days!D18316*1000</f>
        <v>2582.86810990193</v>
      </c>
      <c r="J18315">
        <f>MIN(Installed_capacity_init!$I$2/1000,Representative_days!N18316)*1000</f>
        <v>7544</v>
      </c>
      <c r="K18315">
        <f>Representative_days!G18316-Installed_capacity_init!$G$3*Installed_capacity_init!$G$2</f>
        <v>32500.516656880201</v>
      </c>
    </row>
    <row r="18316" spans="1:11" x14ac:dyDescent="0.35">
      <c r="A18316">
        <v>2040</v>
      </c>
      <c r="B18316">
        <f>Representative_days!C18317</f>
        <v>3</v>
      </c>
      <c r="C18316">
        <f>Representative_days!Q18317</f>
        <v>0</v>
      </c>
      <c r="D18316">
        <f>Representative_days!K18317</f>
        <v>0.220384147894197</v>
      </c>
      <c r="E18316">
        <f>Representative_days!H18317</f>
        <v>0.59037045667910804</v>
      </c>
      <c r="F18316">
        <v>1</v>
      </c>
      <c r="G18316">
        <v>1</v>
      </c>
      <c r="H18316">
        <v>1</v>
      </c>
      <c r="I18316">
        <f>Representative_days!D18317*1000</f>
        <v>2543.4886427189299</v>
      </c>
      <c r="J18316">
        <f>MIN(Installed_capacity_init!$I$2/1000,Representative_days!N18317)*1000</f>
        <v>7544</v>
      </c>
      <c r="K18316">
        <f>Representative_days!G18317-Installed_capacity_init!$G$3*Installed_capacity_init!$G$2</f>
        <v>32593.124682270602</v>
      </c>
    </row>
    <row r="18317" spans="1:11" x14ac:dyDescent="0.35">
      <c r="A18317">
        <v>2040</v>
      </c>
      <c r="B18317">
        <f>Representative_days!C18318</f>
        <v>3</v>
      </c>
      <c r="C18317">
        <f>Representative_days!Q18318</f>
        <v>0</v>
      </c>
      <c r="D18317">
        <f>Representative_days!K18318</f>
        <v>0.218567091124415</v>
      </c>
      <c r="E18317">
        <f>Representative_days!H18318</f>
        <v>0.57826901883412196</v>
      </c>
      <c r="F18317">
        <v>1</v>
      </c>
      <c r="G18317">
        <v>1</v>
      </c>
      <c r="H18317">
        <v>1</v>
      </c>
      <c r="I18317">
        <f>Representative_days!D18318*1000</f>
        <v>2504.29890035772</v>
      </c>
      <c r="J18317">
        <f>MIN(Installed_capacity_init!$I$2/1000,Representative_days!N18318)*1000</f>
        <v>7544</v>
      </c>
      <c r="K18317">
        <f>Representative_days!G18318-Installed_capacity_init!$G$3*Installed_capacity_init!$G$2</f>
        <v>34235.153833463701</v>
      </c>
    </row>
    <row r="18318" spans="1:11" x14ac:dyDescent="0.35">
      <c r="A18318">
        <v>2040</v>
      </c>
      <c r="B18318">
        <f>Representative_days!C18319</f>
        <v>3</v>
      </c>
      <c r="C18318">
        <f>Representative_days!Q18319</f>
        <v>3.5509512526711002E-8</v>
      </c>
      <c r="D18318">
        <f>Representative_days!K18319</f>
        <v>0.22567638943520299</v>
      </c>
      <c r="E18318">
        <f>Representative_days!H18319</f>
        <v>0.57362613182349098</v>
      </c>
      <c r="F18318">
        <v>1</v>
      </c>
      <c r="G18318">
        <v>1</v>
      </c>
      <c r="H18318">
        <v>1</v>
      </c>
      <c r="I18318">
        <f>Representative_days!D18319*1000</f>
        <v>2607.6836276750701</v>
      </c>
      <c r="J18318">
        <f>MIN(Installed_capacity_init!$I$2/1000,Representative_days!N18319)*1000</f>
        <v>7544</v>
      </c>
      <c r="K18318">
        <f>Representative_days!G18319-Installed_capacity_init!$G$3*Installed_capacity_init!$G$2</f>
        <v>37865.319640535199</v>
      </c>
    </row>
    <row r="18319" spans="1:11" x14ac:dyDescent="0.35">
      <c r="A18319">
        <v>2040</v>
      </c>
      <c r="B18319">
        <f>Representative_days!C18320</f>
        <v>3</v>
      </c>
      <c r="C18319">
        <f>Representative_days!Q18320</f>
        <v>1.37970945754792E-2</v>
      </c>
      <c r="D18319">
        <f>Representative_days!K18320</f>
        <v>0.23652757364297899</v>
      </c>
      <c r="E18319">
        <f>Representative_days!H18320</f>
        <v>0.56610239665033901</v>
      </c>
      <c r="F18319">
        <v>1</v>
      </c>
      <c r="G18319">
        <v>1</v>
      </c>
      <c r="H18319">
        <v>1</v>
      </c>
      <c r="I18319">
        <f>Representative_days!D18320*1000</f>
        <v>2699.3007856198701</v>
      </c>
      <c r="J18319">
        <f>MIN(Installed_capacity_init!$I$2/1000,Representative_days!N18320)*1000</f>
        <v>7544</v>
      </c>
      <c r="K18319">
        <f>Representative_days!G18320-Installed_capacity_init!$G$3*Installed_capacity_init!$G$2</f>
        <v>44066.764854355097</v>
      </c>
    </row>
    <row r="18320" spans="1:11" x14ac:dyDescent="0.35">
      <c r="A18320">
        <v>2040</v>
      </c>
      <c r="B18320">
        <f>Representative_days!C18321</f>
        <v>3</v>
      </c>
      <c r="C18320">
        <f>Representative_days!Q18321</f>
        <v>0.126642338198622</v>
      </c>
      <c r="D18320">
        <f>Representative_days!K18321</f>
        <v>0.25100369933599898</v>
      </c>
      <c r="E18320">
        <f>Representative_days!H18321</f>
        <v>0.56047506074897102</v>
      </c>
      <c r="F18320">
        <v>1</v>
      </c>
      <c r="G18320">
        <v>1</v>
      </c>
      <c r="H18320">
        <v>1</v>
      </c>
      <c r="I18320">
        <f>Representative_days!D18321*1000</f>
        <v>2790.5012060630102</v>
      </c>
      <c r="J18320">
        <f>MIN(Installed_capacity_init!$I$2/1000,Representative_days!N18321)*1000</f>
        <v>7544</v>
      </c>
      <c r="K18320">
        <f>Representative_days!G18321-Installed_capacity_init!$G$3*Installed_capacity_init!$G$2</f>
        <v>48959.690235540504</v>
      </c>
    </row>
    <row r="18321" spans="1:11" x14ac:dyDescent="0.35">
      <c r="A18321">
        <v>2040</v>
      </c>
      <c r="B18321">
        <f>Representative_days!C18322</f>
        <v>3</v>
      </c>
      <c r="C18321">
        <f>Representative_days!Q18322</f>
        <v>0.240278093684933</v>
      </c>
      <c r="D18321">
        <f>Representative_days!K18322</f>
        <v>0.29194511059304001</v>
      </c>
      <c r="E18321">
        <f>Representative_days!H18322</f>
        <v>0.55978005733417502</v>
      </c>
      <c r="F18321">
        <v>1</v>
      </c>
      <c r="G18321">
        <v>1</v>
      </c>
      <c r="H18321">
        <v>1</v>
      </c>
      <c r="I18321">
        <f>Representative_days!D18322*1000</f>
        <v>2879.20752906082</v>
      </c>
      <c r="J18321">
        <f>MIN(Installed_capacity_init!$I$2/1000,Representative_days!N18322)*1000</f>
        <v>7544</v>
      </c>
      <c r="K18321">
        <f>Representative_days!G18322-Installed_capacity_init!$G$3*Installed_capacity_init!$G$2</f>
        <v>52140.820292188102</v>
      </c>
    </row>
    <row r="18322" spans="1:11" x14ac:dyDescent="0.35">
      <c r="A18322">
        <v>2040</v>
      </c>
      <c r="B18322">
        <f>Representative_days!C18323</f>
        <v>3</v>
      </c>
      <c r="C18322">
        <f>Representative_days!Q18323</f>
        <v>0.33267321721906801</v>
      </c>
      <c r="D18322">
        <f>Representative_days!K18323</f>
        <v>0.34174555766507703</v>
      </c>
      <c r="E18322">
        <f>Representative_days!H18323</f>
        <v>0.55371612125707304</v>
      </c>
      <c r="F18322">
        <v>1</v>
      </c>
      <c r="G18322">
        <v>1</v>
      </c>
      <c r="H18322">
        <v>1</v>
      </c>
      <c r="I18322">
        <f>Representative_days!D18323*1000</f>
        <v>2977.4115557858099</v>
      </c>
      <c r="J18322">
        <f>MIN(Installed_capacity_init!$I$2/1000,Representative_days!N18323)*1000</f>
        <v>7544</v>
      </c>
      <c r="K18322">
        <f>Representative_days!G18323-Installed_capacity_init!$G$3*Installed_capacity_init!$G$2</f>
        <v>53692.943458202797</v>
      </c>
    </row>
    <row r="18323" spans="1:11" x14ac:dyDescent="0.35">
      <c r="A18323">
        <v>2040</v>
      </c>
      <c r="B18323">
        <f>Representative_days!C18324</f>
        <v>3</v>
      </c>
      <c r="C18323">
        <f>Representative_days!Q18324</f>
        <v>0.40640623572850199</v>
      </c>
      <c r="D18323">
        <f>Representative_days!K18324</f>
        <v>0.39592651836113901</v>
      </c>
      <c r="E18323">
        <f>Representative_days!H18324</f>
        <v>0.54789104585002302</v>
      </c>
      <c r="F18323">
        <v>1</v>
      </c>
      <c r="G18323">
        <v>1</v>
      </c>
      <c r="H18323">
        <v>1</v>
      </c>
      <c r="I18323">
        <f>Representative_days!D18324*1000</f>
        <v>3075.63094535747</v>
      </c>
      <c r="J18323">
        <f>MIN(Installed_capacity_init!$I$2/1000,Representative_days!N18324)*1000</f>
        <v>7544</v>
      </c>
      <c r="K18323">
        <f>Representative_days!G18324-Installed_capacity_init!$G$3*Installed_capacity_init!$G$2</f>
        <v>54739.303905896297</v>
      </c>
    </row>
    <row r="18324" spans="1:11" x14ac:dyDescent="0.35">
      <c r="A18324">
        <v>2040</v>
      </c>
      <c r="B18324">
        <f>Representative_days!C18325</f>
        <v>3</v>
      </c>
      <c r="C18324">
        <f>Representative_days!Q18325</f>
        <v>0.47907077300600698</v>
      </c>
      <c r="D18324">
        <f>Representative_days!K18325</f>
        <v>0.40926796479572902</v>
      </c>
      <c r="E18324">
        <f>Representative_days!H18325</f>
        <v>0.56076838079499103</v>
      </c>
      <c r="F18324">
        <v>1</v>
      </c>
      <c r="G18324">
        <v>1</v>
      </c>
      <c r="H18324">
        <v>1</v>
      </c>
      <c r="I18324">
        <f>Representative_days!D18325*1000</f>
        <v>3126.8319656435401</v>
      </c>
      <c r="J18324">
        <f>MIN(Installed_capacity_init!$I$2/1000,Representative_days!N18325)*1000</f>
        <v>7544</v>
      </c>
      <c r="K18324">
        <f>Representative_days!G18325-Installed_capacity_init!$G$3*Installed_capacity_init!$G$2</f>
        <v>55300.310529445102</v>
      </c>
    </row>
    <row r="18325" spans="1:11" x14ac:dyDescent="0.35">
      <c r="A18325">
        <v>2040</v>
      </c>
      <c r="B18325">
        <f>Representative_days!C18326</f>
        <v>3</v>
      </c>
      <c r="C18325">
        <f>Representative_days!Q18326</f>
        <v>0.49892645848365602</v>
      </c>
      <c r="D18325">
        <f>Representative_days!K18326</f>
        <v>0.42613118724133697</v>
      </c>
      <c r="E18325">
        <f>Representative_days!H18326</f>
        <v>0.569003330421743</v>
      </c>
      <c r="F18325">
        <v>1</v>
      </c>
      <c r="G18325">
        <v>1</v>
      </c>
      <c r="H18325">
        <v>1</v>
      </c>
      <c r="I18325">
        <f>Representative_days!D18326*1000</f>
        <v>3185.8908868797198</v>
      </c>
      <c r="J18325">
        <f>MIN(Installed_capacity_init!$I$2/1000,Representative_days!N18326)*1000</f>
        <v>7544</v>
      </c>
      <c r="K18325">
        <f>Representative_days!G18326-Installed_capacity_init!$G$3*Installed_capacity_init!$G$2</f>
        <v>57115.084559136703</v>
      </c>
    </row>
    <row r="18326" spans="1:11" x14ac:dyDescent="0.35">
      <c r="A18326">
        <v>2040</v>
      </c>
      <c r="B18326">
        <f>Representative_days!C18327</f>
        <v>3</v>
      </c>
      <c r="C18326">
        <f>Representative_days!Q18327</f>
        <v>0.46838195059973198</v>
      </c>
      <c r="D18326">
        <f>Representative_days!K18327</f>
        <v>0.44469353332491501</v>
      </c>
      <c r="E18326">
        <f>Representative_days!H18327</f>
        <v>0.57590116348131304</v>
      </c>
      <c r="F18326">
        <v>1</v>
      </c>
      <c r="G18326">
        <v>1</v>
      </c>
      <c r="H18326">
        <v>1</v>
      </c>
      <c r="I18326">
        <f>Representative_days!D18327*1000</f>
        <v>3245.3953092009197</v>
      </c>
      <c r="J18326">
        <f>MIN(Installed_capacity_init!$I$2/1000,Representative_days!N18327)*1000</f>
        <v>7544</v>
      </c>
      <c r="K18326">
        <f>Representative_days!G18327-Installed_capacity_init!$G$3*Installed_capacity_init!$G$2</f>
        <v>54744.275242019001</v>
      </c>
    </row>
    <row r="18327" spans="1:11" x14ac:dyDescent="0.35">
      <c r="A18327">
        <v>2040</v>
      </c>
      <c r="B18327">
        <f>Representative_days!C18328</f>
        <v>3</v>
      </c>
      <c r="C18327">
        <f>Representative_days!Q18328</f>
        <v>0.44122115872451001</v>
      </c>
      <c r="D18327">
        <f>Representative_days!K18328</f>
        <v>0.43230389637399702</v>
      </c>
      <c r="E18327">
        <f>Representative_days!H18328</f>
        <v>0.59221304499856398</v>
      </c>
      <c r="F18327">
        <v>1</v>
      </c>
      <c r="G18327">
        <v>1</v>
      </c>
      <c r="H18327">
        <v>1</v>
      </c>
      <c r="I18327">
        <f>Representative_days!D18328*1000</f>
        <v>3283.73017357149</v>
      </c>
      <c r="J18327">
        <f>MIN(Installed_capacity_init!$I$2/1000,Representative_days!N18328)*1000</f>
        <v>7544</v>
      </c>
      <c r="K18327">
        <f>Representative_days!G18328-Installed_capacity_init!$G$3*Installed_capacity_init!$G$2</f>
        <v>56349.948373417603</v>
      </c>
    </row>
    <row r="18328" spans="1:11" x14ac:dyDescent="0.35">
      <c r="A18328">
        <v>2040</v>
      </c>
      <c r="B18328">
        <f>Representative_days!C18329</f>
        <v>3</v>
      </c>
      <c r="C18328">
        <f>Representative_days!Q18329</f>
        <v>0.37421688623007898</v>
      </c>
      <c r="D18328">
        <f>Representative_days!K18329</f>
        <v>0.42194357442751401</v>
      </c>
      <c r="E18328">
        <f>Representative_days!H18329</f>
        <v>0.61562977986831602</v>
      </c>
      <c r="F18328">
        <v>1</v>
      </c>
      <c r="G18328">
        <v>1</v>
      </c>
      <c r="H18328">
        <v>1</v>
      </c>
      <c r="I18328">
        <f>Representative_days!D18329*1000</f>
        <v>3332.3677234231</v>
      </c>
      <c r="J18328">
        <f>MIN(Installed_capacity_init!$I$2/1000,Representative_days!N18329)*1000</f>
        <v>7544</v>
      </c>
      <c r="K18328">
        <f>Representative_days!G18329-Installed_capacity_init!$G$3*Installed_capacity_init!$G$2</f>
        <v>54167.925201011501</v>
      </c>
    </row>
    <row r="18329" spans="1:11" x14ac:dyDescent="0.35">
      <c r="A18329">
        <v>2040</v>
      </c>
      <c r="B18329">
        <f>Representative_days!C18330</f>
        <v>3</v>
      </c>
      <c r="C18329">
        <f>Representative_days!Q18330</f>
        <v>0.26316607624180699</v>
      </c>
      <c r="D18329">
        <f>Representative_days!K18330</f>
        <v>0.412700513351272</v>
      </c>
      <c r="E18329">
        <f>Representative_days!H18330</f>
        <v>0.63817045320236299</v>
      </c>
      <c r="F18329">
        <v>1</v>
      </c>
      <c r="G18329">
        <v>1</v>
      </c>
      <c r="H18329">
        <v>1</v>
      </c>
      <c r="I18329">
        <f>Representative_days!D18330*1000</f>
        <v>3381.0467956576699</v>
      </c>
      <c r="J18329">
        <f>MIN(Installed_capacity_init!$I$2/1000,Representative_days!N18330)*1000</f>
        <v>7544</v>
      </c>
      <c r="K18329">
        <f>Representative_days!G18330-Installed_capacity_init!$G$3*Installed_capacity_init!$G$2</f>
        <v>51959.595133367999</v>
      </c>
    </row>
    <row r="18330" spans="1:11" x14ac:dyDescent="0.35">
      <c r="A18330">
        <v>2040</v>
      </c>
      <c r="B18330">
        <f>Representative_days!C18331</f>
        <v>3</v>
      </c>
      <c r="C18330">
        <f>Representative_days!Q18331</f>
        <v>0.14377930457135801</v>
      </c>
      <c r="D18330">
        <f>Representative_days!K18331</f>
        <v>0.34771396133023003</v>
      </c>
      <c r="E18330">
        <f>Representative_days!H18331</f>
        <v>0.64333976019850803</v>
      </c>
      <c r="F18330">
        <v>1</v>
      </c>
      <c r="G18330">
        <v>1</v>
      </c>
      <c r="H18330">
        <v>1</v>
      </c>
      <c r="I18330">
        <f>Representative_days!D18331*1000</f>
        <v>3312.1975987954002</v>
      </c>
      <c r="J18330">
        <f>MIN(Installed_capacity_init!$I$2/1000,Representative_days!N18331)*1000</f>
        <v>7544</v>
      </c>
      <c r="K18330">
        <f>Representative_days!G18331-Installed_capacity_init!$G$3*Installed_capacity_init!$G$2</f>
        <v>50847.450387179997</v>
      </c>
    </row>
    <row r="18331" spans="1:11" x14ac:dyDescent="0.35">
      <c r="A18331">
        <v>2040</v>
      </c>
      <c r="B18331">
        <f>Representative_days!C18332</f>
        <v>3</v>
      </c>
      <c r="C18331">
        <f>Representative_days!Q18332</f>
        <v>2.2832281249883301E-2</v>
      </c>
      <c r="D18331">
        <f>Representative_days!K18332</f>
        <v>0.28915669647792702</v>
      </c>
      <c r="E18331">
        <f>Representative_days!H18332</f>
        <v>0.64310938396669204</v>
      </c>
      <c r="F18331">
        <v>1</v>
      </c>
      <c r="G18331">
        <v>1</v>
      </c>
      <c r="H18331">
        <v>1</v>
      </c>
      <c r="I18331">
        <f>Representative_days!D18332*1000</f>
        <v>3248.1586400010196</v>
      </c>
      <c r="J18331">
        <f>MIN(Installed_capacity_init!$I$2/1000,Representative_days!N18332)*1000</f>
        <v>7544</v>
      </c>
      <c r="K18331">
        <f>Representative_days!G18332-Installed_capacity_init!$G$3*Installed_capacity_init!$G$2</f>
        <v>49620.1352099754</v>
      </c>
    </row>
    <row r="18332" spans="1:11" x14ac:dyDescent="0.35">
      <c r="A18332">
        <v>2040</v>
      </c>
      <c r="B18332">
        <f>Representative_days!C18333</f>
        <v>3</v>
      </c>
      <c r="C18332">
        <f>Representative_days!Q18333</f>
        <v>5.5136575690609098E-5</v>
      </c>
      <c r="D18332">
        <f>Representative_days!K18333</f>
        <v>0.24029403356311901</v>
      </c>
      <c r="E18332">
        <f>Representative_days!H18333</f>
        <v>0.639458057459938</v>
      </c>
      <c r="F18332">
        <v>1</v>
      </c>
      <c r="G18332">
        <v>1</v>
      </c>
      <c r="H18332">
        <v>1</v>
      </c>
      <c r="I18332">
        <f>Representative_days!D18333*1000</f>
        <v>3183.4909527765099</v>
      </c>
      <c r="J18332">
        <f>MIN(Installed_capacity_init!$I$2/1000,Representative_days!N18333)*1000</f>
        <v>7544</v>
      </c>
      <c r="K18332">
        <f>Representative_days!G18333-Installed_capacity_init!$G$3*Installed_capacity_init!$G$2</f>
        <v>47307.649551620503</v>
      </c>
    </row>
    <row r="18333" spans="1:11" x14ac:dyDescent="0.35">
      <c r="A18333">
        <v>2040</v>
      </c>
      <c r="B18333">
        <f>Representative_days!C18334</f>
        <v>3</v>
      </c>
      <c r="C18333">
        <f>Representative_days!Q18334</f>
        <v>0</v>
      </c>
      <c r="D18333">
        <f>Representative_days!K18334</f>
        <v>0.22091291593392301</v>
      </c>
      <c r="E18333">
        <f>Representative_days!H18334</f>
        <v>0.63548798043058496</v>
      </c>
      <c r="F18333">
        <v>1</v>
      </c>
      <c r="G18333">
        <v>1</v>
      </c>
      <c r="H18333">
        <v>1</v>
      </c>
      <c r="I18333">
        <f>Representative_days!D18334*1000</f>
        <v>3132.1167607471798</v>
      </c>
      <c r="J18333">
        <f>MIN(Installed_capacity_init!$I$2/1000,Representative_days!N18334)*1000</f>
        <v>7544</v>
      </c>
      <c r="K18333">
        <f>Representative_days!G18334-Installed_capacity_init!$G$3*Installed_capacity_init!$G$2</f>
        <v>44377.514249159198</v>
      </c>
    </row>
    <row r="18334" spans="1:11" x14ac:dyDescent="0.35">
      <c r="A18334">
        <v>2040</v>
      </c>
      <c r="B18334">
        <f>Representative_days!C18335</f>
        <v>3</v>
      </c>
      <c r="C18334">
        <f>Representative_days!Q18335</f>
        <v>0</v>
      </c>
      <c r="D18334">
        <f>Representative_days!K18335</f>
        <v>0.206653386675441</v>
      </c>
      <c r="E18334">
        <f>Representative_days!H18335</f>
        <v>0.629636869560534</v>
      </c>
      <c r="F18334">
        <v>1</v>
      </c>
      <c r="G18334">
        <v>1</v>
      </c>
      <c r="H18334">
        <v>1</v>
      </c>
      <c r="I18334">
        <f>Representative_days!D18335*1000</f>
        <v>3072.93574802178</v>
      </c>
      <c r="J18334">
        <f>MIN(Installed_capacity_init!$I$2/1000,Representative_days!N18335)*1000</f>
        <v>7544</v>
      </c>
      <c r="K18334">
        <f>Representative_days!G18335-Installed_capacity_init!$G$3*Installed_capacity_init!$G$2</f>
        <v>41028.286024351502</v>
      </c>
    </row>
    <row r="18335" spans="1:11" x14ac:dyDescent="0.35">
      <c r="A18335">
        <v>2040</v>
      </c>
      <c r="B18335">
        <f>Representative_days!C18336</f>
        <v>3</v>
      </c>
      <c r="C18335">
        <f>Representative_days!Q18336</f>
        <v>0</v>
      </c>
      <c r="D18335">
        <f>Representative_days!K18336</f>
        <v>0.19714259274677601</v>
      </c>
      <c r="E18335">
        <f>Representative_days!H18336</f>
        <v>0.62738142405821096</v>
      </c>
      <c r="F18335">
        <v>1</v>
      </c>
      <c r="G18335">
        <v>1</v>
      </c>
      <c r="H18335">
        <v>1</v>
      </c>
      <c r="I18335">
        <f>Representative_days!D18336*1000</f>
        <v>3013.4787281989397</v>
      </c>
      <c r="J18335">
        <f>MIN(Installed_capacity_init!$I$2/1000,Representative_days!N18336)*1000</f>
        <v>7544</v>
      </c>
      <c r="K18335">
        <f>Representative_days!G18336-Installed_capacity_init!$G$3*Installed_capacity_init!$G$2</f>
        <v>38147.307989222601</v>
      </c>
    </row>
    <row r="18336" spans="1:11" x14ac:dyDescent="0.35">
      <c r="A18336">
        <v>2040</v>
      </c>
      <c r="B18336">
        <f>Representative_days!C18337</f>
        <v>3</v>
      </c>
      <c r="C18336">
        <f>Representative_days!Q18337</f>
        <v>0</v>
      </c>
      <c r="D18336">
        <f>Representative_days!K18337</f>
        <v>0.19904480026372201</v>
      </c>
      <c r="E18336">
        <f>Representative_days!H18337</f>
        <v>0.623568979054549</v>
      </c>
      <c r="F18336">
        <v>1</v>
      </c>
      <c r="G18336">
        <v>1</v>
      </c>
      <c r="H18336">
        <v>1</v>
      </c>
      <c r="I18336">
        <f>Representative_days!D18337*1000</f>
        <v>2939.9770630418202</v>
      </c>
      <c r="J18336">
        <f>MIN(Installed_capacity_init!$I$2/1000,Representative_days!N18337)*1000</f>
        <v>7544</v>
      </c>
      <c r="K18336">
        <f>Representative_days!G18337-Installed_capacity_init!$G$3*Installed_capacity_init!$G$2</f>
        <v>35609.750281397697</v>
      </c>
    </row>
    <row r="18337" spans="1:11" x14ac:dyDescent="0.35">
      <c r="A18337">
        <v>2040</v>
      </c>
      <c r="B18337">
        <f>Representative_days!C18338</f>
        <v>3</v>
      </c>
      <c r="C18337">
        <f>Representative_days!Q18338</f>
        <v>0</v>
      </c>
      <c r="D18337">
        <f>Representative_days!K18338</f>
        <v>0.20364965870025301</v>
      </c>
      <c r="E18337">
        <f>Representative_days!H18338</f>
        <v>0.61895785375638401</v>
      </c>
      <c r="F18337">
        <v>1</v>
      </c>
      <c r="G18337">
        <v>1</v>
      </c>
      <c r="H18337">
        <v>1</v>
      </c>
      <c r="I18337">
        <f>Representative_days!D18338*1000</f>
        <v>2865.9344895544</v>
      </c>
      <c r="J18337">
        <f>MIN(Installed_capacity_init!$I$2/1000,Representative_days!N18338)*1000</f>
        <v>7544</v>
      </c>
      <c r="K18337">
        <f>Representative_days!G18338-Installed_capacity_init!$G$3*Installed_capacity_init!$G$2</f>
        <v>33890.1662861242</v>
      </c>
    </row>
    <row r="18338" spans="1:11" x14ac:dyDescent="0.35">
      <c r="A18338">
        <v>2040</v>
      </c>
      <c r="B18338">
        <f>Representative_days!C18339</f>
        <v>3</v>
      </c>
      <c r="C18338">
        <f>Representative_days!Q18339</f>
        <v>0</v>
      </c>
      <c r="D18338">
        <f>Representative_days!K18339</f>
        <v>5.0884436999999998E-2</v>
      </c>
      <c r="E18338">
        <f>Representative_days!H18339</f>
        <v>0.195536708</v>
      </c>
      <c r="F18338">
        <v>1</v>
      </c>
      <c r="G18338">
        <v>1</v>
      </c>
      <c r="H18338">
        <v>1</v>
      </c>
      <c r="I18338">
        <f>Representative_days!D18339*1000</f>
        <v>1902.003575</v>
      </c>
      <c r="J18338">
        <f>MIN(Installed_capacity_init!$I$2/1000,Representative_days!N18339)*1000</f>
        <v>6451.8303530000003</v>
      </c>
      <c r="K18338">
        <f>Representative_days!G18339-Installed_capacity_init!$G$3*Installed_capacity_init!$G$2</f>
        <v>34276.833769999997</v>
      </c>
    </row>
    <row r="18339" spans="1:11" x14ac:dyDescent="0.35">
      <c r="A18339">
        <v>2040</v>
      </c>
      <c r="B18339">
        <f>Representative_days!C18340</f>
        <v>3</v>
      </c>
      <c r="C18339">
        <f>Representative_days!Q18340</f>
        <v>0</v>
      </c>
      <c r="D18339">
        <f>Representative_days!K18340</f>
        <v>5.2542667000000001E-2</v>
      </c>
      <c r="E18339">
        <f>Representative_days!H18340</f>
        <v>0.18421100400000001</v>
      </c>
      <c r="F18339">
        <v>1</v>
      </c>
      <c r="G18339">
        <v>1</v>
      </c>
      <c r="H18339">
        <v>1</v>
      </c>
      <c r="I18339">
        <f>Representative_days!D18340*1000</f>
        <v>1916.25143999999</v>
      </c>
      <c r="J18339">
        <f>MIN(Installed_capacity_init!$I$2/1000,Representative_days!N18340)*1000</f>
        <v>6511.9019040000003</v>
      </c>
      <c r="K18339">
        <f>Representative_days!G18340-Installed_capacity_init!$G$3*Installed_capacity_init!$G$2</f>
        <v>33156.566989999999</v>
      </c>
    </row>
    <row r="18340" spans="1:11" x14ac:dyDescent="0.35">
      <c r="A18340">
        <v>2040</v>
      </c>
      <c r="B18340">
        <f>Representative_days!C18341</f>
        <v>3</v>
      </c>
      <c r="C18340">
        <f>Representative_days!Q18341</f>
        <v>0</v>
      </c>
      <c r="D18340">
        <f>Representative_days!K18341</f>
        <v>5.4851100999999999E-2</v>
      </c>
      <c r="E18340">
        <f>Representative_days!H18341</f>
        <v>0.17887537000000001</v>
      </c>
      <c r="F18340">
        <v>1</v>
      </c>
      <c r="G18340">
        <v>1</v>
      </c>
      <c r="H18340">
        <v>1</v>
      </c>
      <c r="I18340">
        <f>Representative_days!D18341*1000</f>
        <v>1902.32746</v>
      </c>
      <c r="J18340">
        <f>MIN(Installed_capacity_init!$I$2/1000,Representative_days!N18341)*1000</f>
        <v>6546.0238899999995</v>
      </c>
      <c r="K18340">
        <f>Representative_days!G18341-Installed_capacity_init!$G$3*Installed_capacity_init!$G$2</f>
        <v>32195.764230000001</v>
      </c>
    </row>
    <row r="18341" spans="1:11" x14ac:dyDescent="0.35">
      <c r="A18341">
        <v>2040</v>
      </c>
      <c r="B18341">
        <f>Representative_days!C18342</f>
        <v>3</v>
      </c>
      <c r="C18341">
        <f>Representative_days!Q18342</f>
        <v>0</v>
      </c>
      <c r="D18341">
        <f>Representative_days!K18342</f>
        <v>5.7904217999999903E-2</v>
      </c>
      <c r="E18341">
        <f>Representative_days!H18342</f>
        <v>0.179494711</v>
      </c>
      <c r="F18341">
        <v>1</v>
      </c>
      <c r="G18341">
        <v>1</v>
      </c>
      <c r="H18341">
        <v>1</v>
      </c>
      <c r="I18341">
        <f>Representative_days!D18342*1000</f>
        <v>1888.1332459999901</v>
      </c>
      <c r="J18341">
        <f>MIN(Installed_capacity_init!$I$2/1000,Representative_days!N18342)*1000</f>
        <v>6547.6656589999993</v>
      </c>
      <c r="K18341">
        <f>Representative_days!G18342-Installed_capacity_init!$G$3*Installed_capacity_init!$G$2</f>
        <v>34062.81639</v>
      </c>
    </row>
    <row r="18342" spans="1:11" x14ac:dyDescent="0.35">
      <c r="A18342">
        <v>2040</v>
      </c>
      <c r="B18342">
        <f>Representative_days!C18343</f>
        <v>3</v>
      </c>
      <c r="C18342">
        <f>Representative_days!Q18343</f>
        <v>0</v>
      </c>
      <c r="D18342">
        <f>Representative_days!K18343</f>
        <v>5.8766896999999998E-2</v>
      </c>
      <c r="E18342">
        <f>Representative_days!H18343</f>
        <v>0.19478055399999999</v>
      </c>
      <c r="F18342">
        <v>1</v>
      </c>
      <c r="G18342">
        <v>1</v>
      </c>
      <c r="H18342">
        <v>1</v>
      </c>
      <c r="I18342">
        <f>Representative_days!D18343*1000</f>
        <v>2049.8590920000001</v>
      </c>
      <c r="J18342">
        <f>MIN(Installed_capacity_init!$I$2/1000,Representative_days!N18343)*1000</f>
        <v>6839.6683380000004</v>
      </c>
      <c r="K18342">
        <f>Representative_days!G18343-Installed_capacity_init!$G$3*Installed_capacity_init!$G$2</f>
        <v>38825.551930000001</v>
      </c>
    </row>
    <row r="18343" spans="1:11" x14ac:dyDescent="0.35">
      <c r="A18343">
        <v>2040</v>
      </c>
      <c r="B18343">
        <f>Representative_days!C18344</f>
        <v>3</v>
      </c>
      <c r="C18343">
        <f>Representative_days!Q18344</f>
        <v>2.4726899E-2</v>
      </c>
      <c r="D18343">
        <f>Representative_days!K18344</f>
        <v>6.0475387999999998E-2</v>
      </c>
      <c r="E18343">
        <f>Representative_days!H18344</f>
        <v>0.21505279499999999</v>
      </c>
      <c r="F18343">
        <v>1</v>
      </c>
      <c r="G18343">
        <v>1</v>
      </c>
      <c r="H18343">
        <v>1</v>
      </c>
      <c r="I18343">
        <f>Representative_days!D18344*1000</f>
        <v>2171.2754090000003</v>
      </c>
      <c r="J18343">
        <f>MIN(Installed_capacity_init!$I$2/1000,Representative_days!N18344)*1000</f>
        <v>7000.5033699999994</v>
      </c>
      <c r="K18343">
        <f>Representative_days!G18344-Installed_capacity_init!$G$3*Installed_capacity_init!$G$2</f>
        <v>45852.266089999997</v>
      </c>
    </row>
    <row r="18344" spans="1:11" x14ac:dyDescent="0.35">
      <c r="A18344">
        <v>2040</v>
      </c>
      <c r="B18344">
        <f>Representative_days!C18345</f>
        <v>3</v>
      </c>
      <c r="C18344">
        <f>Representative_days!Q18345</f>
        <v>0.180967668</v>
      </c>
      <c r="D18344">
        <f>Representative_days!K18345</f>
        <v>6.3029446000000003E-2</v>
      </c>
      <c r="E18344">
        <f>Representative_days!H18345</f>
        <v>0.240840108</v>
      </c>
      <c r="F18344">
        <v>1</v>
      </c>
      <c r="G18344">
        <v>1</v>
      </c>
      <c r="H18344">
        <v>1</v>
      </c>
      <c r="I18344">
        <f>Representative_days!D18345*1000</f>
        <v>2292.4623660000002</v>
      </c>
      <c r="J18344">
        <f>MIN(Installed_capacity_init!$I$2/1000,Representative_days!N18345)*1000</f>
        <v>7163.8392320000003</v>
      </c>
      <c r="K18344">
        <f>Representative_days!G18345-Installed_capacity_init!$G$3*Installed_capacity_init!$G$2</f>
        <v>53787.946969999997</v>
      </c>
    </row>
    <row r="18345" spans="1:11" x14ac:dyDescent="0.35">
      <c r="A18345">
        <v>2040</v>
      </c>
      <c r="B18345">
        <f>Representative_days!C18346</f>
        <v>3</v>
      </c>
      <c r="C18345">
        <f>Representative_days!Q18346</f>
        <v>0.33678966700000001</v>
      </c>
      <c r="D18345">
        <f>Representative_days!K18346</f>
        <v>7.1480561999999997E-2</v>
      </c>
      <c r="E18345">
        <f>Representative_days!H18346</f>
        <v>0.238535835999999</v>
      </c>
      <c r="F18345">
        <v>1</v>
      </c>
      <c r="G18345">
        <v>1</v>
      </c>
      <c r="H18345">
        <v>1</v>
      </c>
      <c r="I18345">
        <f>Representative_days!D18346*1000</f>
        <v>2398.911916</v>
      </c>
      <c r="J18345">
        <f>MIN(Installed_capacity_init!$I$2/1000,Representative_days!N18346)*1000</f>
        <v>7287.7244270000001</v>
      </c>
      <c r="K18345">
        <f>Representative_days!G18346-Installed_capacity_init!$G$3*Installed_capacity_init!$G$2</f>
        <v>56105.192589999999</v>
      </c>
    </row>
    <row r="18346" spans="1:11" x14ac:dyDescent="0.35">
      <c r="A18346">
        <v>2040</v>
      </c>
      <c r="B18346">
        <f>Representative_days!C18347</f>
        <v>3</v>
      </c>
      <c r="C18346">
        <f>Representative_days!Q18347</f>
        <v>0.448598196</v>
      </c>
      <c r="D18346">
        <f>Representative_days!K18347</f>
        <v>8.5369670999999994E-2</v>
      </c>
      <c r="E18346">
        <f>Representative_days!H18347</f>
        <v>0.24187608399999899</v>
      </c>
      <c r="F18346">
        <v>1</v>
      </c>
      <c r="G18346">
        <v>1</v>
      </c>
      <c r="H18346">
        <v>1</v>
      </c>
      <c r="I18346">
        <f>Representative_days!D18347*1000</f>
        <v>2522.4888760000003</v>
      </c>
      <c r="J18346">
        <f>MIN(Installed_capacity_init!$I$2/1000,Representative_days!N18347)*1000</f>
        <v>7428.7056270000003</v>
      </c>
      <c r="K18346">
        <f>Representative_days!G18347-Installed_capacity_init!$G$3*Installed_capacity_init!$G$2</f>
        <v>61853.666230000003</v>
      </c>
    </row>
    <row r="18347" spans="1:11" x14ac:dyDescent="0.35">
      <c r="A18347">
        <v>2040</v>
      </c>
      <c r="B18347">
        <f>Representative_days!C18348</f>
        <v>3</v>
      </c>
      <c r="C18347">
        <f>Representative_days!Q18348</f>
        <v>0.51702421600000004</v>
      </c>
      <c r="D18347">
        <f>Representative_days!K18348</f>
        <v>0.104669317</v>
      </c>
      <c r="E18347">
        <f>Representative_days!H18348</f>
        <v>0.25021489200000002</v>
      </c>
      <c r="F18347">
        <v>1</v>
      </c>
      <c r="G18347">
        <v>1</v>
      </c>
      <c r="H18347">
        <v>1</v>
      </c>
      <c r="I18347">
        <f>Representative_days!D18348*1000</f>
        <v>2646.0692450000001</v>
      </c>
      <c r="J18347">
        <f>MIN(Installed_capacity_init!$I$2/1000,Representative_days!N18348)*1000</f>
        <v>7544</v>
      </c>
      <c r="K18347">
        <f>Representative_days!G18348-Installed_capacity_init!$G$3*Installed_capacity_init!$G$2</f>
        <v>61698.620190000001</v>
      </c>
    </row>
    <row r="18348" spans="1:11" x14ac:dyDescent="0.35">
      <c r="A18348">
        <v>2040</v>
      </c>
      <c r="B18348">
        <f>Representative_days!C18349</f>
        <v>3</v>
      </c>
      <c r="C18348">
        <f>Representative_days!Q18349</f>
        <v>0.58080348299999995</v>
      </c>
      <c r="D18348">
        <f>Representative_days!K18349</f>
        <v>0.108803149999999</v>
      </c>
      <c r="E18348">
        <f>Representative_days!H18349</f>
        <v>0.23066061500000001</v>
      </c>
      <c r="F18348">
        <v>1</v>
      </c>
      <c r="G18348">
        <v>1</v>
      </c>
      <c r="H18348">
        <v>1</v>
      </c>
      <c r="I18348">
        <f>Representative_days!D18349*1000</f>
        <v>2718.3311279999998</v>
      </c>
      <c r="J18348">
        <f>MIN(Installed_capacity_init!$I$2/1000,Representative_days!N18349)*1000</f>
        <v>7544</v>
      </c>
      <c r="K18348">
        <f>Representative_days!G18349-Installed_capacity_init!$G$3*Installed_capacity_init!$G$2</f>
        <v>60158.386559999999</v>
      </c>
    </row>
    <row r="18349" spans="1:11" x14ac:dyDescent="0.35">
      <c r="A18349">
        <v>2040</v>
      </c>
      <c r="B18349">
        <f>Representative_days!C18350</f>
        <v>3</v>
      </c>
      <c r="C18349">
        <f>Representative_days!Q18350</f>
        <v>0.58928933299999997</v>
      </c>
      <c r="D18349">
        <f>Representative_days!K18350</f>
        <v>0.11529399999999999</v>
      </c>
      <c r="E18349">
        <f>Representative_days!H18350</f>
        <v>0.21783345300000001</v>
      </c>
      <c r="F18349">
        <v>1</v>
      </c>
      <c r="G18349">
        <v>1</v>
      </c>
      <c r="H18349">
        <v>1</v>
      </c>
      <c r="I18349">
        <f>Representative_days!D18350*1000</f>
        <v>2817.4721319999999</v>
      </c>
      <c r="J18349">
        <f>MIN(Installed_capacity_init!$I$2/1000,Representative_days!N18350)*1000</f>
        <v>7544</v>
      </c>
      <c r="K18349">
        <f>Representative_days!G18350-Installed_capacity_init!$G$3*Installed_capacity_init!$G$2</f>
        <v>60906.277149999994</v>
      </c>
    </row>
    <row r="18350" spans="1:11" x14ac:dyDescent="0.35">
      <c r="A18350">
        <v>2040</v>
      </c>
      <c r="B18350">
        <f>Representative_days!C18351</f>
        <v>3</v>
      </c>
      <c r="C18350">
        <f>Representative_days!Q18351</f>
        <v>0.54444378299999996</v>
      </c>
      <c r="D18350">
        <f>Representative_days!K18351</f>
        <v>0.124143436999999</v>
      </c>
      <c r="E18350">
        <f>Representative_days!H18351</f>
        <v>0.21179024699999999</v>
      </c>
      <c r="F18350">
        <v>1</v>
      </c>
      <c r="G18350">
        <v>1</v>
      </c>
      <c r="H18350">
        <v>1</v>
      </c>
      <c r="I18350">
        <f>Representative_days!D18351*1000</f>
        <v>2915.299814</v>
      </c>
      <c r="J18350">
        <f>MIN(Installed_capacity_init!$I$2/1000,Representative_days!N18351)*1000</f>
        <v>7544</v>
      </c>
      <c r="K18350">
        <f>Representative_days!G18351-Installed_capacity_init!$G$3*Installed_capacity_init!$G$2</f>
        <v>61450.130439999994</v>
      </c>
    </row>
    <row r="18351" spans="1:11" x14ac:dyDescent="0.35">
      <c r="A18351">
        <v>2040</v>
      </c>
      <c r="B18351">
        <f>Representative_days!C18352</f>
        <v>3</v>
      </c>
      <c r="C18351">
        <f>Representative_days!Q18352</f>
        <v>0.49996650599999898</v>
      </c>
      <c r="D18351">
        <f>Representative_days!K18352</f>
        <v>0.130606212</v>
      </c>
      <c r="E18351">
        <f>Representative_days!H18352</f>
        <v>0.21686752300000001</v>
      </c>
      <c r="F18351">
        <v>1</v>
      </c>
      <c r="G18351">
        <v>1</v>
      </c>
      <c r="H18351">
        <v>1</v>
      </c>
      <c r="I18351">
        <f>Representative_days!D18352*1000</f>
        <v>2996.349663</v>
      </c>
      <c r="J18351">
        <f>MIN(Installed_capacity_init!$I$2/1000,Representative_days!N18352)*1000</f>
        <v>7544</v>
      </c>
      <c r="K18351">
        <f>Representative_days!G18352-Installed_capacity_init!$G$3*Installed_capacity_init!$G$2</f>
        <v>63156.286160000003</v>
      </c>
    </row>
    <row r="18352" spans="1:11" x14ac:dyDescent="0.35">
      <c r="A18352">
        <v>2040</v>
      </c>
      <c r="B18352">
        <f>Representative_days!C18353</f>
        <v>3</v>
      </c>
      <c r="C18352">
        <f>Representative_days!Q18353</f>
        <v>0.42201799299999998</v>
      </c>
      <c r="D18352">
        <f>Representative_days!K18353</f>
        <v>0.13921206999999999</v>
      </c>
      <c r="E18352">
        <f>Representative_days!H18353</f>
        <v>0.23018588400000001</v>
      </c>
      <c r="F18352">
        <v>1</v>
      </c>
      <c r="G18352">
        <v>1</v>
      </c>
      <c r="H18352">
        <v>1</v>
      </c>
      <c r="I18352">
        <f>Representative_days!D18353*1000</f>
        <v>3097.5324620000001</v>
      </c>
      <c r="J18352">
        <f>MIN(Installed_capacity_init!$I$2/1000,Representative_days!N18353)*1000</f>
        <v>7544</v>
      </c>
      <c r="K18352">
        <f>Representative_days!G18353-Installed_capacity_init!$G$3*Installed_capacity_init!$G$2</f>
        <v>59890.504240000002</v>
      </c>
    </row>
    <row r="18353" spans="1:11" x14ac:dyDescent="0.35">
      <c r="A18353">
        <v>2040</v>
      </c>
      <c r="B18353">
        <f>Representative_days!C18354</f>
        <v>3</v>
      </c>
      <c r="C18353">
        <f>Representative_days!Q18354</f>
        <v>0.30723295900000003</v>
      </c>
      <c r="D18353">
        <f>Representative_days!K18354</f>
        <v>0.149586095</v>
      </c>
      <c r="E18353">
        <f>Representative_days!H18354</f>
        <v>0.24868383199999899</v>
      </c>
      <c r="F18353">
        <v>1</v>
      </c>
      <c r="G18353">
        <v>1</v>
      </c>
      <c r="H18353">
        <v>1</v>
      </c>
      <c r="I18353">
        <f>Representative_days!D18354*1000</f>
        <v>3198.905021</v>
      </c>
      <c r="J18353">
        <f>MIN(Installed_capacity_init!$I$2/1000,Representative_days!N18354)*1000</f>
        <v>7544</v>
      </c>
      <c r="K18353">
        <f>Representative_days!G18354-Installed_capacity_init!$G$3*Installed_capacity_init!$G$2</f>
        <v>54695.660909999999</v>
      </c>
    </row>
    <row r="18354" spans="1:11" x14ac:dyDescent="0.35">
      <c r="A18354">
        <v>2040</v>
      </c>
      <c r="B18354">
        <f>Representative_days!C18355</f>
        <v>3</v>
      </c>
      <c r="C18354">
        <f>Representative_days!Q18355</f>
        <v>0.180502042</v>
      </c>
      <c r="D18354">
        <f>Representative_days!K18355</f>
        <v>0.123611516</v>
      </c>
      <c r="E18354">
        <f>Representative_days!H18355</f>
        <v>0.24266517800000001</v>
      </c>
      <c r="F18354">
        <v>1</v>
      </c>
      <c r="G18354">
        <v>1</v>
      </c>
      <c r="H18354">
        <v>1</v>
      </c>
      <c r="I18354">
        <f>Representative_days!D18355*1000</f>
        <v>3104.88115899999</v>
      </c>
      <c r="J18354">
        <f>MIN(Installed_capacity_init!$I$2/1000,Representative_days!N18355)*1000</f>
        <v>7544</v>
      </c>
      <c r="K18354">
        <f>Representative_days!G18355-Installed_capacity_init!$G$3*Installed_capacity_init!$G$2</f>
        <v>54683.024649999999</v>
      </c>
    </row>
    <row r="18355" spans="1:11" x14ac:dyDescent="0.35">
      <c r="A18355">
        <v>2040</v>
      </c>
      <c r="B18355">
        <f>Representative_days!C18356</f>
        <v>3</v>
      </c>
      <c r="C18355">
        <f>Representative_days!Q18356</f>
        <v>3.4712431000000002E-2</v>
      </c>
      <c r="D18355">
        <f>Representative_days!K18356</f>
        <v>0.102119791</v>
      </c>
      <c r="E18355">
        <f>Representative_days!H18356</f>
        <v>0.24625970599999999</v>
      </c>
      <c r="F18355">
        <v>1</v>
      </c>
      <c r="G18355">
        <v>1</v>
      </c>
      <c r="H18355">
        <v>1</v>
      </c>
      <c r="I18355">
        <f>Representative_days!D18356*1000</f>
        <v>3046.3319839999999</v>
      </c>
      <c r="J18355">
        <f>MIN(Installed_capacity_init!$I$2/1000,Representative_days!N18356)*1000</f>
        <v>7544</v>
      </c>
      <c r="K18355">
        <f>Representative_days!G18356-Installed_capacity_init!$G$3*Installed_capacity_init!$G$2</f>
        <v>53010.904090000004</v>
      </c>
    </row>
    <row r="18356" spans="1:11" x14ac:dyDescent="0.35">
      <c r="A18356">
        <v>2040</v>
      </c>
      <c r="B18356">
        <f>Representative_days!C18357</f>
        <v>3</v>
      </c>
      <c r="C18356">
        <f>Representative_days!Q18357</f>
        <v>6.4616800000000002E-4</v>
      </c>
      <c r="D18356">
        <f>Representative_days!K18357</f>
        <v>8.5005196000000005E-2</v>
      </c>
      <c r="E18356">
        <f>Representative_days!H18357</f>
        <v>0.25845140599999999</v>
      </c>
      <c r="F18356">
        <v>1</v>
      </c>
      <c r="G18356">
        <v>1</v>
      </c>
      <c r="H18356">
        <v>1</v>
      </c>
      <c r="I18356">
        <f>Representative_days!D18357*1000</f>
        <v>2988.8455739999999</v>
      </c>
      <c r="J18356">
        <f>MIN(Installed_capacity_init!$I$2/1000,Representative_days!N18357)*1000</f>
        <v>7544</v>
      </c>
      <c r="K18356">
        <f>Representative_days!G18357-Installed_capacity_init!$G$3*Installed_capacity_init!$G$2</f>
        <v>50457.937460000001</v>
      </c>
    </row>
    <row r="18357" spans="1:11" x14ac:dyDescent="0.35">
      <c r="A18357">
        <v>2040</v>
      </c>
      <c r="B18357">
        <f>Representative_days!C18358</f>
        <v>3</v>
      </c>
      <c r="C18357">
        <f>Representative_days!Q18358</f>
        <v>0</v>
      </c>
      <c r="D18357">
        <f>Representative_days!K18358</f>
        <v>7.9925511000000005E-2</v>
      </c>
      <c r="E18357">
        <f>Representative_days!H18358</f>
        <v>0.25022984199999998</v>
      </c>
      <c r="F18357">
        <v>1</v>
      </c>
      <c r="G18357">
        <v>1</v>
      </c>
      <c r="H18357">
        <v>1</v>
      </c>
      <c r="I18357">
        <f>Representative_days!D18358*1000</f>
        <v>2941.368966</v>
      </c>
      <c r="J18357">
        <f>MIN(Installed_capacity_init!$I$2/1000,Representative_days!N18358)*1000</f>
        <v>7544</v>
      </c>
      <c r="K18357">
        <f>Representative_days!G18358-Installed_capacity_init!$G$3*Installed_capacity_init!$G$2</f>
        <v>47536.420610000001</v>
      </c>
    </row>
    <row r="18358" spans="1:11" x14ac:dyDescent="0.35">
      <c r="A18358">
        <v>2040</v>
      </c>
      <c r="B18358">
        <f>Representative_days!C18359</f>
        <v>3</v>
      </c>
      <c r="C18358">
        <f>Representative_days!Q18359</f>
        <v>0</v>
      </c>
      <c r="D18358">
        <f>Representative_days!K18359</f>
        <v>7.7423259999999994E-2</v>
      </c>
      <c r="E18358">
        <f>Representative_days!H18359</f>
        <v>0.256238042</v>
      </c>
      <c r="F18358">
        <v>1</v>
      </c>
      <c r="G18358">
        <v>1</v>
      </c>
      <c r="H18358">
        <v>1</v>
      </c>
      <c r="I18358">
        <f>Representative_days!D18359*1000</f>
        <v>2892.9091200000003</v>
      </c>
      <c r="J18358">
        <f>MIN(Installed_capacity_init!$I$2/1000,Representative_days!N18359)*1000</f>
        <v>7544</v>
      </c>
      <c r="K18358">
        <f>Representative_days!G18359-Installed_capacity_init!$G$3*Installed_capacity_init!$G$2</f>
        <v>43481.871209999998</v>
      </c>
    </row>
    <row r="18359" spans="1:11" x14ac:dyDescent="0.35">
      <c r="A18359">
        <v>2040</v>
      </c>
      <c r="B18359">
        <f>Representative_days!C18360</f>
        <v>3</v>
      </c>
      <c r="C18359">
        <f>Representative_days!Q18360</f>
        <v>0</v>
      </c>
      <c r="D18359">
        <f>Representative_days!K18360</f>
        <v>7.7109465000000002E-2</v>
      </c>
      <c r="E18359">
        <f>Representative_days!H18360</f>
        <v>0.27594021299999999</v>
      </c>
      <c r="F18359">
        <v>1</v>
      </c>
      <c r="G18359">
        <v>1</v>
      </c>
      <c r="H18359">
        <v>1</v>
      </c>
      <c r="I18359">
        <f>Representative_days!D18360*1000</f>
        <v>2844.3079390000003</v>
      </c>
      <c r="J18359">
        <f>MIN(Installed_capacity_init!$I$2/1000,Representative_days!N18360)*1000</f>
        <v>7544</v>
      </c>
      <c r="K18359">
        <f>Representative_days!G18360-Installed_capacity_init!$G$3*Installed_capacity_init!$G$2</f>
        <v>39990.357409999997</v>
      </c>
    </row>
    <row r="18360" spans="1:11" x14ac:dyDescent="0.35">
      <c r="A18360">
        <v>2040</v>
      </c>
      <c r="B18360">
        <f>Representative_days!C18361</f>
        <v>3</v>
      </c>
      <c r="C18360">
        <f>Representative_days!Q18361</f>
        <v>0</v>
      </c>
      <c r="D18360">
        <f>Representative_days!K18361</f>
        <v>7.4331140000000004E-2</v>
      </c>
      <c r="E18360">
        <f>Representative_days!H18361</f>
        <v>0.263456101</v>
      </c>
      <c r="F18360">
        <v>1</v>
      </c>
      <c r="G18360">
        <v>1</v>
      </c>
      <c r="H18360">
        <v>1</v>
      </c>
      <c r="I18360">
        <f>Representative_days!D18361*1000</f>
        <v>2872.3878169999998</v>
      </c>
      <c r="J18360">
        <f>MIN(Installed_capacity_init!$I$2/1000,Representative_days!N18361)*1000</f>
        <v>7544</v>
      </c>
      <c r="K18360">
        <f>Representative_days!G18361-Installed_capacity_init!$G$3*Installed_capacity_init!$G$2</f>
        <v>37087.032279999999</v>
      </c>
    </row>
    <row r="18361" spans="1:11" x14ac:dyDescent="0.35">
      <c r="A18361">
        <v>2040</v>
      </c>
      <c r="B18361">
        <f>Representative_days!C18362</f>
        <v>3</v>
      </c>
      <c r="C18361">
        <f>Representative_days!Q18362</f>
        <v>0</v>
      </c>
      <c r="D18361">
        <f>Representative_days!K18362</f>
        <v>7.2410668999999997E-2</v>
      </c>
      <c r="E18361">
        <f>Representative_days!H18362</f>
        <v>0.26202438900000002</v>
      </c>
      <c r="F18361">
        <v>1</v>
      </c>
      <c r="G18361">
        <v>1</v>
      </c>
      <c r="H18361">
        <v>1</v>
      </c>
      <c r="I18361">
        <f>Representative_days!D18362*1000</f>
        <v>2877.4890169999999</v>
      </c>
      <c r="J18361">
        <f>MIN(Installed_capacity_init!$I$2/1000,Representative_days!N18362)*1000</f>
        <v>7544</v>
      </c>
      <c r="K18361">
        <f>Representative_days!G18362-Installed_capacity_init!$G$3*Installed_capacity_init!$G$2</f>
        <v>33229.459519999997</v>
      </c>
    </row>
    <row r="18362" spans="1:11" x14ac:dyDescent="0.35">
      <c r="A18362">
        <v>2040</v>
      </c>
      <c r="B18362">
        <f>Representative_days!C18363</f>
        <v>4</v>
      </c>
      <c r="C18362">
        <f>Representative_days!Q18363</f>
        <v>0</v>
      </c>
      <c r="D18362">
        <f>Representative_days!K18363</f>
        <v>5.6180873219692E-2</v>
      </c>
      <c r="E18362">
        <f>Representative_days!H18363</f>
        <v>0.25082636956506998</v>
      </c>
      <c r="F18362">
        <v>1</v>
      </c>
      <c r="G18362">
        <v>1</v>
      </c>
      <c r="H18362">
        <v>1</v>
      </c>
      <c r="I18362">
        <f>Representative_days!D18363*1000</f>
        <v>506.13550398218899</v>
      </c>
      <c r="J18362">
        <f>MIN(Installed_capacity_init!$I$2/1000,Representative_days!N18363)*1000</f>
        <v>2393.1238873296402</v>
      </c>
      <c r="K18362">
        <f>Representative_days!G18363-Installed_capacity_init!$G$3*Installed_capacity_init!$G$2</f>
        <v>30237.556940663497</v>
      </c>
    </row>
    <row r="18363" spans="1:11" x14ac:dyDescent="0.35">
      <c r="A18363">
        <v>2040</v>
      </c>
      <c r="B18363">
        <f>Representative_days!C18364</f>
        <v>4</v>
      </c>
      <c r="C18363">
        <f>Representative_days!Q18364</f>
        <v>0</v>
      </c>
      <c r="D18363">
        <f>Representative_days!K18364</f>
        <v>5.5250684766124498E-2</v>
      </c>
      <c r="E18363">
        <f>Representative_days!H18364</f>
        <v>0.24739814487856299</v>
      </c>
      <c r="F18363">
        <v>1</v>
      </c>
      <c r="G18363">
        <v>1</v>
      </c>
      <c r="H18363">
        <v>1</v>
      </c>
      <c r="I18363">
        <f>Representative_days!D18364*1000</f>
        <v>499.74950634624599</v>
      </c>
      <c r="J18363">
        <f>MIN(Installed_capacity_init!$I$2/1000,Representative_days!N18364)*1000</f>
        <v>2381.42297606275</v>
      </c>
      <c r="K18363">
        <f>Representative_days!G18364-Installed_capacity_init!$G$3*Installed_capacity_init!$G$2</f>
        <v>29786.123978862997</v>
      </c>
    </row>
    <row r="18364" spans="1:11" x14ac:dyDescent="0.35">
      <c r="A18364">
        <v>2040</v>
      </c>
      <c r="B18364">
        <f>Representative_days!C18365</f>
        <v>4</v>
      </c>
      <c r="C18364">
        <f>Representative_days!Q18365</f>
        <v>0</v>
      </c>
      <c r="D18364">
        <f>Representative_days!K18365</f>
        <v>5.5764201081377703E-2</v>
      </c>
      <c r="E18364">
        <f>Representative_days!H18365</f>
        <v>0.248805011945853</v>
      </c>
      <c r="F18364">
        <v>1</v>
      </c>
      <c r="G18364">
        <v>1</v>
      </c>
      <c r="H18364">
        <v>1</v>
      </c>
      <c r="I18364">
        <f>Representative_days!D18365*1000</f>
        <v>492.30671105458799</v>
      </c>
      <c r="J18364">
        <f>MIN(Installed_capacity_init!$I$2/1000,Representative_days!N18365)*1000</f>
        <v>2365.20233104214</v>
      </c>
      <c r="K18364">
        <f>Representative_days!G18365-Installed_capacity_init!$G$3*Installed_capacity_init!$G$2</f>
        <v>29917.421869926402</v>
      </c>
    </row>
    <row r="18365" spans="1:11" x14ac:dyDescent="0.35">
      <c r="A18365">
        <v>2040</v>
      </c>
      <c r="B18365">
        <f>Representative_days!C18366</f>
        <v>4</v>
      </c>
      <c r="C18365">
        <f>Representative_days!Q18366</f>
        <v>0</v>
      </c>
      <c r="D18365">
        <f>Representative_days!K18366</f>
        <v>5.7789084343355897E-2</v>
      </c>
      <c r="E18365">
        <f>Representative_days!H18366</f>
        <v>0.25573547449023099</v>
      </c>
      <c r="F18365">
        <v>1</v>
      </c>
      <c r="G18365">
        <v>1</v>
      </c>
      <c r="H18365">
        <v>1</v>
      </c>
      <c r="I18365">
        <f>Representative_days!D18366*1000</f>
        <v>484.91052883611002</v>
      </c>
      <c r="J18365">
        <f>MIN(Installed_capacity_init!$I$2/1000,Representative_days!N18366)*1000</f>
        <v>2341.99050925337</v>
      </c>
      <c r="K18365">
        <f>Representative_days!G18366-Installed_capacity_init!$G$3*Installed_capacity_init!$G$2</f>
        <v>31328.851657138497</v>
      </c>
    </row>
    <row r="18366" spans="1:11" x14ac:dyDescent="0.35">
      <c r="A18366">
        <v>2040</v>
      </c>
      <c r="B18366">
        <f>Representative_days!C18367</f>
        <v>4</v>
      </c>
      <c r="C18366">
        <f>Representative_days!Q18367</f>
        <v>0</v>
      </c>
      <c r="D18366">
        <f>Representative_days!K18367</f>
        <v>5.5929338149893398E-2</v>
      </c>
      <c r="E18366">
        <f>Representative_days!H18367</f>
        <v>0.25451274158236598</v>
      </c>
      <c r="F18366">
        <v>1</v>
      </c>
      <c r="G18366">
        <v>1</v>
      </c>
      <c r="H18366">
        <v>1</v>
      </c>
      <c r="I18366">
        <f>Representative_days!D18367*1000</f>
        <v>494.59771183288598</v>
      </c>
      <c r="J18366">
        <f>MIN(Installed_capacity_init!$I$2/1000,Representative_days!N18367)*1000</f>
        <v>2355.01460589207</v>
      </c>
      <c r="K18366">
        <f>Representative_days!G18367-Installed_capacity_init!$G$3*Installed_capacity_init!$G$2</f>
        <v>33963.463169194998</v>
      </c>
    </row>
    <row r="18367" spans="1:11" x14ac:dyDescent="0.35">
      <c r="A18367">
        <v>2040</v>
      </c>
      <c r="B18367">
        <f>Representative_days!C18368</f>
        <v>4</v>
      </c>
      <c r="C18367">
        <f>Representative_days!Q18368</f>
        <v>8.0795827244598798E-4</v>
      </c>
      <c r="D18367">
        <f>Representative_days!K18368</f>
        <v>5.5852997874063399E-2</v>
      </c>
      <c r="E18367">
        <f>Representative_days!H18368</f>
        <v>0.25940515570494999</v>
      </c>
      <c r="F18367">
        <v>1</v>
      </c>
      <c r="G18367">
        <v>1</v>
      </c>
      <c r="H18367">
        <v>1</v>
      </c>
      <c r="I18367">
        <f>Representative_days!D18368*1000</f>
        <v>498.61895183466999</v>
      </c>
      <c r="J18367">
        <f>MIN(Installed_capacity_init!$I$2/1000,Representative_days!N18368)*1000</f>
        <v>2348.6552757716099</v>
      </c>
      <c r="K18367">
        <f>Representative_days!G18368-Installed_capacity_init!$G$3*Installed_capacity_init!$G$2</f>
        <v>37958.877592964702</v>
      </c>
    </row>
    <row r="18368" spans="1:11" x14ac:dyDescent="0.35">
      <c r="A18368">
        <v>2040</v>
      </c>
      <c r="B18368">
        <f>Representative_days!C18369</f>
        <v>4</v>
      </c>
      <c r="C18368">
        <f>Representative_days!Q18369</f>
        <v>0.14393587228197399</v>
      </c>
      <c r="D18368">
        <f>Representative_days!K18369</f>
        <v>5.7516757376765502E-2</v>
      </c>
      <c r="E18368">
        <f>Representative_days!H18369</f>
        <v>0.27099885870910301</v>
      </c>
      <c r="F18368">
        <v>1</v>
      </c>
      <c r="G18368">
        <v>1</v>
      </c>
      <c r="H18368">
        <v>1</v>
      </c>
      <c r="I18368">
        <f>Representative_days!D18369*1000</f>
        <v>502.65929787836103</v>
      </c>
      <c r="J18368">
        <f>MIN(Installed_capacity_init!$I$2/1000,Representative_days!N18369)*1000</f>
        <v>2342.4668888708002</v>
      </c>
      <c r="K18368">
        <f>Representative_days!G18369-Installed_capacity_init!$G$3*Installed_capacity_init!$G$2</f>
        <v>42034.698650459701</v>
      </c>
    </row>
    <row r="18369" spans="1:11" x14ac:dyDescent="0.35">
      <c r="A18369">
        <v>2040</v>
      </c>
      <c r="B18369">
        <f>Representative_days!C18370</f>
        <v>4</v>
      </c>
      <c r="C18369">
        <f>Representative_days!Q18370</f>
        <v>0.29383924218733698</v>
      </c>
      <c r="D18369">
        <f>Representative_days!K18370</f>
        <v>6.6096647601818395E-2</v>
      </c>
      <c r="E18369">
        <f>Representative_days!H18370</f>
        <v>0.26981078141977799</v>
      </c>
      <c r="F18369">
        <v>1</v>
      </c>
      <c r="G18369">
        <v>1</v>
      </c>
      <c r="H18369">
        <v>1</v>
      </c>
      <c r="I18369">
        <f>Representative_days!D18370*1000</f>
        <v>500.81008687093197</v>
      </c>
      <c r="J18369">
        <f>MIN(Installed_capacity_init!$I$2/1000,Representative_days!N18370)*1000</f>
        <v>2337.0175764956098</v>
      </c>
      <c r="K18369">
        <f>Representative_days!G18370-Installed_capacity_init!$G$3*Installed_capacity_init!$G$2</f>
        <v>44588.929435578597</v>
      </c>
    </row>
    <row r="18370" spans="1:11" x14ac:dyDescent="0.35">
      <c r="A18370">
        <v>2040</v>
      </c>
      <c r="B18370">
        <f>Representative_days!C18371</f>
        <v>4</v>
      </c>
      <c r="C18370">
        <f>Representative_days!Q18371</f>
        <v>0.399077605568531</v>
      </c>
      <c r="D18370">
        <f>Representative_days!K18371</f>
        <v>8.0335967257289198E-2</v>
      </c>
      <c r="E18370">
        <f>Representative_days!H18371</f>
        <v>0.27222472189006602</v>
      </c>
      <c r="F18370">
        <v>1</v>
      </c>
      <c r="G18370">
        <v>1</v>
      </c>
      <c r="H18370">
        <v>1</v>
      </c>
      <c r="I18370">
        <f>Representative_days!D18371*1000</f>
        <v>500.24899307271397</v>
      </c>
      <c r="J18370">
        <f>MIN(Installed_capacity_init!$I$2/1000,Representative_days!N18371)*1000</f>
        <v>2336.7230621190597</v>
      </c>
      <c r="K18370">
        <f>Representative_days!G18371-Installed_capacity_init!$G$3*Installed_capacity_init!$G$2</f>
        <v>46881.894363587497</v>
      </c>
    </row>
    <row r="18371" spans="1:11" x14ac:dyDescent="0.35">
      <c r="A18371">
        <v>2040</v>
      </c>
      <c r="B18371">
        <f>Representative_days!C18372</f>
        <v>4</v>
      </c>
      <c r="C18371">
        <f>Representative_days!Q18372</f>
        <v>0.48175336125291202</v>
      </c>
      <c r="D18371">
        <f>Representative_days!K18372</f>
        <v>0.100453593296668</v>
      </c>
      <c r="E18371">
        <f>Representative_days!H18372</f>
        <v>0.27753126485191998</v>
      </c>
      <c r="F18371">
        <v>1</v>
      </c>
      <c r="G18371">
        <v>1</v>
      </c>
      <c r="H18371">
        <v>1</v>
      </c>
      <c r="I18371">
        <f>Representative_days!D18372*1000</f>
        <v>499.61182403327297</v>
      </c>
      <c r="J18371">
        <f>MIN(Installed_capacity_init!$I$2/1000,Representative_days!N18372)*1000</f>
        <v>2335.12436837633</v>
      </c>
      <c r="K18371">
        <f>Representative_days!G18372-Installed_capacity_init!$G$3*Installed_capacity_init!$G$2</f>
        <v>47779.612310670498</v>
      </c>
    </row>
    <row r="18372" spans="1:11" x14ac:dyDescent="0.35">
      <c r="A18372">
        <v>2040</v>
      </c>
      <c r="B18372">
        <f>Representative_days!C18373</f>
        <v>4</v>
      </c>
      <c r="C18372">
        <f>Representative_days!Q18373</f>
        <v>0.56630971634897598</v>
      </c>
      <c r="D18372">
        <f>Representative_days!K18373</f>
        <v>0.11723029047303</v>
      </c>
      <c r="E18372">
        <f>Representative_days!H18373</f>
        <v>0.26521043008840001</v>
      </c>
      <c r="F18372">
        <v>1</v>
      </c>
      <c r="G18372">
        <v>1</v>
      </c>
      <c r="H18372">
        <v>1</v>
      </c>
      <c r="I18372">
        <f>Representative_days!D18373*1000</f>
        <v>502.89766174753305</v>
      </c>
      <c r="J18372">
        <f>MIN(Installed_capacity_init!$I$2/1000,Representative_days!N18373)*1000</f>
        <v>2341.53360496394</v>
      </c>
      <c r="K18372">
        <f>Representative_days!G18373-Installed_capacity_init!$G$3*Installed_capacity_init!$G$2</f>
        <v>49305.814667107603</v>
      </c>
    </row>
    <row r="18373" spans="1:11" x14ac:dyDescent="0.35">
      <c r="A18373">
        <v>2040</v>
      </c>
      <c r="B18373">
        <f>Representative_days!C18374</f>
        <v>4</v>
      </c>
      <c r="C18373">
        <f>Representative_days!Q18374</f>
        <v>0.58227380303304999</v>
      </c>
      <c r="D18373">
        <f>Representative_days!K18374</f>
        <v>0.14045573436820899</v>
      </c>
      <c r="E18373">
        <f>Representative_days!H18374</f>
        <v>0.261704297021216</v>
      </c>
      <c r="F18373">
        <v>1</v>
      </c>
      <c r="G18373">
        <v>1</v>
      </c>
      <c r="H18373">
        <v>1</v>
      </c>
      <c r="I18373">
        <f>Representative_days!D18374*1000</f>
        <v>509.30700668323203</v>
      </c>
      <c r="J18373">
        <f>MIN(Installed_capacity_init!$I$2/1000,Representative_days!N18374)*1000</f>
        <v>2357.4909841456501</v>
      </c>
      <c r="K18373">
        <f>Representative_days!G18374-Installed_capacity_init!$G$3*Installed_capacity_init!$G$2</f>
        <v>50795.7345921999</v>
      </c>
    </row>
    <row r="18374" spans="1:11" x14ac:dyDescent="0.35">
      <c r="A18374">
        <v>2040</v>
      </c>
      <c r="B18374">
        <f>Representative_days!C18375</f>
        <v>4</v>
      </c>
      <c r="C18374">
        <f>Representative_days!Q18375</f>
        <v>0.53356544459614397</v>
      </c>
      <c r="D18374">
        <f>Representative_days!K18375</f>
        <v>0.170633996774539</v>
      </c>
      <c r="E18374">
        <f>Representative_days!H18375</f>
        <v>0.26489588665449898</v>
      </c>
      <c r="F18374">
        <v>1</v>
      </c>
      <c r="G18374">
        <v>1</v>
      </c>
      <c r="H18374">
        <v>1</v>
      </c>
      <c r="I18374">
        <f>Representative_days!D18375*1000</f>
        <v>515.68342639177001</v>
      </c>
      <c r="J18374">
        <f>MIN(Installed_capacity_init!$I$2/1000,Representative_days!N18375)*1000</f>
        <v>2375.0000498591799</v>
      </c>
      <c r="K18374">
        <f>Representative_days!G18375-Installed_capacity_init!$G$3*Installed_capacity_init!$G$2</f>
        <v>49628.180870744603</v>
      </c>
    </row>
    <row r="18375" spans="1:11" x14ac:dyDescent="0.35">
      <c r="A18375">
        <v>2040</v>
      </c>
      <c r="B18375">
        <f>Representative_days!C18376</f>
        <v>4</v>
      </c>
      <c r="C18375">
        <f>Representative_days!Q18376</f>
        <v>0.49355276013469501</v>
      </c>
      <c r="D18375">
        <f>Representative_days!K18376</f>
        <v>0.17290142790553101</v>
      </c>
      <c r="E18375">
        <f>Representative_days!H18376</f>
        <v>0.26978931869839601</v>
      </c>
      <c r="F18375">
        <v>1</v>
      </c>
      <c r="G18375">
        <v>1</v>
      </c>
      <c r="H18375">
        <v>1</v>
      </c>
      <c r="I18375">
        <f>Representative_days!D18376*1000</f>
        <v>524.58923443448305</v>
      </c>
      <c r="J18375">
        <f>MIN(Installed_capacity_init!$I$2/1000,Representative_days!N18376)*1000</f>
        <v>2388.31669342544</v>
      </c>
      <c r="K18375">
        <f>Representative_days!G18376-Installed_capacity_init!$G$3*Installed_capacity_init!$G$2</f>
        <v>50993.291305247803</v>
      </c>
    </row>
    <row r="18376" spans="1:11" x14ac:dyDescent="0.35">
      <c r="A18376">
        <v>2040</v>
      </c>
      <c r="B18376">
        <f>Representative_days!C18377</f>
        <v>4</v>
      </c>
      <c r="C18376">
        <f>Representative_days!Q18377</f>
        <v>0.416884465786582</v>
      </c>
      <c r="D18376">
        <f>Representative_days!K18377</f>
        <v>0.17924011649565399</v>
      </c>
      <c r="E18376">
        <f>Representative_days!H18377</f>
        <v>0.28189791286773702</v>
      </c>
      <c r="F18376">
        <v>1</v>
      </c>
      <c r="G18376">
        <v>1</v>
      </c>
      <c r="H18376">
        <v>1</v>
      </c>
      <c r="I18376">
        <f>Representative_days!D18377*1000</f>
        <v>533.58057650406204</v>
      </c>
      <c r="J18376">
        <f>MIN(Installed_capacity_init!$I$2/1000,Representative_days!N18377)*1000</f>
        <v>2409.2167745802099</v>
      </c>
      <c r="K18376">
        <f>Representative_days!G18377-Installed_capacity_init!$G$3*Installed_capacity_init!$G$2</f>
        <v>50258.267970115099</v>
      </c>
    </row>
    <row r="18377" spans="1:11" x14ac:dyDescent="0.35">
      <c r="A18377">
        <v>2040</v>
      </c>
      <c r="B18377">
        <f>Representative_days!C18378</f>
        <v>4</v>
      </c>
      <c r="C18377">
        <f>Representative_days!Q18378</f>
        <v>0.29457728494211199</v>
      </c>
      <c r="D18377">
        <f>Representative_days!K18378</f>
        <v>0.189787454856685</v>
      </c>
      <c r="E18377">
        <f>Representative_days!H18378</f>
        <v>0.29982459247097198</v>
      </c>
      <c r="F18377">
        <v>1</v>
      </c>
      <c r="G18377">
        <v>1</v>
      </c>
      <c r="H18377">
        <v>1</v>
      </c>
      <c r="I18377">
        <f>Representative_days!D18378*1000</f>
        <v>542.55905323072</v>
      </c>
      <c r="J18377">
        <f>MIN(Installed_capacity_init!$I$2/1000,Representative_days!N18378)*1000</f>
        <v>2436.4521441153897</v>
      </c>
      <c r="K18377">
        <f>Representative_days!G18378-Installed_capacity_init!$G$3*Installed_capacity_init!$G$2</f>
        <v>47944.180570361903</v>
      </c>
    </row>
    <row r="18378" spans="1:11" x14ac:dyDescent="0.35">
      <c r="A18378">
        <v>2040</v>
      </c>
      <c r="B18378">
        <f>Representative_days!C18379</f>
        <v>4</v>
      </c>
      <c r="C18378">
        <f>Representative_days!Q18379</f>
        <v>0.15354736500952301</v>
      </c>
      <c r="D18378">
        <f>Representative_days!K18379</f>
        <v>0.15003382912170901</v>
      </c>
      <c r="E18378">
        <f>Representative_days!H18379</f>
        <v>0.30117927097270603</v>
      </c>
      <c r="F18378">
        <v>1</v>
      </c>
      <c r="G18378">
        <v>1</v>
      </c>
      <c r="H18378">
        <v>1</v>
      </c>
      <c r="I18378">
        <f>Representative_days!D18379*1000</f>
        <v>527.88542701578604</v>
      </c>
      <c r="J18378">
        <f>MIN(Installed_capacity_init!$I$2/1000,Representative_days!N18379)*1000</f>
        <v>2407.6272509497599</v>
      </c>
      <c r="K18378">
        <f>Representative_days!G18379-Installed_capacity_init!$G$3*Installed_capacity_init!$G$2</f>
        <v>47346.057013174999</v>
      </c>
    </row>
    <row r="18379" spans="1:11" x14ac:dyDescent="0.35">
      <c r="A18379">
        <v>2040</v>
      </c>
      <c r="B18379">
        <f>Representative_days!C18380</f>
        <v>4</v>
      </c>
      <c r="C18379">
        <f>Representative_days!Q18380</f>
        <v>3.2758035621538097E-2</v>
      </c>
      <c r="D18379">
        <f>Representative_days!K18380</f>
        <v>0.11912682217369799</v>
      </c>
      <c r="E18379">
        <f>Representative_days!H18380</f>
        <v>0.30607043865627198</v>
      </c>
      <c r="F18379">
        <v>1</v>
      </c>
      <c r="G18379">
        <v>1</v>
      </c>
      <c r="H18379">
        <v>1</v>
      </c>
      <c r="I18379">
        <f>Representative_days!D18380*1000</f>
        <v>517.42981727198696</v>
      </c>
      <c r="J18379">
        <f>MIN(Installed_capacity_init!$I$2/1000,Representative_days!N18380)*1000</f>
        <v>2390.55807823949</v>
      </c>
      <c r="K18379">
        <f>Representative_days!G18380-Installed_capacity_init!$G$3*Installed_capacity_init!$G$2</f>
        <v>46166.736621220502</v>
      </c>
    </row>
    <row r="18380" spans="1:11" x14ac:dyDescent="0.35">
      <c r="A18380">
        <v>2040</v>
      </c>
      <c r="B18380">
        <f>Representative_days!C18381</f>
        <v>4</v>
      </c>
      <c r="C18380">
        <f>Representative_days!Q18381</f>
        <v>1.19852058115618E-8</v>
      </c>
      <c r="D18380">
        <f>Representative_days!K18381</f>
        <v>9.6040274515638402E-2</v>
      </c>
      <c r="E18380">
        <f>Representative_days!H18381</f>
        <v>0.31559735632182501</v>
      </c>
      <c r="F18380">
        <v>1</v>
      </c>
      <c r="G18380">
        <v>1</v>
      </c>
      <c r="H18380">
        <v>1</v>
      </c>
      <c r="I18380">
        <f>Representative_days!D18381*1000</f>
        <v>506.98668648666302</v>
      </c>
      <c r="J18380">
        <f>MIN(Installed_capacity_init!$I$2/1000,Representative_days!N18381)*1000</f>
        <v>2373.86806910825</v>
      </c>
      <c r="K18380">
        <f>Representative_days!G18381-Installed_capacity_init!$G$3*Installed_capacity_init!$G$2</f>
        <v>44386.440467201501</v>
      </c>
    </row>
    <row r="18381" spans="1:11" x14ac:dyDescent="0.35">
      <c r="A18381">
        <v>2040</v>
      </c>
      <c r="B18381">
        <f>Representative_days!C18382</f>
        <v>4</v>
      </c>
      <c r="C18381">
        <f>Representative_days!Q18382</f>
        <v>0</v>
      </c>
      <c r="D18381">
        <f>Representative_days!K18382</f>
        <v>7.8591959055260993E-2</v>
      </c>
      <c r="E18381">
        <f>Representative_days!H18382</f>
        <v>0.31067512739658398</v>
      </c>
      <c r="F18381">
        <v>1</v>
      </c>
      <c r="G18381">
        <v>1</v>
      </c>
      <c r="H18381">
        <v>1</v>
      </c>
      <c r="I18381">
        <f>Representative_days!D18382*1000</f>
        <v>497.28491830337401</v>
      </c>
      <c r="J18381">
        <f>MIN(Installed_capacity_init!$I$2/1000,Representative_days!N18382)*1000</f>
        <v>2349.68674886709</v>
      </c>
      <c r="K18381">
        <f>Representative_days!G18382-Installed_capacity_init!$G$3*Installed_capacity_init!$G$2</f>
        <v>41266.593312111901</v>
      </c>
    </row>
    <row r="18382" spans="1:11" x14ac:dyDescent="0.35">
      <c r="A18382">
        <v>2040</v>
      </c>
      <c r="B18382">
        <f>Representative_days!C18383</f>
        <v>4</v>
      </c>
      <c r="C18382">
        <f>Representative_days!Q18383</f>
        <v>0</v>
      </c>
      <c r="D18382">
        <f>Representative_days!K18383</f>
        <v>6.5456603463388705E-2</v>
      </c>
      <c r="E18382">
        <f>Representative_days!H18383</f>
        <v>0.31041481279830102</v>
      </c>
      <c r="F18382">
        <v>1</v>
      </c>
      <c r="G18382">
        <v>1</v>
      </c>
      <c r="H18382">
        <v>1</v>
      </c>
      <c r="I18382">
        <f>Representative_days!D18383*1000</f>
        <v>489.00815405230105</v>
      </c>
      <c r="J18382">
        <f>MIN(Installed_capacity_init!$I$2/1000,Representative_days!N18383)*1000</f>
        <v>2320.9656254773299</v>
      </c>
      <c r="K18382">
        <f>Representative_days!G18383-Installed_capacity_init!$G$3*Installed_capacity_init!$G$2</f>
        <v>37965.2039715465</v>
      </c>
    </row>
    <row r="18383" spans="1:11" x14ac:dyDescent="0.35">
      <c r="A18383">
        <v>2040</v>
      </c>
      <c r="B18383">
        <f>Representative_days!C18384</f>
        <v>4</v>
      </c>
      <c r="C18383">
        <f>Representative_days!Q18384</f>
        <v>0</v>
      </c>
      <c r="D18383">
        <f>Representative_days!K18384</f>
        <v>5.6538706292140202E-2</v>
      </c>
      <c r="E18383">
        <f>Representative_days!H18384</f>
        <v>0.31730476300647498</v>
      </c>
      <c r="F18383">
        <v>1</v>
      </c>
      <c r="G18383">
        <v>1</v>
      </c>
      <c r="H18383">
        <v>1</v>
      </c>
      <c r="I18383">
        <f>Representative_days!D18384*1000</f>
        <v>480.76906669143301</v>
      </c>
      <c r="J18383">
        <f>MIN(Installed_capacity_init!$I$2/1000,Representative_days!N18384)*1000</f>
        <v>2297.1191327585498</v>
      </c>
      <c r="K18383">
        <f>Representative_days!G18384-Installed_capacity_init!$G$3*Installed_capacity_init!$G$2</f>
        <v>35294.227425273501</v>
      </c>
    </row>
    <row r="18384" spans="1:11" x14ac:dyDescent="0.35">
      <c r="A18384">
        <v>2040</v>
      </c>
      <c r="B18384">
        <f>Representative_days!C18385</f>
        <v>4</v>
      </c>
      <c r="C18384">
        <f>Representative_days!Q18385</f>
        <v>0</v>
      </c>
      <c r="D18384">
        <f>Representative_days!K18385</f>
        <v>5.5190766576369697E-2</v>
      </c>
      <c r="E18384">
        <f>Representative_days!H18385</f>
        <v>0.31605403233016199</v>
      </c>
      <c r="F18384">
        <v>1</v>
      </c>
      <c r="G18384">
        <v>1</v>
      </c>
      <c r="H18384">
        <v>1</v>
      </c>
      <c r="I18384">
        <f>Representative_days!D18385*1000</f>
        <v>479.55512711153</v>
      </c>
      <c r="J18384">
        <f>MIN(Installed_capacity_init!$I$2/1000,Representative_days!N18385)*1000</f>
        <v>2296.80480340549</v>
      </c>
      <c r="K18384">
        <f>Representative_days!G18385-Installed_capacity_init!$G$3*Installed_capacity_init!$G$2</f>
        <v>32515.663766973201</v>
      </c>
    </row>
    <row r="18385" spans="1:11" x14ac:dyDescent="0.35">
      <c r="A18385">
        <v>2040</v>
      </c>
      <c r="B18385">
        <f>Representative_days!C18386</f>
        <v>4</v>
      </c>
      <c r="C18385">
        <f>Representative_days!Q18386</f>
        <v>0</v>
      </c>
      <c r="D18385">
        <f>Representative_days!K18386</f>
        <v>5.5621521265797003E-2</v>
      </c>
      <c r="E18385">
        <f>Representative_days!H18386</f>
        <v>0.31930621931249398</v>
      </c>
      <c r="F18385">
        <v>1</v>
      </c>
      <c r="G18385">
        <v>1</v>
      </c>
      <c r="H18385">
        <v>1</v>
      </c>
      <c r="I18385">
        <f>Representative_days!D18386*1000</f>
        <v>477.19385441324602</v>
      </c>
      <c r="J18385">
        <f>MIN(Installed_capacity_init!$I$2/1000,Representative_days!N18386)*1000</f>
        <v>2293.3678299905396</v>
      </c>
      <c r="K18385">
        <f>Representative_days!G18386-Installed_capacity_init!$G$3*Installed_capacity_init!$G$2</f>
        <v>30989.178714576003</v>
      </c>
    </row>
    <row r="18386" spans="1:11" x14ac:dyDescent="0.35">
      <c r="A18386">
        <v>2040</v>
      </c>
      <c r="B18386">
        <f>Representative_days!C18387</f>
        <v>4</v>
      </c>
      <c r="C18386">
        <f>Representative_days!Q18387</f>
        <v>0</v>
      </c>
      <c r="D18386">
        <f>Representative_days!K18387</f>
        <v>0.14885321685986</v>
      </c>
      <c r="E18386">
        <f>Representative_days!H18387</f>
        <v>0.75799138337394001</v>
      </c>
      <c r="F18386">
        <v>1</v>
      </c>
      <c r="G18386">
        <v>1</v>
      </c>
      <c r="H18386">
        <v>1</v>
      </c>
      <c r="I18386">
        <f>Representative_days!D18387*1000</f>
        <v>880.70228653612605</v>
      </c>
      <c r="J18386">
        <f>MIN(Installed_capacity_init!$I$2/1000,Representative_days!N18387)*1000</f>
        <v>6118.2468406899798</v>
      </c>
      <c r="K18386">
        <f>Representative_days!G18387-Installed_capacity_init!$G$3*Installed_capacity_init!$G$2</f>
        <v>33335.184979259298</v>
      </c>
    </row>
    <row r="18387" spans="1:11" x14ac:dyDescent="0.35">
      <c r="A18387">
        <v>2040</v>
      </c>
      <c r="B18387">
        <f>Representative_days!C18388</f>
        <v>4</v>
      </c>
      <c r="C18387">
        <f>Representative_days!Q18388</f>
        <v>0</v>
      </c>
      <c r="D18387">
        <f>Representative_days!K18388</f>
        <v>0.14477188510223701</v>
      </c>
      <c r="E18387">
        <f>Representative_days!H18388</f>
        <v>0.75438787255949902</v>
      </c>
      <c r="F18387">
        <v>1</v>
      </c>
      <c r="G18387">
        <v>1</v>
      </c>
      <c r="H18387">
        <v>1</v>
      </c>
      <c r="I18387">
        <f>Representative_days!D18388*1000</f>
        <v>877.42619336674204</v>
      </c>
      <c r="J18387">
        <f>MIN(Installed_capacity_init!$I$2/1000,Representative_days!N18388)*1000</f>
        <v>6127.0752010562801</v>
      </c>
      <c r="K18387">
        <f>Representative_days!G18388-Installed_capacity_init!$G$3*Installed_capacity_init!$G$2</f>
        <v>32099.428307223898</v>
      </c>
    </row>
    <row r="18388" spans="1:11" x14ac:dyDescent="0.35">
      <c r="A18388">
        <v>2040</v>
      </c>
      <c r="B18388">
        <f>Representative_days!C18389</f>
        <v>4</v>
      </c>
      <c r="C18388">
        <f>Representative_days!Q18389</f>
        <v>0</v>
      </c>
      <c r="D18388">
        <f>Representative_days!K18389</f>
        <v>0.142925016083819</v>
      </c>
      <c r="E18388">
        <f>Representative_days!H18389</f>
        <v>0.747850107257092</v>
      </c>
      <c r="F18388">
        <v>1</v>
      </c>
      <c r="G18388">
        <v>1</v>
      </c>
      <c r="H18388">
        <v>1</v>
      </c>
      <c r="I18388">
        <f>Representative_days!D18389*1000</f>
        <v>873.44427305007798</v>
      </c>
      <c r="J18388">
        <f>MIN(Installed_capacity_init!$I$2/1000,Representative_days!N18389)*1000</f>
        <v>6145.1735069207207</v>
      </c>
      <c r="K18388">
        <f>Representative_days!G18389-Installed_capacity_init!$G$3*Installed_capacity_init!$G$2</f>
        <v>31617.185212411903</v>
      </c>
    </row>
    <row r="18389" spans="1:11" x14ac:dyDescent="0.35">
      <c r="A18389">
        <v>2040</v>
      </c>
      <c r="B18389">
        <f>Representative_days!C18390</f>
        <v>4</v>
      </c>
      <c r="C18389">
        <f>Representative_days!Q18390</f>
        <v>0</v>
      </c>
      <c r="D18389">
        <f>Representative_days!K18390</f>
        <v>0.144146099110985</v>
      </c>
      <c r="E18389">
        <f>Representative_days!H18390</f>
        <v>0.73890976606904202</v>
      </c>
      <c r="F18389">
        <v>1</v>
      </c>
      <c r="G18389">
        <v>1</v>
      </c>
      <c r="H18389">
        <v>1</v>
      </c>
      <c r="I18389">
        <f>Representative_days!D18390*1000</f>
        <v>869.88441007102404</v>
      </c>
      <c r="J18389">
        <f>MIN(Installed_capacity_init!$I$2/1000,Representative_days!N18390)*1000</f>
        <v>6164.1687695902001</v>
      </c>
      <c r="K18389">
        <f>Representative_days!G18390-Installed_capacity_init!$G$3*Installed_capacity_init!$G$2</f>
        <v>32392.130072914399</v>
      </c>
    </row>
    <row r="18390" spans="1:11" x14ac:dyDescent="0.35">
      <c r="A18390">
        <v>2040</v>
      </c>
      <c r="B18390">
        <f>Representative_days!C18391</f>
        <v>4</v>
      </c>
      <c r="C18390">
        <f>Representative_days!Q18391</f>
        <v>0</v>
      </c>
      <c r="D18390">
        <f>Representative_days!K18391</f>
        <v>0.137817079569406</v>
      </c>
      <c r="E18390">
        <f>Representative_days!H18391</f>
        <v>0.73249620000649196</v>
      </c>
      <c r="F18390">
        <v>1</v>
      </c>
      <c r="G18390">
        <v>1</v>
      </c>
      <c r="H18390">
        <v>1</v>
      </c>
      <c r="I18390">
        <f>Representative_days!D18391*1000</f>
        <v>864.33745162404</v>
      </c>
      <c r="J18390">
        <f>MIN(Installed_capacity_init!$I$2/1000,Representative_days!N18391)*1000</f>
        <v>6179.2252366995199</v>
      </c>
      <c r="K18390">
        <f>Representative_days!G18391-Installed_capacity_init!$G$3*Installed_capacity_init!$G$2</f>
        <v>36912.278963478297</v>
      </c>
    </row>
    <row r="18391" spans="1:11" x14ac:dyDescent="0.35">
      <c r="A18391">
        <v>2040</v>
      </c>
      <c r="B18391">
        <f>Representative_days!C18392</f>
        <v>4</v>
      </c>
      <c r="C18391">
        <f>Representative_days!Q18392</f>
        <v>2.7634652204506702E-4</v>
      </c>
      <c r="D18391">
        <f>Representative_days!K18392</f>
        <v>0.134655705758122</v>
      </c>
      <c r="E18391">
        <f>Representative_days!H18392</f>
        <v>0.72571265070924396</v>
      </c>
      <c r="F18391">
        <v>1</v>
      </c>
      <c r="G18391">
        <v>1</v>
      </c>
      <c r="H18391">
        <v>1</v>
      </c>
      <c r="I18391">
        <f>Representative_days!D18392*1000</f>
        <v>858.44409609905301</v>
      </c>
      <c r="J18391">
        <f>MIN(Installed_capacity_init!$I$2/1000,Representative_days!N18392)*1000</f>
        <v>6198.5076818933803</v>
      </c>
      <c r="K18391">
        <f>Representative_days!G18392-Installed_capacity_init!$G$3*Installed_capacity_init!$G$2</f>
        <v>44519.183647913604</v>
      </c>
    </row>
    <row r="18392" spans="1:11" x14ac:dyDescent="0.35">
      <c r="A18392">
        <v>2040</v>
      </c>
      <c r="B18392">
        <f>Representative_days!C18393</f>
        <v>4</v>
      </c>
      <c r="C18392">
        <f>Representative_days!Q18393</f>
        <v>5.3876612560376798E-2</v>
      </c>
      <c r="D18392">
        <f>Representative_days!K18393</f>
        <v>0.135064806017759</v>
      </c>
      <c r="E18392">
        <f>Representative_days!H18393</f>
        <v>0.71880719807599303</v>
      </c>
      <c r="F18392">
        <v>1</v>
      </c>
      <c r="G18392">
        <v>1</v>
      </c>
      <c r="H18392">
        <v>1</v>
      </c>
      <c r="I18392">
        <f>Representative_days!D18393*1000</f>
        <v>852.02859074734511</v>
      </c>
      <c r="J18392">
        <f>MIN(Installed_capacity_init!$I$2/1000,Representative_days!N18393)*1000</f>
        <v>6220.8075706913496</v>
      </c>
      <c r="K18392">
        <f>Representative_days!G18393-Installed_capacity_init!$G$3*Installed_capacity_init!$G$2</f>
        <v>49440.445613198797</v>
      </c>
    </row>
    <row r="18393" spans="1:11" x14ac:dyDescent="0.35">
      <c r="A18393">
        <v>2040</v>
      </c>
      <c r="B18393">
        <f>Representative_days!C18394</f>
        <v>4</v>
      </c>
      <c r="C18393">
        <f>Representative_days!Q18394</f>
        <v>0.20418049985070399</v>
      </c>
      <c r="D18393">
        <f>Representative_days!K18394</f>
        <v>0.14478994719239199</v>
      </c>
      <c r="E18393">
        <f>Representative_days!H18394</f>
        <v>0.72543340247935995</v>
      </c>
      <c r="F18393">
        <v>1</v>
      </c>
      <c r="G18393">
        <v>1</v>
      </c>
      <c r="H18393">
        <v>1</v>
      </c>
      <c r="I18393">
        <f>Representative_days!D18394*1000</f>
        <v>846.76790082125001</v>
      </c>
      <c r="J18393">
        <f>MIN(Installed_capacity_init!$I$2/1000,Representative_days!N18394)*1000</f>
        <v>6235.5874958233599</v>
      </c>
      <c r="K18393">
        <f>Representative_days!G18394-Installed_capacity_init!$G$3*Installed_capacity_init!$G$2</f>
        <v>53732.700369911799</v>
      </c>
    </row>
    <row r="18394" spans="1:11" x14ac:dyDescent="0.35">
      <c r="A18394">
        <v>2040</v>
      </c>
      <c r="B18394">
        <f>Representative_days!C18395</f>
        <v>4</v>
      </c>
      <c r="C18394">
        <f>Representative_days!Q18395</f>
        <v>0.232913321982264</v>
      </c>
      <c r="D18394">
        <f>Representative_days!K18395</f>
        <v>0.15870691575818599</v>
      </c>
      <c r="E18394">
        <f>Representative_days!H18395</f>
        <v>0.72503932199844701</v>
      </c>
      <c r="F18394">
        <v>1</v>
      </c>
      <c r="G18394">
        <v>1</v>
      </c>
      <c r="H18394">
        <v>1</v>
      </c>
      <c r="I18394">
        <f>Representative_days!D18395*1000</f>
        <v>842.78549283390498</v>
      </c>
      <c r="J18394">
        <f>MIN(Installed_capacity_init!$I$2/1000,Representative_days!N18395)*1000</f>
        <v>6248.9703221601003</v>
      </c>
      <c r="K18394">
        <f>Representative_days!G18395-Installed_capacity_init!$G$3*Installed_capacity_init!$G$2</f>
        <v>54526.446146151597</v>
      </c>
    </row>
    <row r="18395" spans="1:11" x14ac:dyDescent="0.35">
      <c r="A18395">
        <v>2040</v>
      </c>
      <c r="B18395">
        <f>Representative_days!C18396</f>
        <v>4</v>
      </c>
      <c r="C18395">
        <f>Representative_days!Q18396</f>
        <v>0.29884375381477701</v>
      </c>
      <c r="D18395">
        <f>Representative_days!K18396</f>
        <v>0.17681781631160501</v>
      </c>
      <c r="E18395">
        <f>Representative_days!H18396</f>
        <v>0.71763133936107903</v>
      </c>
      <c r="F18395">
        <v>1</v>
      </c>
      <c r="G18395">
        <v>1</v>
      </c>
      <c r="H18395">
        <v>1</v>
      </c>
      <c r="I18395">
        <f>Representative_days!D18396*1000</f>
        <v>838.14105854685602</v>
      </c>
      <c r="J18395">
        <f>MIN(Installed_capacity_init!$I$2/1000,Representative_days!N18396)*1000</f>
        <v>6260.8535733648196</v>
      </c>
      <c r="K18395">
        <f>Representative_days!G18396-Installed_capacity_init!$G$3*Installed_capacity_init!$G$2</f>
        <v>54286.224531127104</v>
      </c>
    </row>
    <row r="18396" spans="1:11" x14ac:dyDescent="0.35">
      <c r="A18396">
        <v>2040</v>
      </c>
      <c r="B18396">
        <f>Representative_days!C18397</f>
        <v>4</v>
      </c>
      <c r="C18396">
        <f>Representative_days!Q18397</f>
        <v>0.38133467106767899</v>
      </c>
      <c r="D18396">
        <f>Representative_days!K18397</f>
        <v>0.19184035910578601</v>
      </c>
      <c r="E18396">
        <f>Representative_days!H18397</f>
        <v>0.70747113559354902</v>
      </c>
      <c r="F18396">
        <v>1</v>
      </c>
      <c r="G18396">
        <v>1</v>
      </c>
      <c r="H18396">
        <v>1</v>
      </c>
      <c r="I18396">
        <f>Representative_days!D18397*1000</f>
        <v>840.20185827199805</v>
      </c>
      <c r="J18396">
        <f>MIN(Installed_capacity_init!$I$2/1000,Representative_days!N18397)*1000</f>
        <v>6256.4141396986397</v>
      </c>
      <c r="K18396">
        <f>Representative_days!G18397-Installed_capacity_init!$G$3*Installed_capacity_init!$G$2</f>
        <v>54431.255358215298</v>
      </c>
    </row>
    <row r="18397" spans="1:11" x14ac:dyDescent="0.35">
      <c r="A18397">
        <v>2040</v>
      </c>
      <c r="B18397">
        <f>Representative_days!C18398</f>
        <v>4</v>
      </c>
      <c r="C18397">
        <f>Representative_days!Q18398</f>
        <v>0.39443216091787903</v>
      </c>
      <c r="D18397">
        <f>Representative_days!K18398</f>
        <v>0.21309568633169801</v>
      </c>
      <c r="E18397">
        <f>Representative_days!H18398</f>
        <v>0.69489726507986005</v>
      </c>
      <c r="F18397">
        <v>1</v>
      </c>
      <c r="G18397">
        <v>1</v>
      </c>
      <c r="H18397">
        <v>1</v>
      </c>
      <c r="I18397">
        <f>Representative_days!D18398*1000</f>
        <v>842.25871192598902</v>
      </c>
      <c r="J18397">
        <f>MIN(Installed_capacity_init!$I$2/1000,Representative_days!N18398)*1000</f>
        <v>6241.6068640124504</v>
      </c>
      <c r="K18397">
        <f>Representative_days!G18398-Installed_capacity_init!$G$3*Installed_capacity_init!$G$2</f>
        <v>55322.395860480698</v>
      </c>
    </row>
    <row r="18398" spans="1:11" x14ac:dyDescent="0.35">
      <c r="A18398">
        <v>2040</v>
      </c>
      <c r="B18398">
        <f>Representative_days!C18399</f>
        <v>4</v>
      </c>
      <c r="C18398">
        <f>Representative_days!Q18399</f>
        <v>0.34424694171057302</v>
      </c>
      <c r="D18398">
        <f>Representative_days!K18399</f>
        <v>0.24092303202854301</v>
      </c>
      <c r="E18398">
        <f>Representative_days!H18399</f>
        <v>0.67950306596370502</v>
      </c>
      <c r="F18398">
        <v>1</v>
      </c>
      <c r="G18398">
        <v>1</v>
      </c>
      <c r="H18398">
        <v>1</v>
      </c>
      <c r="I18398">
        <f>Representative_days!D18399*1000</f>
        <v>844.60757034387802</v>
      </c>
      <c r="J18398">
        <f>MIN(Installed_capacity_init!$I$2/1000,Representative_days!N18399)*1000</f>
        <v>6221.3845281518898</v>
      </c>
      <c r="K18398">
        <f>Representative_days!G18399-Installed_capacity_init!$G$3*Installed_capacity_init!$G$2</f>
        <v>53373.447755428097</v>
      </c>
    </row>
    <row r="18399" spans="1:11" x14ac:dyDescent="0.35">
      <c r="A18399">
        <v>2040</v>
      </c>
      <c r="B18399">
        <f>Representative_days!C18400</f>
        <v>4</v>
      </c>
      <c r="C18399">
        <f>Representative_days!Q18400</f>
        <v>0.31475538450844498</v>
      </c>
      <c r="D18399">
        <f>Representative_days!K18400</f>
        <v>0.22428754272370299</v>
      </c>
      <c r="E18399">
        <f>Representative_days!H18400</f>
        <v>0.67090681641081495</v>
      </c>
      <c r="F18399">
        <v>1</v>
      </c>
      <c r="G18399">
        <v>1</v>
      </c>
      <c r="H18399">
        <v>1</v>
      </c>
      <c r="I18399">
        <f>Representative_days!D18400*1000</f>
        <v>844.80190757058801</v>
      </c>
      <c r="J18399">
        <f>MIN(Installed_capacity_init!$I$2/1000,Representative_days!N18400)*1000</f>
        <v>6197.35211966112</v>
      </c>
      <c r="K18399">
        <f>Representative_days!G18400-Installed_capacity_init!$G$3*Installed_capacity_init!$G$2</f>
        <v>54781.611858309698</v>
      </c>
    </row>
    <row r="18400" spans="1:11" x14ac:dyDescent="0.35">
      <c r="A18400">
        <v>2040</v>
      </c>
      <c r="B18400">
        <f>Representative_days!C18401</f>
        <v>4</v>
      </c>
      <c r="C18400">
        <f>Representative_days!Q18401</f>
        <v>0.26716040951671399</v>
      </c>
      <c r="D18400">
        <f>Representative_days!K18401</f>
        <v>0.21221481865540801</v>
      </c>
      <c r="E18400">
        <f>Representative_days!H18401</f>
        <v>0.66137784443169201</v>
      </c>
      <c r="F18400">
        <v>1</v>
      </c>
      <c r="G18400">
        <v>1</v>
      </c>
      <c r="H18400">
        <v>1</v>
      </c>
      <c r="I18400">
        <f>Representative_days!D18401*1000</f>
        <v>844.47438356277007</v>
      </c>
      <c r="J18400">
        <f>MIN(Installed_capacity_init!$I$2/1000,Representative_days!N18401)*1000</f>
        <v>6169.24686170921</v>
      </c>
      <c r="K18400">
        <f>Representative_days!G18401-Installed_capacity_init!$G$3*Installed_capacity_init!$G$2</f>
        <v>54627.134192652396</v>
      </c>
    </row>
    <row r="18401" spans="1:11" x14ac:dyDescent="0.35">
      <c r="A18401">
        <v>2040</v>
      </c>
      <c r="B18401">
        <f>Representative_days!C18402</f>
        <v>4</v>
      </c>
      <c r="C18401">
        <f>Representative_days!Q18402</f>
        <v>0.19916426474946999</v>
      </c>
      <c r="D18401">
        <f>Representative_days!K18402</f>
        <v>0.20418545925785</v>
      </c>
      <c r="E18401">
        <f>Representative_days!H18402</f>
        <v>0.65057575595054296</v>
      </c>
      <c r="F18401">
        <v>1</v>
      </c>
      <c r="G18401">
        <v>1</v>
      </c>
      <c r="H18401">
        <v>1</v>
      </c>
      <c r="I18401">
        <f>Representative_days!D18402*1000</f>
        <v>844.71501554011195</v>
      </c>
      <c r="J18401">
        <f>MIN(Installed_capacity_init!$I$2/1000,Representative_days!N18402)*1000</f>
        <v>6143.39797367766</v>
      </c>
      <c r="K18401">
        <f>Representative_days!G18402-Installed_capacity_init!$G$3*Installed_capacity_init!$G$2</f>
        <v>55302.891169498202</v>
      </c>
    </row>
    <row r="18402" spans="1:11" x14ac:dyDescent="0.35">
      <c r="A18402">
        <v>2040</v>
      </c>
      <c r="B18402">
        <f>Representative_days!C18403</f>
        <v>4</v>
      </c>
      <c r="C18402">
        <f>Representative_days!Q18403</f>
        <v>8.6438505835625304E-2</v>
      </c>
      <c r="D18402">
        <f>Representative_days!K18403</f>
        <v>0.16983599035776001</v>
      </c>
      <c r="E18402">
        <f>Representative_days!H18403</f>
        <v>0.65385165500791997</v>
      </c>
      <c r="F18402">
        <v>1</v>
      </c>
      <c r="G18402">
        <v>1</v>
      </c>
      <c r="H18402">
        <v>1</v>
      </c>
      <c r="I18402">
        <f>Representative_days!D18403*1000</f>
        <v>823.18323344665396</v>
      </c>
      <c r="J18402">
        <f>MIN(Installed_capacity_init!$I$2/1000,Representative_days!N18403)*1000</f>
        <v>6035.4523169556905</v>
      </c>
      <c r="K18402">
        <f>Representative_days!G18403-Installed_capacity_init!$G$3*Installed_capacity_init!$G$2</f>
        <v>54878.270770767798</v>
      </c>
    </row>
    <row r="18403" spans="1:11" x14ac:dyDescent="0.35">
      <c r="A18403">
        <v>2040</v>
      </c>
      <c r="B18403">
        <f>Representative_days!C18404</f>
        <v>4</v>
      </c>
      <c r="C18403">
        <f>Representative_days!Q18404</f>
        <v>7.9801426542383397E-3</v>
      </c>
      <c r="D18403">
        <f>Representative_days!K18404</f>
        <v>0.14286932563003801</v>
      </c>
      <c r="E18403">
        <f>Representative_days!H18404</f>
        <v>0.65329668788058104</v>
      </c>
      <c r="F18403">
        <v>1</v>
      </c>
      <c r="G18403">
        <v>1</v>
      </c>
      <c r="H18403">
        <v>1</v>
      </c>
      <c r="I18403">
        <f>Representative_days!D18404*1000</f>
        <v>801.40518696874892</v>
      </c>
      <c r="J18403">
        <f>MIN(Installed_capacity_init!$I$2/1000,Representative_days!N18404)*1000</f>
        <v>5926.4357468302605</v>
      </c>
      <c r="K18403">
        <f>Representative_days!G18404-Installed_capacity_init!$G$3*Installed_capacity_init!$G$2</f>
        <v>55817.334662917499</v>
      </c>
    </row>
    <row r="18404" spans="1:11" x14ac:dyDescent="0.35">
      <c r="A18404">
        <v>2040</v>
      </c>
      <c r="B18404">
        <f>Representative_days!C18405</f>
        <v>4</v>
      </c>
      <c r="C18404">
        <f>Representative_days!Q18405</f>
        <v>0</v>
      </c>
      <c r="D18404">
        <f>Representative_days!K18405</f>
        <v>0.123388242634991</v>
      </c>
      <c r="E18404">
        <f>Representative_days!H18405</f>
        <v>0.64972804103814297</v>
      </c>
      <c r="F18404">
        <v>1</v>
      </c>
      <c r="G18404">
        <v>1</v>
      </c>
      <c r="H18404">
        <v>1</v>
      </c>
      <c r="I18404">
        <f>Representative_days!D18405*1000</f>
        <v>779.212963223972</v>
      </c>
      <c r="J18404">
        <f>MIN(Installed_capacity_init!$I$2/1000,Representative_days!N18405)*1000</f>
        <v>5815.9718543496801</v>
      </c>
      <c r="K18404">
        <f>Representative_days!G18405-Installed_capacity_init!$G$3*Installed_capacity_init!$G$2</f>
        <v>53986.659601395797</v>
      </c>
    </row>
    <row r="18405" spans="1:11" x14ac:dyDescent="0.35">
      <c r="A18405">
        <v>2040</v>
      </c>
      <c r="B18405">
        <f>Representative_days!C18406</f>
        <v>4</v>
      </c>
      <c r="C18405">
        <f>Representative_days!Q18406</f>
        <v>0</v>
      </c>
      <c r="D18405">
        <f>Representative_days!K18406</f>
        <v>0.119419933266512</v>
      </c>
      <c r="E18405">
        <f>Representative_days!H18406</f>
        <v>0.66092726029987403</v>
      </c>
      <c r="F18405">
        <v>1</v>
      </c>
      <c r="G18405">
        <v>1</v>
      </c>
      <c r="H18405">
        <v>1</v>
      </c>
      <c r="I18405">
        <f>Representative_days!D18406*1000</f>
        <v>758.54654124493504</v>
      </c>
      <c r="J18405">
        <f>MIN(Installed_capacity_init!$I$2/1000,Representative_days!N18406)*1000</f>
        <v>5711.2802096084806</v>
      </c>
      <c r="K18405">
        <f>Representative_days!G18406-Installed_capacity_init!$G$3*Installed_capacity_init!$G$2</f>
        <v>50126.418079672098</v>
      </c>
    </row>
    <row r="18406" spans="1:11" x14ac:dyDescent="0.35">
      <c r="A18406">
        <v>2040</v>
      </c>
      <c r="B18406">
        <f>Representative_days!C18407</f>
        <v>4</v>
      </c>
      <c r="C18406">
        <f>Representative_days!Q18407</f>
        <v>0</v>
      </c>
      <c r="D18406">
        <f>Representative_days!K18407</f>
        <v>0.118262195655903</v>
      </c>
      <c r="E18406">
        <f>Representative_days!H18407</f>
        <v>0.67228805214174603</v>
      </c>
      <c r="F18406">
        <v>1</v>
      </c>
      <c r="G18406">
        <v>1</v>
      </c>
      <c r="H18406">
        <v>1</v>
      </c>
      <c r="I18406">
        <f>Representative_days!D18407*1000</f>
        <v>737.71812543905003</v>
      </c>
      <c r="J18406">
        <f>MIN(Installed_capacity_init!$I$2/1000,Representative_days!N18407)*1000</f>
        <v>5602.1227256441607</v>
      </c>
      <c r="K18406">
        <f>Representative_days!G18407-Installed_capacity_init!$G$3*Installed_capacity_init!$G$2</f>
        <v>45413.402107978698</v>
      </c>
    </row>
    <row r="18407" spans="1:11" x14ac:dyDescent="0.35">
      <c r="A18407">
        <v>2040</v>
      </c>
      <c r="B18407">
        <f>Representative_days!C18408</f>
        <v>4</v>
      </c>
      <c r="C18407">
        <f>Representative_days!Q18408</f>
        <v>0</v>
      </c>
      <c r="D18407">
        <f>Representative_days!K18408</f>
        <v>0.119744183298407</v>
      </c>
      <c r="E18407">
        <f>Representative_days!H18408</f>
        <v>0.67911240677031204</v>
      </c>
      <c r="F18407">
        <v>1</v>
      </c>
      <c r="G18407">
        <v>1</v>
      </c>
      <c r="H18407">
        <v>1</v>
      </c>
      <c r="I18407">
        <f>Representative_days!D18408*1000</f>
        <v>716.55019283450906</v>
      </c>
      <c r="J18407">
        <f>MIN(Installed_capacity_init!$I$2/1000,Representative_days!N18408)*1000</f>
        <v>5492.2661536348205</v>
      </c>
      <c r="K18407">
        <f>Representative_days!G18408-Installed_capacity_init!$G$3*Installed_capacity_init!$G$2</f>
        <v>41296.351196277799</v>
      </c>
    </row>
    <row r="18408" spans="1:11" x14ac:dyDescent="0.35">
      <c r="A18408">
        <v>2040</v>
      </c>
      <c r="B18408">
        <f>Representative_days!C18409</f>
        <v>4</v>
      </c>
      <c r="C18408">
        <f>Representative_days!Q18409</f>
        <v>0</v>
      </c>
      <c r="D18408">
        <f>Representative_days!K18409</f>
        <v>0.11924071990086201</v>
      </c>
      <c r="E18408">
        <f>Representative_days!H18409</f>
        <v>0.67463681610841797</v>
      </c>
      <c r="F18408">
        <v>1</v>
      </c>
      <c r="G18408">
        <v>1</v>
      </c>
      <c r="H18408">
        <v>1</v>
      </c>
      <c r="I18408">
        <f>Representative_days!D18409*1000</f>
        <v>712.30575111411395</v>
      </c>
      <c r="J18408">
        <f>MIN(Installed_capacity_init!$I$2/1000,Representative_days!N18409)*1000</f>
        <v>5452.7927790880003</v>
      </c>
      <c r="K18408">
        <f>Representative_days!G18409-Installed_capacity_init!$G$3*Installed_capacity_init!$G$2</f>
        <v>37990.046494028596</v>
      </c>
    </row>
    <row r="18409" spans="1:11" x14ac:dyDescent="0.35">
      <c r="A18409">
        <v>2040</v>
      </c>
      <c r="B18409">
        <f>Representative_days!C18410</f>
        <v>4</v>
      </c>
      <c r="C18409">
        <f>Representative_days!Q18410</f>
        <v>0</v>
      </c>
      <c r="D18409">
        <f>Representative_days!K18410</f>
        <v>0.121755574971098</v>
      </c>
      <c r="E18409">
        <f>Representative_days!H18410</f>
        <v>0.667162799350278</v>
      </c>
      <c r="F18409">
        <v>1</v>
      </c>
      <c r="G18409">
        <v>1</v>
      </c>
      <c r="H18409">
        <v>1</v>
      </c>
      <c r="I18409">
        <f>Representative_days!D18410*1000</f>
        <v>708.76701449545203</v>
      </c>
      <c r="J18409">
        <f>MIN(Installed_capacity_init!$I$2/1000,Representative_days!N18410)*1000</f>
        <v>5408.9596222672999</v>
      </c>
      <c r="K18409">
        <f>Representative_days!G18410-Installed_capacity_init!$G$3*Installed_capacity_init!$G$2</f>
        <v>35399.878717719301</v>
      </c>
    </row>
    <row r="18410" spans="1:11" x14ac:dyDescent="0.35">
      <c r="A18410">
        <v>2040</v>
      </c>
      <c r="B18410">
        <f>Representative_days!C18411</f>
        <v>4</v>
      </c>
      <c r="C18410">
        <f>Representative_days!Q18411</f>
        <v>0</v>
      </c>
      <c r="D18410">
        <f>Representative_days!K18411</f>
        <v>4.92018266196236E-2</v>
      </c>
      <c r="E18410">
        <f>Representative_days!H18411</f>
        <v>0.39077634565093899</v>
      </c>
      <c r="F18410">
        <v>1</v>
      </c>
      <c r="G18410">
        <v>1</v>
      </c>
      <c r="H18410">
        <v>1</v>
      </c>
      <c r="I18410">
        <f>Representative_days!D18411*1000</f>
        <v>1240.3954227500699</v>
      </c>
      <c r="J18410">
        <f>MIN(Installed_capacity_init!$I$2/1000,Representative_days!N18411)*1000</f>
        <v>4319.3082993149201</v>
      </c>
      <c r="K18410">
        <f>Representative_days!G18411-Installed_capacity_init!$G$3*Installed_capacity_init!$G$2</f>
        <v>32315.654331774997</v>
      </c>
    </row>
    <row r="18411" spans="1:11" x14ac:dyDescent="0.35">
      <c r="A18411">
        <v>2040</v>
      </c>
      <c r="B18411">
        <f>Representative_days!C18412</f>
        <v>4</v>
      </c>
      <c r="C18411">
        <f>Representative_days!Q18412</f>
        <v>0</v>
      </c>
      <c r="D18411">
        <f>Representative_days!K18412</f>
        <v>4.8902353061142101E-2</v>
      </c>
      <c r="E18411">
        <f>Representative_days!H18412</f>
        <v>0.39003738700831098</v>
      </c>
      <c r="F18411">
        <v>1</v>
      </c>
      <c r="G18411">
        <v>1</v>
      </c>
      <c r="H18411">
        <v>1</v>
      </c>
      <c r="I18411">
        <f>Representative_days!D18412*1000</f>
        <v>1233.5173860131501</v>
      </c>
      <c r="J18411">
        <f>MIN(Installed_capacity_init!$I$2/1000,Representative_days!N18412)*1000</f>
        <v>4308.3476957140201</v>
      </c>
      <c r="K18411">
        <f>Representative_days!G18412-Installed_capacity_init!$G$3*Installed_capacity_init!$G$2</f>
        <v>31915.096772714402</v>
      </c>
    </row>
    <row r="18412" spans="1:11" x14ac:dyDescent="0.35">
      <c r="A18412">
        <v>2040</v>
      </c>
      <c r="B18412">
        <f>Representative_days!C18413</f>
        <v>4</v>
      </c>
      <c r="C18412">
        <f>Representative_days!Q18413</f>
        <v>0</v>
      </c>
      <c r="D18412">
        <f>Representative_days!K18413</f>
        <v>4.9434864320840502E-2</v>
      </c>
      <c r="E18412">
        <f>Representative_days!H18413</f>
        <v>0.39307549335513697</v>
      </c>
      <c r="F18412">
        <v>1</v>
      </c>
      <c r="G18412">
        <v>1</v>
      </c>
      <c r="H18412">
        <v>1</v>
      </c>
      <c r="I18412">
        <f>Representative_days!D18413*1000</f>
        <v>1209.93683227936</v>
      </c>
      <c r="J18412">
        <f>MIN(Installed_capacity_init!$I$2/1000,Representative_days!N18413)*1000</f>
        <v>4272.7109922607196</v>
      </c>
      <c r="K18412">
        <f>Representative_days!G18413-Installed_capacity_init!$G$3*Installed_capacity_init!$G$2</f>
        <v>32058.886564062603</v>
      </c>
    </row>
    <row r="18413" spans="1:11" x14ac:dyDescent="0.35">
      <c r="A18413">
        <v>2040</v>
      </c>
      <c r="B18413">
        <f>Representative_days!C18414</f>
        <v>4</v>
      </c>
      <c r="C18413">
        <f>Representative_days!Q18414</f>
        <v>0</v>
      </c>
      <c r="D18413">
        <f>Representative_days!K18414</f>
        <v>5.0910980658524299E-2</v>
      </c>
      <c r="E18413">
        <f>Representative_days!H18414</f>
        <v>0.399242991961472</v>
      </c>
      <c r="F18413">
        <v>1</v>
      </c>
      <c r="G18413">
        <v>1</v>
      </c>
      <c r="H18413">
        <v>1</v>
      </c>
      <c r="I18413">
        <f>Representative_days!D18414*1000</f>
        <v>1186.3305685309101</v>
      </c>
      <c r="J18413">
        <f>MIN(Installed_capacity_init!$I$2/1000,Representative_days!N18414)*1000</f>
        <v>4228.1177591350597</v>
      </c>
      <c r="K18413">
        <f>Representative_days!G18414-Installed_capacity_init!$G$3*Installed_capacity_init!$G$2</f>
        <v>33323.055625981302</v>
      </c>
    </row>
    <row r="18414" spans="1:11" x14ac:dyDescent="0.35">
      <c r="A18414">
        <v>2040</v>
      </c>
      <c r="B18414">
        <f>Representative_days!C18415</f>
        <v>4</v>
      </c>
      <c r="C18414">
        <f>Representative_days!Q18415</f>
        <v>8.2245691642185097E-10</v>
      </c>
      <c r="D18414">
        <f>Representative_days!K18415</f>
        <v>4.84634880818249E-2</v>
      </c>
      <c r="E18414">
        <f>Representative_days!H18415</f>
        <v>0.39777643457865702</v>
      </c>
      <c r="F18414">
        <v>1</v>
      </c>
      <c r="G18414">
        <v>1</v>
      </c>
      <c r="H18414">
        <v>1</v>
      </c>
      <c r="I18414">
        <f>Representative_days!D18415*1000</f>
        <v>1241.00693142092</v>
      </c>
      <c r="J18414">
        <f>MIN(Installed_capacity_init!$I$2/1000,Representative_days!N18415)*1000</f>
        <v>4327.0103912887507</v>
      </c>
      <c r="K18414">
        <f>Representative_days!G18415-Installed_capacity_init!$G$3*Installed_capacity_init!$G$2</f>
        <v>36298.321782757201</v>
      </c>
    </row>
    <row r="18415" spans="1:11" x14ac:dyDescent="0.35">
      <c r="A18415">
        <v>2040</v>
      </c>
      <c r="B18415">
        <f>Representative_days!C18416</f>
        <v>4</v>
      </c>
      <c r="C18415">
        <f>Representative_days!Q18416</f>
        <v>6.6369993831682196E-3</v>
      </c>
      <c r="D18415">
        <f>Representative_days!K18416</f>
        <v>4.6932918458524299E-2</v>
      </c>
      <c r="E18415">
        <f>Representative_days!H18416</f>
        <v>0.39762156522591502</v>
      </c>
      <c r="F18415">
        <v>1</v>
      </c>
      <c r="G18415">
        <v>1</v>
      </c>
      <c r="H18415">
        <v>1</v>
      </c>
      <c r="I18415">
        <f>Representative_days!D18416*1000</f>
        <v>1283.7084173036399</v>
      </c>
      <c r="J18415">
        <f>MIN(Installed_capacity_init!$I$2/1000,Representative_days!N18416)*1000</f>
        <v>4385.41068681668</v>
      </c>
      <c r="K18415">
        <f>Representative_days!G18416-Installed_capacity_init!$G$3*Installed_capacity_init!$G$2</f>
        <v>41208.798304181597</v>
      </c>
    </row>
    <row r="18416" spans="1:11" x14ac:dyDescent="0.35">
      <c r="A18416">
        <v>2040</v>
      </c>
      <c r="B18416">
        <f>Representative_days!C18417</f>
        <v>4</v>
      </c>
      <c r="C18416">
        <f>Representative_days!Q18417</f>
        <v>0.14958374277663</v>
      </c>
      <c r="D18416">
        <f>Representative_days!K18417</f>
        <v>4.6309347938947698E-2</v>
      </c>
      <c r="E18416">
        <f>Representative_days!H18417</f>
        <v>0.399979329010478</v>
      </c>
      <c r="F18416">
        <v>1</v>
      </c>
      <c r="G18416">
        <v>1</v>
      </c>
      <c r="H18416">
        <v>1</v>
      </c>
      <c r="I18416">
        <f>Representative_days!D18417*1000</f>
        <v>1325.8700849086599</v>
      </c>
      <c r="J18416">
        <f>MIN(Installed_capacity_init!$I$2/1000,Representative_days!N18417)*1000</f>
        <v>4445.7923146968005</v>
      </c>
      <c r="K18416">
        <f>Representative_days!G18417-Installed_capacity_init!$G$3*Installed_capacity_init!$G$2</f>
        <v>45707.180500933398</v>
      </c>
    </row>
    <row r="18417" spans="1:11" x14ac:dyDescent="0.35">
      <c r="A18417">
        <v>2040</v>
      </c>
      <c r="B18417">
        <f>Representative_days!C18418</f>
        <v>4</v>
      </c>
      <c r="C18417">
        <f>Representative_days!Q18418</f>
        <v>0.29607760311279402</v>
      </c>
      <c r="D18417">
        <f>Representative_days!K18418</f>
        <v>5.6768596588290199E-2</v>
      </c>
      <c r="E18417">
        <f>Representative_days!H18418</f>
        <v>0.39602052727174097</v>
      </c>
      <c r="F18417">
        <v>1</v>
      </c>
      <c r="G18417">
        <v>1</v>
      </c>
      <c r="H18417">
        <v>1</v>
      </c>
      <c r="I18417">
        <f>Representative_days!D18418*1000</f>
        <v>1377.5507327798998</v>
      </c>
      <c r="J18417">
        <f>MIN(Installed_capacity_init!$I$2/1000,Representative_days!N18418)*1000</f>
        <v>4512.4972348008705</v>
      </c>
      <c r="K18417">
        <f>Representative_days!G18418-Installed_capacity_init!$G$3*Installed_capacity_init!$G$2</f>
        <v>49341.819270639098</v>
      </c>
    </row>
    <row r="18418" spans="1:11" x14ac:dyDescent="0.35">
      <c r="A18418">
        <v>2040</v>
      </c>
      <c r="B18418">
        <f>Representative_days!C18419</f>
        <v>4</v>
      </c>
      <c r="C18418">
        <f>Representative_days!Q18419</f>
        <v>0.40191478469094</v>
      </c>
      <c r="D18418">
        <f>Representative_days!K18419</f>
        <v>7.1809790747441093E-2</v>
      </c>
      <c r="E18418">
        <f>Representative_days!H18419</f>
        <v>0.39352299675295399</v>
      </c>
      <c r="F18418">
        <v>1</v>
      </c>
      <c r="G18418">
        <v>1</v>
      </c>
      <c r="H18418">
        <v>1</v>
      </c>
      <c r="I18418">
        <f>Representative_days!D18419*1000</f>
        <v>1431.9105786359</v>
      </c>
      <c r="J18418">
        <f>MIN(Installed_capacity_init!$I$2/1000,Representative_days!N18419)*1000</f>
        <v>4589.3418603257905</v>
      </c>
      <c r="K18418">
        <f>Representative_days!G18419-Installed_capacity_init!$G$3*Installed_capacity_init!$G$2</f>
        <v>51200.998905690401</v>
      </c>
    </row>
    <row r="18419" spans="1:11" x14ac:dyDescent="0.35">
      <c r="A18419">
        <v>2040</v>
      </c>
      <c r="B18419">
        <f>Representative_days!C18420</f>
        <v>4</v>
      </c>
      <c r="C18419">
        <f>Representative_days!Q18420</f>
        <v>0.47147983487708101</v>
      </c>
      <c r="D18419">
        <f>Representative_days!K18420</f>
        <v>9.1679118791624395E-2</v>
      </c>
      <c r="E18419">
        <f>Representative_days!H18420</f>
        <v>0.39447546526501398</v>
      </c>
      <c r="F18419">
        <v>1</v>
      </c>
      <c r="G18419">
        <v>1</v>
      </c>
      <c r="H18419">
        <v>1</v>
      </c>
      <c r="I18419">
        <f>Representative_days!D18420*1000</f>
        <v>1486.2573847896601</v>
      </c>
      <c r="J18419">
        <f>MIN(Installed_capacity_init!$I$2/1000,Representative_days!N18420)*1000</f>
        <v>4667.4765005096506</v>
      </c>
      <c r="K18419">
        <f>Representative_days!G18420-Installed_capacity_init!$G$3*Installed_capacity_init!$G$2</f>
        <v>52822.958230803597</v>
      </c>
    </row>
    <row r="18420" spans="1:11" x14ac:dyDescent="0.35">
      <c r="A18420">
        <v>2040</v>
      </c>
      <c r="B18420">
        <f>Representative_days!C18421</f>
        <v>4</v>
      </c>
      <c r="C18420">
        <f>Representative_days!Q18421</f>
        <v>0.53767380348512805</v>
      </c>
      <c r="D18420">
        <f>Representative_days!K18421</f>
        <v>0.10272380282301601</v>
      </c>
      <c r="E18420">
        <f>Representative_days!H18421</f>
        <v>0.39590873294065698</v>
      </c>
      <c r="F18420">
        <v>1</v>
      </c>
      <c r="G18420">
        <v>1</v>
      </c>
      <c r="H18420">
        <v>1</v>
      </c>
      <c r="I18420">
        <f>Representative_days!D18421*1000</f>
        <v>1507.89254662249</v>
      </c>
      <c r="J18420">
        <f>MIN(Installed_capacity_init!$I$2/1000,Representative_days!N18421)*1000</f>
        <v>4713.4488597466907</v>
      </c>
      <c r="K18420">
        <f>Representative_days!G18421-Installed_capacity_init!$G$3*Installed_capacity_init!$G$2</f>
        <v>53853.617918912903</v>
      </c>
    </row>
    <row r="18421" spans="1:11" x14ac:dyDescent="0.35">
      <c r="A18421">
        <v>2040</v>
      </c>
      <c r="B18421">
        <f>Representative_days!C18422</f>
        <v>4</v>
      </c>
      <c r="C18421">
        <f>Representative_days!Q18422</f>
        <v>0.54966894750305695</v>
      </c>
      <c r="D18421">
        <f>Representative_days!K18422</f>
        <v>0.11854918854779201</v>
      </c>
      <c r="E18421">
        <f>Representative_days!H18422</f>
        <v>0.40060129779571002</v>
      </c>
      <c r="F18421">
        <v>1</v>
      </c>
      <c r="G18421">
        <v>1</v>
      </c>
      <c r="H18421">
        <v>1</v>
      </c>
      <c r="I18421">
        <f>Representative_days!D18422*1000</f>
        <v>1534.97351412076</v>
      </c>
      <c r="J18421">
        <f>MIN(Installed_capacity_init!$I$2/1000,Representative_days!N18422)*1000</f>
        <v>4775.5381168590002</v>
      </c>
      <c r="K18421">
        <f>Representative_days!G18422-Installed_capacity_init!$G$3*Installed_capacity_init!$G$2</f>
        <v>55070.687649191801</v>
      </c>
    </row>
    <row r="18422" spans="1:11" x14ac:dyDescent="0.35">
      <c r="A18422">
        <v>2040</v>
      </c>
      <c r="B18422">
        <f>Representative_days!C18423</f>
        <v>4</v>
      </c>
      <c r="C18422">
        <f>Representative_days!Q18423</f>
        <v>0.50984525662339997</v>
      </c>
      <c r="D18422">
        <f>Representative_days!K18423</f>
        <v>0.139325507118369</v>
      </c>
      <c r="E18422">
        <f>Representative_days!H18423</f>
        <v>0.40895797135175899</v>
      </c>
      <c r="F18422">
        <v>1</v>
      </c>
      <c r="G18422">
        <v>1</v>
      </c>
      <c r="H18422">
        <v>1</v>
      </c>
      <c r="I18422">
        <f>Representative_days!D18423*1000</f>
        <v>1561.8425404526099</v>
      </c>
      <c r="J18422">
        <f>MIN(Installed_capacity_init!$I$2/1000,Representative_days!N18423)*1000</f>
        <v>4836.2733817066801</v>
      </c>
      <c r="K18422">
        <f>Representative_days!G18423-Installed_capacity_init!$G$3*Installed_capacity_init!$G$2</f>
        <v>54474.392493970401</v>
      </c>
    </row>
    <row r="18423" spans="1:11" x14ac:dyDescent="0.35">
      <c r="A18423">
        <v>2040</v>
      </c>
      <c r="B18423">
        <f>Representative_days!C18424</f>
        <v>4</v>
      </c>
      <c r="C18423">
        <f>Representative_days!Q18424</f>
        <v>0.47238297944831498</v>
      </c>
      <c r="D18423">
        <f>Representative_days!K18424</f>
        <v>0.14023807872279401</v>
      </c>
      <c r="E18423">
        <f>Representative_days!H18424</f>
        <v>0.40980225867570302</v>
      </c>
      <c r="F18423">
        <v>1</v>
      </c>
      <c r="G18423">
        <v>1</v>
      </c>
      <c r="H18423">
        <v>1</v>
      </c>
      <c r="I18423">
        <f>Representative_days!D18424*1000</f>
        <v>1570.2798718134402</v>
      </c>
      <c r="J18423">
        <f>MIN(Installed_capacity_init!$I$2/1000,Representative_days!N18424)*1000</f>
        <v>4850.8037654058498</v>
      </c>
      <c r="K18423">
        <f>Representative_days!G18424-Installed_capacity_init!$G$3*Installed_capacity_init!$G$2</f>
        <v>55794.415561055102</v>
      </c>
    </row>
    <row r="18424" spans="1:11" x14ac:dyDescent="0.35">
      <c r="A18424">
        <v>2040</v>
      </c>
      <c r="B18424">
        <f>Representative_days!C18425</f>
        <v>4</v>
      </c>
      <c r="C18424">
        <f>Representative_days!Q18425</f>
        <v>0.39950624336662899</v>
      </c>
      <c r="D18424">
        <f>Representative_days!K18425</f>
        <v>0.144770337950966</v>
      </c>
      <c r="E18424">
        <f>Representative_days!H18425</f>
        <v>0.41488329765215898</v>
      </c>
      <c r="F18424">
        <v>1</v>
      </c>
      <c r="G18424">
        <v>1</v>
      </c>
      <c r="H18424">
        <v>1</v>
      </c>
      <c r="I18424">
        <f>Representative_days!D18425*1000</f>
        <v>1584.61196045324</v>
      </c>
      <c r="J18424">
        <f>MIN(Installed_capacity_init!$I$2/1000,Representative_days!N18425)*1000</f>
        <v>4874.78231420065</v>
      </c>
      <c r="K18424">
        <f>Representative_days!G18425-Installed_capacity_init!$G$3*Installed_capacity_init!$G$2</f>
        <v>54415.036652027498</v>
      </c>
    </row>
    <row r="18425" spans="1:11" x14ac:dyDescent="0.35">
      <c r="A18425">
        <v>2040</v>
      </c>
      <c r="B18425">
        <f>Representative_days!C18426</f>
        <v>4</v>
      </c>
      <c r="C18425">
        <f>Representative_days!Q18426</f>
        <v>0.28746112895591502</v>
      </c>
      <c r="D18425">
        <f>Representative_days!K18426</f>
        <v>0.153189200643295</v>
      </c>
      <c r="E18425">
        <f>Representative_days!H18426</f>
        <v>0.42443026761104902</v>
      </c>
      <c r="F18425">
        <v>1</v>
      </c>
      <c r="G18425">
        <v>1</v>
      </c>
      <c r="H18425">
        <v>1</v>
      </c>
      <c r="I18425">
        <f>Representative_days!D18426*1000</f>
        <v>1598.94108149367</v>
      </c>
      <c r="J18425">
        <f>MIN(Installed_capacity_init!$I$2/1000,Representative_days!N18426)*1000</f>
        <v>4915.3904880372293</v>
      </c>
      <c r="K18425">
        <f>Representative_days!G18426-Installed_capacity_init!$G$3*Installed_capacity_init!$G$2</f>
        <v>51900.5151185797</v>
      </c>
    </row>
    <row r="18426" spans="1:11" x14ac:dyDescent="0.35">
      <c r="A18426">
        <v>2040</v>
      </c>
      <c r="B18426">
        <f>Representative_days!C18427</f>
        <v>4</v>
      </c>
      <c r="C18426">
        <f>Representative_days!Q18427</f>
        <v>0.16678344594452199</v>
      </c>
      <c r="D18426">
        <f>Representative_days!K18427</f>
        <v>0.120081285586373</v>
      </c>
      <c r="E18426">
        <f>Representative_days!H18427</f>
        <v>0.41853461726899399</v>
      </c>
      <c r="F18426">
        <v>1</v>
      </c>
      <c r="G18426">
        <v>1</v>
      </c>
      <c r="H18426">
        <v>1</v>
      </c>
      <c r="I18426">
        <f>Representative_days!D18427*1000</f>
        <v>1531.0536762766601</v>
      </c>
      <c r="J18426">
        <f>MIN(Installed_capacity_init!$I$2/1000,Representative_days!N18427)*1000</f>
        <v>4808.1832017062798</v>
      </c>
      <c r="K18426">
        <f>Representative_days!G18427-Installed_capacity_init!$G$3*Installed_capacity_init!$G$2</f>
        <v>50380.0088362272</v>
      </c>
    </row>
    <row r="18427" spans="1:11" x14ac:dyDescent="0.35">
      <c r="A18427">
        <v>2040</v>
      </c>
      <c r="B18427">
        <f>Representative_days!C18428</f>
        <v>4</v>
      </c>
      <c r="C18427">
        <f>Representative_days!Q18428</f>
        <v>3.8768934281050299E-2</v>
      </c>
      <c r="D18427">
        <f>Representative_days!K18428</f>
        <v>9.4161453420623001E-2</v>
      </c>
      <c r="E18427">
        <f>Representative_days!H18428</f>
        <v>0.41647129428274698</v>
      </c>
      <c r="F18427">
        <v>1</v>
      </c>
      <c r="G18427">
        <v>1</v>
      </c>
      <c r="H18427">
        <v>1</v>
      </c>
      <c r="I18427">
        <f>Representative_days!D18428*1000</f>
        <v>1472.6758017473401</v>
      </c>
      <c r="J18427">
        <f>MIN(Installed_capacity_init!$I$2/1000,Representative_days!N18428)*1000</f>
        <v>4733.0435250652199</v>
      </c>
      <c r="K18427">
        <f>Representative_days!G18428-Installed_capacity_init!$G$3*Installed_capacity_init!$G$2</f>
        <v>48704.376312668697</v>
      </c>
    </row>
    <row r="18428" spans="1:11" x14ac:dyDescent="0.35">
      <c r="A18428">
        <v>2040</v>
      </c>
      <c r="B18428">
        <f>Representative_days!C18429</f>
        <v>4</v>
      </c>
      <c r="C18428">
        <f>Representative_days!Q18429</f>
        <v>3.0517475486825798E-4</v>
      </c>
      <c r="D18428">
        <f>Representative_days!K18429</f>
        <v>7.4765012480281903E-2</v>
      </c>
      <c r="E18428">
        <f>Representative_days!H18429</f>
        <v>0.41896706259914701</v>
      </c>
      <c r="F18428">
        <v>1</v>
      </c>
      <c r="G18428">
        <v>1</v>
      </c>
      <c r="H18428">
        <v>1</v>
      </c>
      <c r="I18428">
        <f>Representative_days!D18429*1000</f>
        <v>1414.81660070062</v>
      </c>
      <c r="J18428">
        <f>MIN(Installed_capacity_init!$I$2/1000,Representative_days!N18429)*1000</f>
        <v>4656.0746769801699</v>
      </c>
      <c r="K18428">
        <f>Representative_days!G18429-Installed_capacity_init!$G$3*Installed_capacity_init!$G$2</f>
        <v>46268.465829191999</v>
      </c>
    </row>
    <row r="18429" spans="1:11" x14ac:dyDescent="0.35">
      <c r="A18429">
        <v>2040</v>
      </c>
      <c r="B18429">
        <f>Representative_days!C18430</f>
        <v>4</v>
      </c>
      <c r="C18429">
        <f>Representative_days!Q18430</f>
        <v>0</v>
      </c>
      <c r="D18429">
        <f>Representative_days!K18430</f>
        <v>6.1342802256336301E-2</v>
      </c>
      <c r="E18429">
        <f>Representative_days!H18430</f>
        <v>0.41056221660394498</v>
      </c>
      <c r="F18429">
        <v>1</v>
      </c>
      <c r="G18429">
        <v>1</v>
      </c>
      <c r="H18429">
        <v>1</v>
      </c>
      <c r="I18429">
        <f>Representative_days!D18430*1000</f>
        <v>1357.7697738935901</v>
      </c>
      <c r="J18429">
        <f>MIN(Installed_capacity_init!$I$2/1000,Representative_days!N18430)*1000</f>
        <v>4581.6205123612108</v>
      </c>
      <c r="K18429">
        <f>Representative_days!G18430-Installed_capacity_init!$G$3*Installed_capacity_init!$G$2</f>
        <v>43799.5793274963</v>
      </c>
    </row>
    <row r="18430" spans="1:11" x14ac:dyDescent="0.35">
      <c r="A18430">
        <v>2040</v>
      </c>
      <c r="B18430">
        <f>Representative_days!C18431</f>
        <v>4</v>
      </c>
      <c r="C18430">
        <f>Representative_days!Q18431</f>
        <v>0</v>
      </c>
      <c r="D18430">
        <f>Representative_days!K18431</f>
        <v>5.1375487507012103E-2</v>
      </c>
      <c r="E18430">
        <f>Representative_days!H18431</f>
        <v>0.40750452112924201</v>
      </c>
      <c r="F18430">
        <v>1</v>
      </c>
      <c r="G18430">
        <v>1</v>
      </c>
      <c r="H18430">
        <v>1</v>
      </c>
      <c r="I18430">
        <f>Representative_days!D18431*1000</f>
        <v>1306.1828301585301</v>
      </c>
      <c r="J18430">
        <f>MIN(Installed_capacity_init!$I$2/1000,Representative_days!N18431)*1000</f>
        <v>4510.0033494188001</v>
      </c>
      <c r="K18430">
        <f>Representative_days!G18431-Installed_capacity_init!$G$3*Installed_capacity_init!$G$2</f>
        <v>40651.522461010703</v>
      </c>
    </row>
    <row r="18431" spans="1:11" x14ac:dyDescent="0.35">
      <c r="A18431">
        <v>2040</v>
      </c>
      <c r="B18431">
        <f>Representative_days!C18432</f>
        <v>4</v>
      </c>
      <c r="C18431">
        <f>Representative_days!Q18432</f>
        <v>0</v>
      </c>
      <c r="D18431">
        <f>Representative_days!K18432</f>
        <v>4.4801648772029697E-2</v>
      </c>
      <c r="E18431">
        <f>Representative_days!H18432</f>
        <v>0.40745461686144802</v>
      </c>
      <c r="F18431">
        <v>1</v>
      </c>
      <c r="G18431">
        <v>1</v>
      </c>
      <c r="H18431">
        <v>1</v>
      </c>
      <c r="I18431">
        <f>Representative_days!D18432*1000</f>
        <v>1254.7512850030801</v>
      </c>
      <c r="J18431">
        <f>MIN(Installed_capacity_init!$I$2/1000,Representative_days!N18432)*1000</f>
        <v>4429.29071403324</v>
      </c>
      <c r="K18431">
        <f>Representative_days!G18432-Installed_capacity_init!$G$3*Installed_capacity_init!$G$2</f>
        <v>37741.157394271897</v>
      </c>
    </row>
    <row r="18432" spans="1:11" x14ac:dyDescent="0.35">
      <c r="A18432">
        <v>2040</v>
      </c>
      <c r="B18432">
        <f>Representative_days!C18433</f>
        <v>4</v>
      </c>
      <c r="C18432">
        <f>Representative_days!Q18433</f>
        <v>0</v>
      </c>
      <c r="D18432">
        <f>Representative_days!K18433</f>
        <v>4.3562423470894597E-2</v>
      </c>
      <c r="E18432">
        <f>Representative_days!H18433</f>
        <v>0.39958009826094398</v>
      </c>
      <c r="F18432">
        <v>1</v>
      </c>
      <c r="G18432">
        <v>1</v>
      </c>
      <c r="H18432">
        <v>1</v>
      </c>
      <c r="I18432">
        <f>Representative_days!D18433*1000</f>
        <v>1240.18999752685</v>
      </c>
      <c r="J18432">
        <f>MIN(Installed_capacity_init!$I$2/1000,Representative_days!N18433)*1000</f>
        <v>4386.8469213557</v>
      </c>
      <c r="K18432">
        <f>Representative_days!G18433-Installed_capacity_init!$G$3*Installed_capacity_init!$G$2</f>
        <v>34639.245194101502</v>
      </c>
    </row>
    <row r="18433" spans="1:11" x14ac:dyDescent="0.35">
      <c r="A18433">
        <v>2040</v>
      </c>
      <c r="B18433">
        <f>Representative_days!C18434</f>
        <v>4</v>
      </c>
      <c r="C18433">
        <f>Representative_days!Q18434</f>
        <v>0</v>
      </c>
      <c r="D18433">
        <f>Representative_days!K18434</f>
        <v>4.3563703363109198E-2</v>
      </c>
      <c r="E18433">
        <f>Representative_days!H18434</f>
        <v>0.39535752323158202</v>
      </c>
      <c r="F18433">
        <v>1</v>
      </c>
      <c r="G18433">
        <v>1</v>
      </c>
      <c r="H18433">
        <v>1</v>
      </c>
      <c r="I18433">
        <f>Representative_days!D18434*1000</f>
        <v>1221.69862099438</v>
      </c>
      <c r="J18433">
        <f>MIN(Installed_capacity_init!$I$2/1000,Representative_days!N18434)*1000</f>
        <v>4334.5909713138299</v>
      </c>
      <c r="K18433">
        <f>Representative_days!G18434-Installed_capacity_init!$G$3*Installed_capacity_init!$G$2</f>
        <v>33071.486768107803</v>
      </c>
    </row>
    <row r="18434" spans="1:11" x14ac:dyDescent="0.35">
      <c r="A18434">
        <v>2040</v>
      </c>
      <c r="B18434">
        <f>Representative_days!C18435</f>
        <v>4</v>
      </c>
      <c r="C18434">
        <f>Representative_days!Q18435</f>
        <v>0</v>
      </c>
      <c r="D18434">
        <f>Representative_days!K18435</f>
        <v>0.14295182403151699</v>
      </c>
      <c r="E18434">
        <f>Representative_days!H18435</f>
        <v>0.28556400064877902</v>
      </c>
      <c r="F18434">
        <v>1</v>
      </c>
      <c r="G18434">
        <v>1</v>
      </c>
      <c r="H18434">
        <v>1</v>
      </c>
      <c r="I18434">
        <f>Representative_days!D18435*1000</f>
        <v>657.10568800535293</v>
      </c>
      <c r="J18434">
        <f>MIN(Installed_capacity_init!$I$2/1000,Representative_days!N18435)*1000</f>
        <v>3130.3315932339601</v>
      </c>
      <c r="K18434">
        <f>Representative_days!G18435-Installed_capacity_init!$G$3*Installed_capacity_init!$G$2</f>
        <v>32828.008775457798</v>
      </c>
    </row>
    <row r="18435" spans="1:11" x14ac:dyDescent="0.35">
      <c r="A18435">
        <v>2040</v>
      </c>
      <c r="B18435">
        <f>Representative_days!C18436</f>
        <v>4</v>
      </c>
      <c r="C18435">
        <f>Representative_days!Q18436</f>
        <v>0</v>
      </c>
      <c r="D18435">
        <f>Representative_days!K18436</f>
        <v>0.137946244312012</v>
      </c>
      <c r="E18435">
        <f>Representative_days!H18436</f>
        <v>0.28000632135784398</v>
      </c>
      <c r="F18435">
        <v>1</v>
      </c>
      <c r="G18435">
        <v>1</v>
      </c>
      <c r="H18435">
        <v>1</v>
      </c>
      <c r="I18435">
        <f>Representative_days!D18436*1000</f>
        <v>651.69752917778999</v>
      </c>
      <c r="J18435">
        <f>MIN(Installed_capacity_init!$I$2/1000,Representative_days!N18436)*1000</f>
        <v>3126.12004284667</v>
      </c>
      <c r="K18435">
        <f>Representative_days!G18436-Installed_capacity_init!$G$3*Installed_capacity_init!$G$2</f>
        <v>32469.085019025602</v>
      </c>
    </row>
    <row r="18436" spans="1:11" x14ac:dyDescent="0.35">
      <c r="A18436">
        <v>2040</v>
      </c>
      <c r="B18436">
        <f>Representative_days!C18437</f>
        <v>4</v>
      </c>
      <c r="C18436">
        <f>Representative_days!Q18437</f>
        <v>0</v>
      </c>
      <c r="D18436">
        <f>Representative_days!K18437</f>
        <v>0.13517836132511399</v>
      </c>
      <c r="E18436">
        <f>Representative_days!H18437</f>
        <v>0.28006576344082501</v>
      </c>
      <c r="F18436">
        <v>1</v>
      </c>
      <c r="G18436">
        <v>1</v>
      </c>
      <c r="H18436">
        <v>1</v>
      </c>
      <c r="I18436">
        <f>Representative_days!D18437*1000</f>
        <v>639.53555743141101</v>
      </c>
      <c r="J18436">
        <f>MIN(Installed_capacity_init!$I$2/1000,Representative_days!N18437)*1000</f>
        <v>3107.0203358110402</v>
      </c>
      <c r="K18436">
        <f>Representative_days!G18437-Installed_capacity_init!$G$3*Installed_capacity_init!$G$2</f>
        <v>32644.397400366703</v>
      </c>
    </row>
    <row r="18437" spans="1:11" x14ac:dyDescent="0.35">
      <c r="A18437">
        <v>2040</v>
      </c>
      <c r="B18437">
        <f>Representative_days!C18438</f>
        <v>4</v>
      </c>
      <c r="C18437">
        <f>Representative_days!Q18438</f>
        <v>0</v>
      </c>
      <c r="D18437">
        <f>Representative_days!K18438</f>
        <v>0.134468094607887</v>
      </c>
      <c r="E18437">
        <f>Representative_days!H18438</f>
        <v>0.28484909322725499</v>
      </c>
      <c r="F18437">
        <v>1</v>
      </c>
      <c r="G18437">
        <v>1</v>
      </c>
      <c r="H18437">
        <v>1</v>
      </c>
      <c r="I18437">
        <f>Representative_days!D18438*1000</f>
        <v>627.26129282096701</v>
      </c>
      <c r="J18437">
        <f>MIN(Installed_capacity_init!$I$2/1000,Representative_days!N18438)*1000</f>
        <v>3072.5075089611501</v>
      </c>
      <c r="K18437">
        <f>Representative_days!G18438-Installed_capacity_init!$G$3*Installed_capacity_init!$G$2</f>
        <v>34300.647629949497</v>
      </c>
    </row>
    <row r="18438" spans="1:11" x14ac:dyDescent="0.35">
      <c r="A18438">
        <v>2040</v>
      </c>
      <c r="B18438">
        <f>Representative_days!C18439</f>
        <v>4</v>
      </c>
      <c r="C18438">
        <f>Representative_days!Q18439</f>
        <v>0</v>
      </c>
      <c r="D18438">
        <f>Representative_days!K18439</f>
        <v>0.13519884086362799</v>
      </c>
      <c r="E18438">
        <f>Representative_days!H18439</f>
        <v>0.280413266597629</v>
      </c>
      <c r="F18438">
        <v>1</v>
      </c>
      <c r="G18438">
        <v>1</v>
      </c>
      <c r="H18438">
        <v>1</v>
      </c>
      <c r="I18438">
        <f>Representative_days!D18439*1000</f>
        <v>670.34349183276493</v>
      </c>
      <c r="J18438">
        <f>MIN(Installed_capacity_init!$I$2/1000,Representative_days!N18439)*1000</f>
        <v>3151.3208465647199</v>
      </c>
      <c r="K18438">
        <f>Representative_days!G18439-Installed_capacity_init!$G$3*Installed_capacity_init!$G$2</f>
        <v>38443.338236072603</v>
      </c>
    </row>
    <row r="18439" spans="1:11" x14ac:dyDescent="0.35">
      <c r="A18439">
        <v>2040</v>
      </c>
      <c r="B18439">
        <f>Representative_days!C18440</f>
        <v>4</v>
      </c>
      <c r="C18439">
        <f>Representative_days!Q18440</f>
        <v>3.6301711887726899E-3</v>
      </c>
      <c r="D18439">
        <f>Representative_days!K18440</f>
        <v>0.13865265602141499</v>
      </c>
      <c r="E18439">
        <f>Representative_days!H18440</f>
        <v>0.27991475459475101</v>
      </c>
      <c r="F18439">
        <v>1</v>
      </c>
      <c r="G18439">
        <v>1</v>
      </c>
      <c r="H18439">
        <v>1</v>
      </c>
      <c r="I18439">
        <f>Representative_days!D18440*1000</f>
        <v>704.53552243455101</v>
      </c>
      <c r="J18439">
        <f>MIN(Installed_capacity_init!$I$2/1000,Representative_days!N18440)*1000</f>
        <v>3201.3344877509603</v>
      </c>
      <c r="K18439">
        <f>Representative_days!G18440-Installed_capacity_init!$G$3*Installed_capacity_init!$G$2</f>
        <v>44513.278958814597</v>
      </c>
    </row>
    <row r="18440" spans="1:11" x14ac:dyDescent="0.35">
      <c r="A18440">
        <v>2040</v>
      </c>
      <c r="B18440">
        <f>Representative_days!C18441</f>
        <v>4</v>
      </c>
      <c r="C18440">
        <f>Representative_days!Q18441</f>
        <v>0.15271368937778099</v>
      </c>
      <c r="D18440">
        <f>Representative_days!K18441</f>
        <v>0.144920901864797</v>
      </c>
      <c r="E18440">
        <f>Representative_days!H18441</f>
        <v>0.28275650724790802</v>
      </c>
      <c r="F18440">
        <v>1</v>
      </c>
      <c r="G18440">
        <v>1</v>
      </c>
      <c r="H18440">
        <v>1</v>
      </c>
      <c r="I18440">
        <f>Representative_days!D18441*1000</f>
        <v>737.86759002123404</v>
      </c>
      <c r="J18440">
        <f>MIN(Installed_capacity_init!$I$2/1000,Representative_days!N18441)*1000</f>
        <v>3253.1308437075199</v>
      </c>
      <c r="K18440">
        <f>Representative_days!G18441-Installed_capacity_init!$G$3*Installed_capacity_init!$G$2</f>
        <v>49839.573401774498</v>
      </c>
    </row>
    <row r="18441" spans="1:11" x14ac:dyDescent="0.35">
      <c r="A18441">
        <v>2040</v>
      </c>
      <c r="B18441">
        <f>Representative_days!C18442</f>
        <v>4</v>
      </c>
      <c r="C18441">
        <f>Representative_days!Q18442</f>
        <v>0.29241734395184799</v>
      </c>
      <c r="D18441">
        <f>Representative_days!K18442</f>
        <v>0.17524183051780901</v>
      </c>
      <c r="E18441">
        <f>Representative_days!H18442</f>
        <v>0.27111791010222203</v>
      </c>
      <c r="F18441">
        <v>1</v>
      </c>
      <c r="G18441">
        <v>1</v>
      </c>
      <c r="H18441">
        <v>1</v>
      </c>
      <c r="I18441">
        <f>Representative_days!D18442*1000</f>
        <v>771.38972685026101</v>
      </c>
      <c r="J18441">
        <f>MIN(Installed_capacity_init!$I$2/1000,Representative_days!N18442)*1000</f>
        <v>3311.2779334765301</v>
      </c>
      <c r="K18441">
        <f>Representative_days!G18442-Installed_capacity_init!$G$3*Installed_capacity_init!$G$2</f>
        <v>52366.520247060696</v>
      </c>
    </row>
    <row r="18442" spans="1:11" x14ac:dyDescent="0.35">
      <c r="A18442">
        <v>2040</v>
      </c>
      <c r="B18442">
        <f>Representative_days!C18443</f>
        <v>4</v>
      </c>
      <c r="C18442">
        <f>Representative_days!Q18443</f>
        <v>0.38897197975708298</v>
      </c>
      <c r="D18442">
        <f>Representative_days!K18443</f>
        <v>0.21581262428609399</v>
      </c>
      <c r="E18442">
        <f>Representative_days!H18443</f>
        <v>0.26222835687392898</v>
      </c>
      <c r="F18442">
        <v>1</v>
      </c>
      <c r="G18442">
        <v>1</v>
      </c>
      <c r="H18442">
        <v>1</v>
      </c>
      <c r="I18442">
        <f>Representative_days!D18443*1000</f>
        <v>808.031239858562</v>
      </c>
      <c r="J18442">
        <f>MIN(Installed_capacity_init!$I$2/1000,Representative_days!N18443)*1000</f>
        <v>3381.2153944991896</v>
      </c>
      <c r="K18442">
        <f>Representative_days!G18443-Installed_capacity_init!$G$3*Installed_capacity_init!$G$2</f>
        <v>53074.433785774701</v>
      </c>
    </row>
    <row r="18443" spans="1:11" x14ac:dyDescent="0.35">
      <c r="A18443">
        <v>2040</v>
      </c>
      <c r="B18443">
        <f>Representative_days!C18444</f>
        <v>4</v>
      </c>
      <c r="C18443">
        <f>Representative_days!Q18444</f>
        <v>0.46207512902512599</v>
      </c>
      <c r="D18443">
        <f>Representative_days!K18444</f>
        <v>0.266918793443507</v>
      </c>
      <c r="E18443">
        <f>Representative_days!H18444</f>
        <v>0.25716098567381401</v>
      </c>
      <c r="F18443">
        <v>1</v>
      </c>
      <c r="G18443">
        <v>1</v>
      </c>
      <c r="H18443">
        <v>1</v>
      </c>
      <c r="I18443">
        <f>Representative_days!D18444*1000</f>
        <v>844.67228176900596</v>
      </c>
      <c r="J18443">
        <f>MIN(Installed_capacity_init!$I$2/1000,Representative_days!N18444)*1000</f>
        <v>3455.2034423916602</v>
      </c>
      <c r="K18443">
        <f>Representative_days!G18444-Installed_capacity_init!$G$3*Installed_capacity_init!$G$2</f>
        <v>54053.298750814902</v>
      </c>
    </row>
    <row r="18444" spans="1:11" x14ac:dyDescent="0.35">
      <c r="A18444">
        <v>2040</v>
      </c>
      <c r="B18444">
        <f>Representative_days!C18445</f>
        <v>4</v>
      </c>
      <c r="C18444">
        <f>Representative_days!Q18445</f>
        <v>0.53824172911288903</v>
      </c>
      <c r="D18444">
        <f>Representative_days!K18445</f>
        <v>0.287805857084179</v>
      </c>
      <c r="E18444">
        <f>Representative_days!H18445</f>
        <v>0.243661523178656</v>
      </c>
      <c r="F18444">
        <v>1</v>
      </c>
      <c r="G18444">
        <v>1</v>
      </c>
      <c r="H18444">
        <v>1</v>
      </c>
      <c r="I18444">
        <f>Representative_days!D18445*1000</f>
        <v>872.25181419468004</v>
      </c>
      <c r="J18444">
        <f>MIN(Installed_capacity_init!$I$2/1000,Representative_days!N18445)*1000</f>
        <v>3520.0946212070698</v>
      </c>
      <c r="K18444">
        <f>Representative_days!G18445-Installed_capacity_init!$G$3*Installed_capacity_init!$G$2</f>
        <v>54826.6008060698</v>
      </c>
    </row>
    <row r="18445" spans="1:11" x14ac:dyDescent="0.35">
      <c r="A18445">
        <v>2040</v>
      </c>
      <c r="B18445">
        <f>Representative_days!C18446</f>
        <v>4</v>
      </c>
      <c r="C18445">
        <f>Representative_days!Q18446</f>
        <v>0.55117186681855801</v>
      </c>
      <c r="D18445">
        <f>Representative_days!K18446</f>
        <v>0.316081551573206</v>
      </c>
      <c r="E18445">
        <f>Representative_days!H18446</f>
        <v>0.23824899457915599</v>
      </c>
      <c r="F18445">
        <v>1</v>
      </c>
      <c r="G18445">
        <v>1</v>
      </c>
      <c r="H18445">
        <v>1</v>
      </c>
      <c r="I18445">
        <f>Representative_days!D18446*1000</f>
        <v>903.69489957773692</v>
      </c>
      <c r="J18445">
        <f>MIN(Installed_capacity_init!$I$2/1000,Representative_days!N18446)*1000</f>
        <v>3599.4243528310799</v>
      </c>
      <c r="K18445">
        <f>Representative_days!G18446-Installed_capacity_init!$G$3*Installed_capacity_init!$G$2</f>
        <v>55577.629631538002</v>
      </c>
    </row>
    <row r="18446" spans="1:11" x14ac:dyDescent="0.35">
      <c r="A18446">
        <v>2040</v>
      </c>
      <c r="B18446">
        <f>Representative_days!C18447</f>
        <v>4</v>
      </c>
      <c r="C18446">
        <f>Representative_days!Q18447</f>
        <v>0.504512620467087</v>
      </c>
      <c r="D18446">
        <f>Representative_days!K18447</f>
        <v>0.35267853168735303</v>
      </c>
      <c r="E18446">
        <f>Representative_days!H18447</f>
        <v>0.24010864691174</v>
      </c>
      <c r="F18446">
        <v>1</v>
      </c>
      <c r="G18446">
        <v>1</v>
      </c>
      <c r="H18446">
        <v>1</v>
      </c>
      <c r="I18446">
        <f>Representative_days!D18447*1000</f>
        <v>935.001375131651</v>
      </c>
      <c r="J18446">
        <f>MIN(Installed_capacity_init!$I$2/1000,Representative_days!N18447)*1000</f>
        <v>3679.8746677177696</v>
      </c>
      <c r="K18446">
        <f>Representative_days!G18447-Installed_capacity_init!$G$3*Installed_capacity_init!$G$2</f>
        <v>55262.807012210797</v>
      </c>
    </row>
    <row r="18447" spans="1:11" x14ac:dyDescent="0.35">
      <c r="A18447">
        <v>2040</v>
      </c>
      <c r="B18447">
        <f>Representative_days!C18448</f>
        <v>4</v>
      </c>
      <c r="C18447">
        <f>Representative_days!Q18448</f>
        <v>0.46738025618205697</v>
      </c>
      <c r="D18447">
        <f>Representative_days!K18448</f>
        <v>0.34715102908898798</v>
      </c>
      <c r="E18447">
        <f>Representative_days!H18448</f>
        <v>0.24571910311199399</v>
      </c>
      <c r="F18447">
        <v>1</v>
      </c>
      <c r="G18447">
        <v>1</v>
      </c>
      <c r="H18447">
        <v>1</v>
      </c>
      <c r="I18447">
        <f>Representative_days!D18448*1000</f>
        <v>958.909033554507</v>
      </c>
      <c r="J18447">
        <f>MIN(Installed_capacity_init!$I$2/1000,Representative_days!N18448)*1000</f>
        <v>3735.1435145569003</v>
      </c>
      <c r="K18447">
        <f>Representative_days!G18448-Installed_capacity_init!$G$3*Installed_capacity_init!$G$2</f>
        <v>56516.9913945933</v>
      </c>
    </row>
    <row r="18448" spans="1:11" x14ac:dyDescent="0.35">
      <c r="A18448">
        <v>2040</v>
      </c>
      <c r="B18448">
        <f>Representative_days!C18449</f>
        <v>4</v>
      </c>
      <c r="C18448">
        <f>Representative_days!Q18449</f>
        <v>0.39492055204728999</v>
      </c>
      <c r="D18448">
        <f>Representative_days!K18449</f>
        <v>0.346177530654591</v>
      </c>
      <c r="E18448">
        <f>Representative_days!H18449</f>
        <v>0.25646291327934401</v>
      </c>
      <c r="F18448">
        <v>1</v>
      </c>
      <c r="G18448">
        <v>1</v>
      </c>
      <c r="H18448">
        <v>1</v>
      </c>
      <c r="I18448">
        <f>Representative_days!D18449*1000</f>
        <v>987.92703921006796</v>
      </c>
      <c r="J18448">
        <f>MIN(Installed_capacity_init!$I$2/1000,Representative_days!N18449)*1000</f>
        <v>3784.7758446062298</v>
      </c>
      <c r="K18448">
        <f>Representative_days!G18449-Installed_capacity_init!$G$3*Installed_capacity_init!$G$2</f>
        <v>55743.462025977002</v>
      </c>
    </row>
    <row r="18449" spans="1:11" x14ac:dyDescent="0.35">
      <c r="A18449">
        <v>2040</v>
      </c>
      <c r="B18449">
        <f>Representative_days!C18450</f>
        <v>4</v>
      </c>
      <c r="C18449">
        <f>Representative_days!Q18450</f>
        <v>0.278310802899708</v>
      </c>
      <c r="D18449">
        <f>Representative_days!K18450</f>
        <v>0.35005505839982898</v>
      </c>
      <c r="E18449">
        <f>Representative_days!H18450</f>
        <v>0.26926050997949402</v>
      </c>
      <c r="F18449">
        <v>1</v>
      </c>
      <c r="G18449">
        <v>1</v>
      </c>
      <c r="H18449">
        <v>1</v>
      </c>
      <c r="I18449">
        <f>Representative_days!D18450*1000</f>
        <v>1017.0015768277201</v>
      </c>
      <c r="J18449">
        <f>MIN(Installed_capacity_init!$I$2/1000,Representative_days!N18450)*1000</f>
        <v>3847.8163681020901</v>
      </c>
      <c r="K18449">
        <f>Representative_days!G18450-Installed_capacity_init!$G$3*Installed_capacity_init!$G$2</f>
        <v>54196.921348154297</v>
      </c>
    </row>
    <row r="18450" spans="1:11" x14ac:dyDescent="0.35">
      <c r="A18450">
        <v>2040</v>
      </c>
      <c r="B18450">
        <f>Representative_days!C18451</f>
        <v>4</v>
      </c>
      <c r="C18450">
        <f>Representative_days!Q18451</f>
        <v>0.14422275617678701</v>
      </c>
      <c r="D18450">
        <f>Representative_days!K18451</f>
        <v>0.29013416559203697</v>
      </c>
      <c r="E18450">
        <f>Representative_days!H18451</f>
        <v>0.270875110108732</v>
      </c>
      <c r="F18450">
        <v>1</v>
      </c>
      <c r="G18450">
        <v>1</v>
      </c>
      <c r="H18450">
        <v>1</v>
      </c>
      <c r="I18450">
        <f>Representative_days!D18451*1000</f>
        <v>966.81086679279701</v>
      </c>
      <c r="J18450">
        <f>MIN(Installed_capacity_init!$I$2/1000,Representative_days!N18451)*1000</f>
        <v>3724.2004113494299</v>
      </c>
      <c r="K18450">
        <f>Representative_days!G18451-Installed_capacity_init!$G$3*Installed_capacity_init!$G$2</f>
        <v>53347.454264273998</v>
      </c>
    </row>
    <row r="18451" spans="1:11" x14ac:dyDescent="0.35">
      <c r="A18451">
        <v>2040</v>
      </c>
      <c r="B18451">
        <f>Representative_days!C18452</f>
        <v>4</v>
      </c>
      <c r="C18451">
        <f>Representative_days!Q18452</f>
        <v>2.68058642377524E-2</v>
      </c>
      <c r="D18451">
        <f>Representative_days!K18452</f>
        <v>0.24036468007343201</v>
      </c>
      <c r="E18451">
        <f>Representative_days!H18452</f>
        <v>0.27632959129185403</v>
      </c>
      <c r="F18451">
        <v>1</v>
      </c>
      <c r="G18451">
        <v>1</v>
      </c>
      <c r="H18451">
        <v>1</v>
      </c>
      <c r="I18451">
        <f>Representative_days!D18452*1000</f>
        <v>923.08087161793992</v>
      </c>
      <c r="J18451">
        <f>MIN(Installed_capacity_init!$I$2/1000,Representative_days!N18452)*1000</f>
        <v>3622.8759009507698</v>
      </c>
      <c r="K18451">
        <f>Representative_days!G18452-Installed_capacity_init!$G$3*Installed_capacity_init!$G$2</f>
        <v>51380.132353735702</v>
      </c>
    </row>
    <row r="18452" spans="1:11" x14ac:dyDescent="0.35">
      <c r="A18452">
        <v>2040</v>
      </c>
      <c r="B18452">
        <f>Representative_days!C18453</f>
        <v>4</v>
      </c>
      <c r="C18452">
        <f>Representative_days!Q18453</f>
        <v>2.5146536091723499E-4</v>
      </c>
      <c r="D18452">
        <f>Representative_days!K18453</f>
        <v>0.20099071473749699</v>
      </c>
      <c r="E18452">
        <f>Representative_days!H18453</f>
        <v>0.287076922583683</v>
      </c>
      <c r="F18452">
        <v>1</v>
      </c>
      <c r="G18452">
        <v>1</v>
      </c>
      <c r="H18452">
        <v>1</v>
      </c>
      <c r="I18452">
        <f>Representative_days!D18453*1000</f>
        <v>879.99354336106705</v>
      </c>
      <c r="J18452">
        <f>MIN(Installed_capacity_init!$I$2/1000,Representative_days!N18453)*1000</f>
        <v>3520.9093015323097</v>
      </c>
      <c r="K18452">
        <f>Representative_days!G18453-Installed_capacity_init!$G$3*Installed_capacity_init!$G$2</f>
        <v>48579.975257897197</v>
      </c>
    </row>
    <row r="18453" spans="1:11" x14ac:dyDescent="0.35">
      <c r="A18453">
        <v>2040</v>
      </c>
      <c r="B18453">
        <f>Representative_days!C18454</f>
        <v>4</v>
      </c>
      <c r="C18453">
        <f>Representative_days!Q18454</f>
        <v>0</v>
      </c>
      <c r="D18453">
        <f>Representative_days!K18454</f>
        <v>0.177372700501854</v>
      </c>
      <c r="E18453">
        <f>Representative_days!H18454</f>
        <v>0.27838207767942702</v>
      </c>
      <c r="F18453">
        <v>1</v>
      </c>
      <c r="G18453">
        <v>1</v>
      </c>
      <c r="H18453">
        <v>1</v>
      </c>
      <c r="I18453">
        <f>Representative_days!D18454*1000</f>
        <v>839.807225625417</v>
      </c>
      <c r="J18453">
        <f>MIN(Installed_capacity_init!$I$2/1000,Representative_days!N18454)*1000</f>
        <v>3421.0911891130299</v>
      </c>
      <c r="K18453">
        <f>Representative_days!G18454-Installed_capacity_init!$G$3*Installed_capacity_init!$G$2</f>
        <v>45214.548260973097</v>
      </c>
    </row>
    <row r="18454" spans="1:11" x14ac:dyDescent="0.35">
      <c r="A18454">
        <v>2040</v>
      </c>
      <c r="B18454">
        <f>Representative_days!C18455</f>
        <v>4</v>
      </c>
      <c r="C18454">
        <f>Representative_days!Q18455</f>
        <v>0</v>
      </c>
      <c r="D18454">
        <f>Representative_days!K18455</f>
        <v>0.15857951819541799</v>
      </c>
      <c r="E18454">
        <f>Representative_days!H18455</f>
        <v>0.27185491811733198</v>
      </c>
      <c r="F18454">
        <v>1</v>
      </c>
      <c r="G18454">
        <v>1</v>
      </c>
      <c r="H18454">
        <v>1</v>
      </c>
      <c r="I18454">
        <f>Representative_days!D18455*1000</f>
        <v>800.32570075547608</v>
      </c>
      <c r="J18454">
        <f>MIN(Installed_capacity_init!$I$2/1000,Representative_days!N18455)*1000</f>
        <v>3328.7846039547699</v>
      </c>
      <c r="K18454">
        <f>Representative_days!G18455-Installed_capacity_init!$G$3*Installed_capacity_init!$G$2</f>
        <v>41701.252140201403</v>
      </c>
    </row>
    <row r="18455" spans="1:11" x14ac:dyDescent="0.35">
      <c r="A18455">
        <v>2040</v>
      </c>
      <c r="B18455">
        <f>Representative_days!C18456</f>
        <v>4</v>
      </c>
      <c r="C18455">
        <f>Representative_days!Q18456</f>
        <v>0</v>
      </c>
      <c r="D18455">
        <f>Representative_days!K18456</f>
        <v>0.14454748382355301</v>
      </c>
      <c r="E18455">
        <f>Representative_days!H18456</f>
        <v>0.26958684109422998</v>
      </c>
      <c r="F18455">
        <v>1</v>
      </c>
      <c r="G18455">
        <v>1</v>
      </c>
      <c r="H18455">
        <v>1</v>
      </c>
      <c r="I18455">
        <f>Representative_days!D18456*1000</f>
        <v>760.884242513505</v>
      </c>
      <c r="J18455">
        <f>MIN(Installed_capacity_init!$I$2/1000,Representative_days!N18456)*1000</f>
        <v>3231.40191980797</v>
      </c>
      <c r="K18455">
        <f>Representative_days!G18456-Installed_capacity_init!$G$3*Installed_capacity_init!$G$2</f>
        <v>38677.745366760297</v>
      </c>
    </row>
    <row r="18456" spans="1:11" x14ac:dyDescent="0.35">
      <c r="A18456">
        <v>2040</v>
      </c>
      <c r="B18456">
        <f>Representative_days!C18457</f>
        <v>4</v>
      </c>
      <c r="C18456">
        <f>Representative_days!Q18457</f>
        <v>0</v>
      </c>
      <c r="D18456">
        <f>Representative_days!K18457</f>
        <v>0.137923574490835</v>
      </c>
      <c r="E18456">
        <f>Representative_days!H18457</f>
        <v>0.26416658807704002</v>
      </c>
      <c r="F18456">
        <v>1</v>
      </c>
      <c r="G18456">
        <v>1</v>
      </c>
      <c r="H18456">
        <v>1</v>
      </c>
      <c r="I18456">
        <f>Representative_days!D18457*1000</f>
        <v>755.49321142150404</v>
      </c>
      <c r="J18456">
        <f>MIN(Installed_capacity_init!$I$2/1000,Representative_days!N18457)*1000</f>
        <v>3213.1871551291501</v>
      </c>
      <c r="K18456">
        <f>Representative_days!G18457-Installed_capacity_init!$G$3*Installed_capacity_init!$G$2</f>
        <v>35561.751938209301</v>
      </c>
    </row>
    <row r="18457" spans="1:11" x14ac:dyDescent="0.35">
      <c r="A18457">
        <v>2040</v>
      </c>
      <c r="B18457">
        <f>Representative_days!C18458</f>
        <v>4</v>
      </c>
      <c r="C18457">
        <f>Representative_days!Q18458</f>
        <v>0</v>
      </c>
      <c r="D18457">
        <f>Representative_days!K18458</f>
        <v>0.134334855618677</v>
      </c>
      <c r="E18457">
        <f>Representative_days!H18458</f>
        <v>0.26281712251197298</v>
      </c>
      <c r="F18457">
        <v>1</v>
      </c>
      <c r="G18457">
        <v>1</v>
      </c>
      <c r="H18457">
        <v>1</v>
      </c>
      <c r="I18457">
        <f>Representative_days!D18458*1000</f>
        <v>749.45260434163993</v>
      </c>
      <c r="J18457">
        <f>MIN(Installed_capacity_init!$I$2/1000,Representative_days!N18458)*1000</f>
        <v>3189.7320346065403</v>
      </c>
      <c r="K18457">
        <f>Representative_days!G18458-Installed_capacity_init!$G$3*Installed_capacity_init!$G$2</f>
        <v>33738.996342860999</v>
      </c>
    </row>
    <row r="18458" spans="1:11" x14ac:dyDescent="0.35">
      <c r="A18458">
        <v>2040</v>
      </c>
      <c r="B18458">
        <f>Representative_days!C18459</f>
        <v>4</v>
      </c>
      <c r="C18458">
        <f>Representative_days!Q18459</f>
        <v>0</v>
      </c>
      <c r="D18458">
        <f>Representative_days!K18459</f>
        <v>0.110330603</v>
      </c>
      <c r="E18458">
        <f>Representative_days!H18459</f>
        <v>0.87675501499999897</v>
      </c>
      <c r="F18458">
        <v>1</v>
      </c>
      <c r="G18458">
        <v>1</v>
      </c>
      <c r="H18458">
        <v>1</v>
      </c>
      <c r="I18458">
        <f>Representative_days!D18459*1000</f>
        <v>291.645488</v>
      </c>
      <c r="J18458">
        <f>MIN(Installed_capacity_init!$I$2/1000,Representative_days!N18459)*1000</f>
        <v>3205.7374140000002</v>
      </c>
      <c r="K18458">
        <f>Representative_days!G18459-Installed_capacity_init!$G$3*Installed_capacity_init!$G$2</f>
        <v>33661.137739999998</v>
      </c>
    </row>
    <row r="18459" spans="1:11" x14ac:dyDescent="0.35">
      <c r="A18459">
        <v>2040</v>
      </c>
      <c r="B18459">
        <f>Representative_days!C18460</f>
        <v>4</v>
      </c>
      <c r="C18459">
        <f>Representative_days!Q18460</f>
        <v>0</v>
      </c>
      <c r="D18459">
        <f>Representative_days!K18460</f>
        <v>0.10270707699999999</v>
      </c>
      <c r="E18459">
        <f>Representative_days!H18460</f>
        <v>0.86896870399999904</v>
      </c>
      <c r="F18459">
        <v>1</v>
      </c>
      <c r="G18459">
        <v>1</v>
      </c>
      <c r="H18459">
        <v>1</v>
      </c>
      <c r="I18459">
        <f>Representative_days!D18460*1000</f>
        <v>289.44574499999999</v>
      </c>
      <c r="J18459">
        <f>MIN(Installed_capacity_init!$I$2/1000,Representative_days!N18460)*1000</f>
        <v>3087.6648399999999</v>
      </c>
      <c r="K18459">
        <f>Representative_days!G18460-Installed_capacity_init!$G$3*Installed_capacity_init!$G$2</f>
        <v>32276.881909999996</v>
      </c>
    </row>
    <row r="18460" spans="1:11" x14ac:dyDescent="0.35">
      <c r="A18460">
        <v>2040</v>
      </c>
      <c r="B18460">
        <f>Representative_days!C18461</f>
        <v>4</v>
      </c>
      <c r="C18460">
        <f>Representative_days!Q18461</f>
        <v>0</v>
      </c>
      <c r="D18460">
        <f>Representative_days!K18461</f>
        <v>9.5741755999999997E-2</v>
      </c>
      <c r="E18460">
        <f>Representative_days!H18461</f>
        <v>0.86149713000000006</v>
      </c>
      <c r="F18460">
        <v>1</v>
      </c>
      <c r="G18460">
        <v>1</v>
      </c>
      <c r="H18460">
        <v>1</v>
      </c>
      <c r="I18460">
        <f>Representative_days!D18461*1000</f>
        <v>284.811802</v>
      </c>
      <c r="J18460">
        <f>MIN(Installed_capacity_init!$I$2/1000,Representative_days!N18461)*1000</f>
        <v>2995.3792209999997</v>
      </c>
      <c r="K18460">
        <f>Representative_days!G18461-Installed_capacity_init!$G$3*Installed_capacity_init!$G$2</f>
        <v>31410.288430000001</v>
      </c>
    </row>
    <row r="18461" spans="1:11" x14ac:dyDescent="0.35">
      <c r="A18461">
        <v>2040</v>
      </c>
      <c r="B18461">
        <f>Representative_days!C18462</f>
        <v>4</v>
      </c>
      <c r="C18461">
        <f>Representative_days!Q18462</f>
        <v>0</v>
      </c>
      <c r="D18461">
        <f>Representative_days!K18462</f>
        <v>9.1777807000000003E-2</v>
      </c>
      <c r="E18461">
        <f>Representative_days!H18462</f>
        <v>0.85484223400000003</v>
      </c>
      <c r="F18461">
        <v>1</v>
      </c>
      <c r="G18461">
        <v>1</v>
      </c>
      <c r="H18461">
        <v>1</v>
      </c>
      <c r="I18461">
        <f>Representative_days!D18462*1000</f>
        <v>279.58335599999998</v>
      </c>
      <c r="J18461">
        <f>MIN(Installed_capacity_init!$I$2/1000,Representative_days!N18462)*1000</f>
        <v>2909.2144919999996</v>
      </c>
      <c r="K18461">
        <f>Representative_days!G18462-Installed_capacity_init!$G$3*Installed_capacity_init!$G$2</f>
        <v>34843.347349999996</v>
      </c>
    </row>
    <row r="18462" spans="1:11" x14ac:dyDescent="0.35">
      <c r="A18462">
        <v>2040</v>
      </c>
      <c r="B18462">
        <f>Representative_days!C18463</f>
        <v>4</v>
      </c>
      <c r="C18462">
        <f>Representative_days!Q18463</f>
        <v>0</v>
      </c>
      <c r="D18462">
        <f>Representative_days!K18463</f>
        <v>8.5540698999999998E-2</v>
      </c>
      <c r="E18462">
        <f>Representative_days!H18463</f>
        <v>0.85044657999999995</v>
      </c>
      <c r="F18462">
        <v>1</v>
      </c>
      <c r="G18462">
        <v>1</v>
      </c>
      <c r="H18462">
        <v>1</v>
      </c>
      <c r="I18462">
        <f>Representative_days!D18463*1000</f>
        <v>279.27913699999999</v>
      </c>
      <c r="J18462">
        <f>MIN(Installed_capacity_init!$I$2/1000,Representative_days!N18463)*1000</f>
        <v>2888.844278</v>
      </c>
      <c r="K18462">
        <f>Representative_days!G18463-Installed_capacity_init!$G$3*Installed_capacity_init!$G$2</f>
        <v>54868.882689999999</v>
      </c>
    </row>
    <row r="18463" spans="1:11" x14ac:dyDescent="0.35">
      <c r="A18463">
        <v>2040</v>
      </c>
      <c r="B18463">
        <f>Representative_days!C18464</f>
        <v>4</v>
      </c>
      <c r="C18463">
        <f>Representative_days!Q18464</f>
        <v>0</v>
      </c>
      <c r="D18463">
        <f>Representative_days!K18464</f>
        <v>8.1962950000000007E-2</v>
      </c>
      <c r="E18463">
        <f>Representative_days!H18464</f>
        <v>0.84357340199999997</v>
      </c>
      <c r="F18463">
        <v>1</v>
      </c>
      <c r="G18463">
        <v>1</v>
      </c>
      <c r="H18463">
        <v>1</v>
      </c>
      <c r="I18463">
        <f>Representative_days!D18464*1000</f>
        <v>278.68158299999999</v>
      </c>
      <c r="J18463">
        <f>MIN(Installed_capacity_init!$I$2/1000,Representative_days!N18464)*1000</f>
        <v>2901.4040250000003</v>
      </c>
      <c r="K18463">
        <f>Representative_days!G18464-Installed_capacity_init!$G$3*Installed_capacity_init!$G$2</f>
        <v>69787.434720000005</v>
      </c>
    </row>
    <row r="18464" spans="1:11" x14ac:dyDescent="0.35">
      <c r="A18464">
        <v>2040</v>
      </c>
      <c r="B18464">
        <f>Representative_days!C18465</f>
        <v>4</v>
      </c>
      <c r="C18464">
        <f>Representative_days!Q18465</f>
        <v>6.84423699999999E-3</v>
      </c>
      <c r="D18464">
        <f>Representative_days!K18465</f>
        <v>8.2799871999999997E-2</v>
      </c>
      <c r="E18464">
        <f>Representative_days!H18465</f>
        <v>0.83089439899999995</v>
      </c>
      <c r="F18464">
        <v>1</v>
      </c>
      <c r="G18464">
        <v>1</v>
      </c>
      <c r="H18464">
        <v>1</v>
      </c>
      <c r="I18464">
        <f>Representative_days!D18465*1000</f>
        <v>278.18382800000001</v>
      </c>
      <c r="J18464">
        <f>MIN(Installed_capacity_init!$I$2/1000,Representative_days!N18465)*1000</f>
        <v>2935.647794</v>
      </c>
      <c r="K18464">
        <f>Representative_days!G18465-Installed_capacity_init!$G$3*Installed_capacity_init!$G$2</f>
        <v>69407.898069999996</v>
      </c>
    </row>
    <row r="18465" spans="1:11" x14ac:dyDescent="0.35">
      <c r="A18465">
        <v>2040</v>
      </c>
      <c r="B18465">
        <f>Representative_days!C18466</f>
        <v>4</v>
      </c>
      <c r="C18465">
        <f>Representative_days!Q18466</f>
        <v>0.19315328100000001</v>
      </c>
      <c r="D18465">
        <f>Representative_days!K18466</f>
        <v>8.1736262000000004E-2</v>
      </c>
      <c r="E18465">
        <f>Representative_days!H18466</f>
        <v>0.81384269399999898</v>
      </c>
      <c r="F18465">
        <v>1</v>
      </c>
      <c r="G18465">
        <v>1</v>
      </c>
      <c r="H18465">
        <v>1</v>
      </c>
      <c r="I18465">
        <f>Representative_days!D18466*1000</f>
        <v>279.55312399999997</v>
      </c>
      <c r="J18465">
        <f>MIN(Installed_capacity_init!$I$2/1000,Representative_days!N18466)*1000</f>
        <v>3004.596172</v>
      </c>
      <c r="K18465">
        <f>Representative_days!G18466-Installed_capacity_init!$G$3*Installed_capacity_init!$G$2</f>
        <v>75481.919850000006</v>
      </c>
    </row>
    <row r="18466" spans="1:11" x14ac:dyDescent="0.35">
      <c r="A18466">
        <v>2040</v>
      </c>
      <c r="B18466">
        <f>Representative_days!C18467</f>
        <v>4</v>
      </c>
      <c r="C18466">
        <f>Representative_days!Q18467</f>
        <v>0.22217768600000001</v>
      </c>
      <c r="D18466">
        <f>Representative_days!K18467</f>
        <v>8.3279220000000001E-2</v>
      </c>
      <c r="E18466">
        <f>Representative_days!H18467</f>
        <v>0.79165570100000004</v>
      </c>
      <c r="F18466">
        <v>1</v>
      </c>
      <c r="G18466">
        <v>1</v>
      </c>
      <c r="H18466">
        <v>1</v>
      </c>
      <c r="I18466">
        <f>Representative_days!D18467*1000</f>
        <v>282.92097000000001</v>
      </c>
      <c r="J18466">
        <f>MIN(Installed_capacity_init!$I$2/1000,Representative_days!N18467)*1000</f>
        <v>3083.338424</v>
      </c>
      <c r="K18466">
        <f>Representative_days!G18467-Installed_capacity_init!$G$3*Installed_capacity_init!$G$2</f>
        <v>72970.702969999998</v>
      </c>
    </row>
    <row r="18467" spans="1:11" x14ac:dyDescent="0.35">
      <c r="A18467">
        <v>2040</v>
      </c>
      <c r="B18467">
        <f>Representative_days!C18468</f>
        <v>4</v>
      </c>
      <c r="C18467">
        <f>Representative_days!Q18468</f>
        <v>0.31222700599999997</v>
      </c>
      <c r="D18467">
        <f>Representative_days!K18468</f>
        <v>8.7226546000000002E-2</v>
      </c>
      <c r="E18467">
        <f>Representative_days!H18468</f>
        <v>0.76339191199999901</v>
      </c>
      <c r="F18467">
        <v>1</v>
      </c>
      <c r="G18467">
        <v>1</v>
      </c>
      <c r="H18467">
        <v>1</v>
      </c>
      <c r="I18467">
        <f>Representative_days!D18468*1000</f>
        <v>286.63900799999999</v>
      </c>
      <c r="J18467">
        <f>MIN(Installed_capacity_init!$I$2/1000,Representative_days!N18468)*1000</f>
        <v>3162.6025950000003</v>
      </c>
      <c r="K18467">
        <f>Representative_days!G18468-Installed_capacity_init!$G$3*Installed_capacity_init!$G$2</f>
        <v>68135.521219999995</v>
      </c>
    </row>
    <row r="18468" spans="1:11" x14ac:dyDescent="0.35">
      <c r="A18468">
        <v>2040</v>
      </c>
      <c r="B18468">
        <f>Representative_days!C18469</f>
        <v>4</v>
      </c>
      <c r="C18468">
        <f>Representative_days!Q18469</f>
        <v>0.42062358599999999</v>
      </c>
      <c r="D18468">
        <f>Representative_days!K18469</f>
        <v>0.10222698700000001</v>
      </c>
      <c r="E18468">
        <f>Representative_days!H18469</f>
        <v>0.70276799199999995</v>
      </c>
      <c r="F18468">
        <v>1</v>
      </c>
      <c r="G18468">
        <v>1</v>
      </c>
      <c r="H18468">
        <v>1</v>
      </c>
      <c r="I18468">
        <f>Representative_days!D18469*1000</f>
        <v>293.414151</v>
      </c>
      <c r="J18468">
        <f>MIN(Installed_capacity_init!$I$2/1000,Representative_days!N18469)*1000</f>
        <v>3272.730415</v>
      </c>
      <c r="K18468">
        <f>Representative_days!G18469-Installed_capacity_init!$G$3*Installed_capacity_init!$G$2</f>
        <v>65966.529769999994</v>
      </c>
    </row>
    <row r="18469" spans="1:11" x14ac:dyDescent="0.35">
      <c r="A18469">
        <v>2040</v>
      </c>
      <c r="B18469">
        <f>Representative_days!C18470</f>
        <v>4</v>
      </c>
      <c r="C18469">
        <f>Representative_days!Q18470</f>
        <v>0.44143982699999901</v>
      </c>
      <c r="D18469">
        <f>Representative_days!K18470</f>
        <v>0.12454532</v>
      </c>
      <c r="E18469">
        <f>Representative_days!H18470</f>
        <v>0.63280092599999904</v>
      </c>
      <c r="F18469">
        <v>1</v>
      </c>
      <c r="G18469">
        <v>1</v>
      </c>
      <c r="H18469">
        <v>1</v>
      </c>
      <c r="I18469">
        <f>Representative_days!D18470*1000</f>
        <v>300.39618300000001</v>
      </c>
      <c r="J18469">
        <f>MIN(Installed_capacity_init!$I$2/1000,Representative_days!N18470)*1000</f>
        <v>3358.0731880000003</v>
      </c>
      <c r="K18469">
        <f>Representative_days!G18470-Installed_capacity_init!$G$3*Installed_capacity_init!$G$2</f>
        <v>70108.937510000003</v>
      </c>
    </row>
    <row r="18470" spans="1:11" x14ac:dyDescent="0.35">
      <c r="A18470">
        <v>2040</v>
      </c>
      <c r="B18470">
        <f>Representative_days!C18471</f>
        <v>4</v>
      </c>
      <c r="C18470">
        <f>Representative_days!Q18471</f>
        <v>0.38471006000000002</v>
      </c>
      <c r="D18470">
        <f>Representative_days!K18471</f>
        <v>0.156032901</v>
      </c>
      <c r="E18470">
        <f>Representative_days!H18471</f>
        <v>0.56239336699999898</v>
      </c>
      <c r="F18470">
        <v>1</v>
      </c>
      <c r="G18470">
        <v>1</v>
      </c>
      <c r="H18470">
        <v>1</v>
      </c>
      <c r="I18470">
        <f>Representative_days!D18471*1000</f>
        <v>307.30749099999997</v>
      </c>
      <c r="J18470">
        <f>MIN(Installed_capacity_init!$I$2/1000,Representative_days!N18471)*1000</f>
        <v>3392.9353219999998</v>
      </c>
      <c r="K18470">
        <f>Representative_days!G18471-Installed_capacity_init!$G$3*Installed_capacity_init!$G$2</f>
        <v>62168.976739999998</v>
      </c>
    </row>
    <row r="18471" spans="1:11" x14ac:dyDescent="0.35">
      <c r="A18471">
        <v>2040</v>
      </c>
      <c r="B18471">
        <f>Representative_days!C18472</f>
        <v>4</v>
      </c>
      <c r="C18471">
        <f>Representative_days!Q18472</f>
        <v>0.355660578</v>
      </c>
      <c r="D18471">
        <f>Representative_days!K18472</f>
        <v>0.15316158799999999</v>
      </c>
      <c r="E18471">
        <f>Representative_days!H18472</f>
        <v>0.49140571899999902</v>
      </c>
      <c r="F18471">
        <v>1</v>
      </c>
      <c r="G18471">
        <v>1</v>
      </c>
      <c r="H18471">
        <v>1</v>
      </c>
      <c r="I18471">
        <f>Representative_days!D18472*1000</f>
        <v>311.868674</v>
      </c>
      <c r="J18471">
        <f>MIN(Installed_capacity_init!$I$2/1000,Representative_days!N18472)*1000</f>
        <v>3404.4474479999999</v>
      </c>
      <c r="K18471">
        <f>Representative_days!G18472-Installed_capacity_init!$G$3*Installed_capacity_init!$G$2</f>
        <v>69661.025450000001</v>
      </c>
    </row>
    <row r="18472" spans="1:11" x14ac:dyDescent="0.35">
      <c r="A18472">
        <v>2040</v>
      </c>
      <c r="B18472">
        <f>Representative_days!C18473</f>
        <v>4</v>
      </c>
      <c r="C18472">
        <f>Representative_days!Q18473</f>
        <v>0.29977861900000002</v>
      </c>
      <c r="D18472">
        <f>Representative_days!K18473</f>
        <v>0.15412394300000001</v>
      </c>
      <c r="E18472">
        <f>Representative_days!H18473</f>
        <v>0.42373214199999998</v>
      </c>
      <c r="F18472">
        <v>1</v>
      </c>
      <c r="G18472">
        <v>1</v>
      </c>
      <c r="H18472">
        <v>1</v>
      </c>
      <c r="I18472">
        <f>Representative_days!D18473*1000</f>
        <v>316.90524299999998</v>
      </c>
      <c r="J18472">
        <f>MIN(Installed_capacity_init!$I$2/1000,Representative_days!N18473)*1000</f>
        <v>3440.9291890000004</v>
      </c>
      <c r="K18472">
        <f>Representative_days!G18473-Installed_capacity_init!$G$3*Installed_capacity_init!$G$2</f>
        <v>65247.726259999996</v>
      </c>
    </row>
    <row r="18473" spans="1:11" x14ac:dyDescent="0.35">
      <c r="A18473">
        <v>2040</v>
      </c>
      <c r="B18473">
        <f>Representative_days!C18474</f>
        <v>4</v>
      </c>
      <c r="C18473">
        <f>Representative_days!Q18474</f>
        <v>0.21063848299999999</v>
      </c>
      <c r="D18473">
        <f>Representative_days!K18474</f>
        <v>0.15799996099999999</v>
      </c>
      <c r="E18473">
        <f>Representative_days!H18474</f>
        <v>0.36628355600000001</v>
      </c>
      <c r="F18473">
        <v>1</v>
      </c>
      <c r="G18473">
        <v>1</v>
      </c>
      <c r="H18473">
        <v>1</v>
      </c>
      <c r="I18473">
        <f>Representative_days!D18474*1000</f>
        <v>322.03283999999996</v>
      </c>
      <c r="J18473">
        <f>MIN(Installed_capacity_init!$I$2/1000,Representative_days!N18474)*1000</f>
        <v>3478.3742320000001</v>
      </c>
      <c r="K18473">
        <f>Representative_days!G18474-Installed_capacity_init!$G$3*Installed_capacity_init!$G$2</f>
        <v>67729.010930000004</v>
      </c>
    </row>
    <row r="18474" spans="1:11" x14ac:dyDescent="0.35">
      <c r="A18474">
        <v>2040</v>
      </c>
      <c r="B18474">
        <f>Representative_days!C18475</f>
        <v>4</v>
      </c>
      <c r="C18474">
        <f>Representative_days!Q18475</f>
        <v>0.173852955999999</v>
      </c>
      <c r="D18474">
        <f>Representative_days!K18475</f>
        <v>0.12662542600000001</v>
      </c>
      <c r="E18474">
        <f>Representative_days!H18475</f>
        <v>0.34049439599999998</v>
      </c>
      <c r="F18474">
        <v>1</v>
      </c>
      <c r="G18474">
        <v>1</v>
      </c>
      <c r="H18474">
        <v>1</v>
      </c>
      <c r="I18474">
        <f>Representative_days!D18475*1000</f>
        <v>310.777173</v>
      </c>
      <c r="J18474">
        <f>MIN(Installed_capacity_init!$I$2/1000,Representative_days!N18475)*1000</f>
        <v>3390.1173999999996</v>
      </c>
      <c r="K18474">
        <f>Representative_days!G18475-Installed_capacity_init!$G$3*Installed_capacity_init!$G$2</f>
        <v>60796.891810000001</v>
      </c>
    </row>
    <row r="18475" spans="1:11" x14ac:dyDescent="0.35">
      <c r="A18475">
        <v>2040</v>
      </c>
      <c r="B18475">
        <f>Representative_days!C18476</f>
        <v>4</v>
      </c>
      <c r="C18475">
        <f>Representative_days!Q18476</f>
        <v>0</v>
      </c>
      <c r="D18475">
        <f>Representative_days!K18476</f>
        <v>0.103942851</v>
      </c>
      <c r="E18475">
        <f>Representative_days!H18476</f>
        <v>0.32335203400000001</v>
      </c>
      <c r="F18475">
        <v>1</v>
      </c>
      <c r="G18475">
        <v>1</v>
      </c>
      <c r="H18475">
        <v>1</v>
      </c>
      <c r="I18475">
        <f>Representative_days!D18476*1000</f>
        <v>299.60991199999995</v>
      </c>
      <c r="J18475">
        <f>MIN(Installed_capacity_init!$I$2/1000,Representative_days!N18476)*1000</f>
        <v>3300.601956</v>
      </c>
      <c r="K18475">
        <f>Representative_days!G18476-Installed_capacity_init!$G$3*Installed_capacity_init!$G$2</f>
        <v>68059.363859999998</v>
      </c>
    </row>
    <row r="18476" spans="1:11" x14ac:dyDescent="0.35">
      <c r="A18476">
        <v>2040</v>
      </c>
      <c r="B18476">
        <f>Representative_days!C18477</f>
        <v>4</v>
      </c>
      <c r="C18476">
        <f>Representative_days!Q18477</f>
        <v>0</v>
      </c>
      <c r="D18476">
        <f>Representative_days!K18477</f>
        <v>8.9216489999999996E-2</v>
      </c>
      <c r="E18476">
        <f>Representative_days!H18477</f>
        <v>0.31278103400000001</v>
      </c>
      <c r="F18476">
        <v>1</v>
      </c>
      <c r="G18476">
        <v>1</v>
      </c>
      <c r="H18476">
        <v>1</v>
      </c>
      <c r="I18476">
        <f>Representative_days!D18477*1000</f>
        <v>288.29072200000002</v>
      </c>
      <c r="J18476">
        <f>MIN(Installed_capacity_init!$I$2/1000,Representative_days!N18477)*1000</f>
        <v>3234.9589599999999</v>
      </c>
      <c r="K18476">
        <f>Representative_days!G18477-Installed_capacity_init!$G$3*Installed_capacity_init!$G$2</f>
        <v>68335.595690000002</v>
      </c>
    </row>
    <row r="18477" spans="1:11" x14ac:dyDescent="0.35">
      <c r="A18477">
        <v>2040</v>
      </c>
      <c r="B18477">
        <f>Representative_days!C18478</f>
        <v>4</v>
      </c>
      <c r="C18477">
        <f>Representative_days!Q18478</f>
        <v>0</v>
      </c>
      <c r="D18477">
        <f>Representative_days!K18478</f>
        <v>8.3901588999999999E-2</v>
      </c>
      <c r="E18477">
        <f>Representative_days!H18478</f>
        <v>0.31619006100000002</v>
      </c>
      <c r="F18477">
        <v>1</v>
      </c>
      <c r="G18477">
        <v>1</v>
      </c>
      <c r="H18477">
        <v>1</v>
      </c>
      <c r="I18477">
        <f>Representative_days!D18478*1000</f>
        <v>278.60109999999997</v>
      </c>
      <c r="J18477">
        <f>MIN(Installed_capacity_init!$I$2/1000,Representative_days!N18478)*1000</f>
        <v>3175.7820630000001</v>
      </c>
      <c r="K18477">
        <f>Representative_days!G18478-Installed_capacity_init!$G$3*Installed_capacity_init!$G$2</f>
        <v>62452.795840000006</v>
      </c>
    </row>
    <row r="18478" spans="1:11" x14ac:dyDescent="0.35">
      <c r="A18478">
        <v>2040</v>
      </c>
      <c r="B18478">
        <f>Representative_days!C18479</f>
        <v>4</v>
      </c>
      <c r="C18478">
        <f>Representative_days!Q18479</f>
        <v>0</v>
      </c>
      <c r="D18478">
        <f>Representative_days!K18479</f>
        <v>8.1646745000000007E-2</v>
      </c>
      <c r="E18478">
        <f>Representative_days!H18479</f>
        <v>0.32455821299999998</v>
      </c>
      <c r="F18478">
        <v>1</v>
      </c>
      <c r="G18478">
        <v>1</v>
      </c>
      <c r="H18478">
        <v>1</v>
      </c>
      <c r="I18478">
        <f>Representative_days!D18479*1000</f>
        <v>268.73397999999997</v>
      </c>
      <c r="J18478">
        <f>MIN(Installed_capacity_init!$I$2/1000,Representative_days!N18479)*1000</f>
        <v>3101.591848</v>
      </c>
      <c r="K18478">
        <f>Representative_days!G18479-Installed_capacity_init!$G$3*Installed_capacity_init!$G$2</f>
        <v>51009.9879699999</v>
      </c>
    </row>
    <row r="18479" spans="1:11" x14ac:dyDescent="0.35">
      <c r="A18479">
        <v>2040</v>
      </c>
      <c r="B18479">
        <f>Representative_days!C18480</f>
        <v>4</v>
      </c>
      <c r="C18479">
        <f>Representative_days!Q18480</f>
        <v>0</v>
      </c>
      <c r="D18479">
        <f>Representative_days!K18480</f>
        <v>8.2113359999999996E-2</v>
      </c>
      <c r="E18479">
        <f>Representative_days!H18480</f>
        <v>0.331427364</v>
      </c>
      <c r="F18479">
        <v>1</v>
      </c>
      <c r="G18479">
        <v>1</v>
      </c>
      <c r="H18479">
        <v>1</v>
      </c>
      <c r="I18479">
        <f>Representative_days!D18480*1000</f>
        <v>259.060608</v>
      </c>
      <c r="J18479">
        <f>MIN(Installed_capacity_init!$I$2/1000,Representative_days!N18480)*1000</f>
        <v>3027.2236309999998</v>
      </c>
      <c r="K18479">
        <f>Representative_days!G18480-Installed_capacity_init!$G$3*Installed_capacity_init!$G$2</f>
        <v>40779.693740000002</v>
      </c>
    </row>
    <row r="18480" spans="1:11" x14ac:dyDescent="0.35">
      <c r="A18480">
        <v>2040</v>
      </c>
      <c r="B18480">
        <f>Representative_days!C18481</f>
        <v>4</v>
      </c>
      <c r="C18480">
        <f>Representative_days!Q18481</f>
        <v>0</v>
      </c>
      <c r="D18480">
        <f>Representative_days!K18481</f>
        <v>7.4638581999999995E-2</v>
      </c>
      <c r="E18480">
        <f>Representative_days!H18481</f>
        <v>0.33175273999999999</v>
      </c>
      <c r="F18480">
        <v>1</v>
      </c>
      <c r="G18480">
        <v>1</v>
      </c>
      <c r="H18480">
        <v>1</v>
      </c>
      <c r="I18480">
        <f>Representative_days!D18481*1000</f>
        <v>258.94454500000001</v>
      </c>
      <c r="J18480">
        <f>MIN(Installed_capacity_init!$I$2/1000,Representative_days!N18481)*1000</f>
        <v>3033.9098830000003</v>
      </c>
      <c r="K18480">
        <f>Representative_days!G18481-Installed_capacity_init!$G$3*Installed_capacity_init!$G$2</f>
        <v>35906.954740000001</v>
      </c>
    </row>
    <row r="18481" spans="1:11" x14ac:dyDescent="0.35">
      <c r="A18481">
        <v>2040</v>
      </c>
      <c r="B18481">
        <f>Representative_days!C18482</f>
        <v>4</v>
      </c>
      <c r="C18481">
        <f>Representative_days!Q18482</f>
        <v>0</v>
      </c>
      <c r="D18481">
        <f>Representative_days!K18482</f>
        <v>7.0432781E-2</v>
      </c>
      <c r="E18481">
        <f>Representative_days!H18482</f>
        <v>0.33956256899999998</v>
      </c>
      <c r="F18481">
        <v>1</v>
      </c>
      <c r="G18481">
        <v>1</v>
      </c>
      <c r="H18481">
        <v>1</v>
      </c>
      <c r="I18481">
        <f>Representative_days!D18482*1000</f>
        <v>258.89507800000001</v>
      </c>
      <c r="J18481">
        <f>MIN(Installed_capacity_init!$I$2/1000,Representative_days!N18482)*1000</f>
        <v>3059.23713</v>
      </c>
      <c r="K18481">
        <f>Representative_days!G18482-Installed_capacity_init!$G$3*Installed_capacity_init!$G$2</f>
        <v>32217.312969999999</v>
      </c>
    </row>
    <row r="18482" spans="1:11" x14ac:dyDescent="0.35">
      <c r="A18482">
        <v>2040</v>
      </c>
      <c r="B18482">
        <f>Representative_days!C18483</f>
        <v>5</v>
      </c>
      <c r="C18482">
        <f>Representative_days!Q18483</f>
        <v>0</v>
      </c>
      <c r="D18482">
        <f>Representative_days!K18483</f>
        <v>0.22085130154548099</v>
      </c>
      <c r="E18482">
        <f>Representative_days!H18483</f>
        <v>0.68523392029395302</v>
      </c>
      <c r="F18482">
        <v>1</v>
      </c>
      <c r="G18482">
        <v>1</v>
      </c>
      <c r="H18482">
        <v>1</v>
      </c>
      <c r="I18482">
        <f>Representative_days!D18483*1000</f>
        <v>479.57059124258097</v>
      </c>
      <c r="J18482">
        <f>MIN(Installed_capacity_init!$I$2/1000,Representative_days!N18483)*1000</f>
        <v>2866.8115388719402</v>
      </c>
      <c r="K18482">
        <f>Representative_days!G18483-Installed_capacity_init!$G$3*Installed_capacity_init!$G$2</f>
        <v>32870.854332782597</v>
      </c>
    </row>
    <row r="18483" spans="1:11" x14ac:dyDescent="0.35">
      <c r="A18483">
        <v>2040</v>
      </c>
      <c r="B18483">
        <f>Representative_days!C18484</f>
        <v>5</v>
      </c>
      <c r="C18483">
        <f>Representative_days!Q18484</f>
        <v>0</v>
      </c>
      <c r="D18483">
        <f>Representative_days!K18484</f>
        <v>0.217666779770535</v>
      </c>
      <c r="E18483">
        <f>Representative_days!H18484</f>
        <v>0.69608306716038904</v>
      </c>
      <c r="F18483">
        <v>1</v>
      </c>
      <c r="G18483">
        <v>1</v>
      </c>
      <c r="H18483">
        <v>1</v>
      </c>
      <c r="I18483">
        <f>Representative_days!D18484*1000</f>
        <v>485.87799780377497</v>
      </c>
      <c r="J18483">
        <f>MIN(Installed_capacity_init!$I$2/1000,Representative_days!N18484)*1000</f>
        <v>2877.4886496586</v>
      </c>
      <c r="K18483">
        <f>Representative_days!G18484-Installed_capacity_init!$G$3*Installed_capacity_init!$G$2</f>
        <v>32183.029277256901</v>
      </c>
    </row>
    <row r="18484" spans="1:11" x14ac:dyDescent="0.35">
      <c r="A18484">
        <v>2040</v>
      </c>
      <c r="B18484">
        <f>Representative_days!C18485</f>
        <v>5</v>
      </c>
      <c r="C18484">
        <f>Representative_days!Q18485</f>
        <v>0</v>
      </c>
      <c r="D18484">
        <f>Representative_days!K18485</f>
        <v>0.21781412810742301</v>
      </c>
      <c r="E18484">
        <f>Representative_days!H18485</f>
        <v>0.70333496933887896</v>
      </c>
      <c r="F18484">
        <v>1</v>
      </c>
      <c r="G18484">
        <v>1</v>
      </c>
      <c r="H18484">
        <v>1</v>
      </c>
      <c r="I18484">
        <f>Representative_days!D18485*1000</f>
        <v>489.00808286251004</v>
      </c>
      <c r="J18484">
        <f>MIN(Installed_capacity_init!$I$2/1000,Representative_days!N18485)*1000</f>
        <v>2879.1211655756501</v>
      </c>
      <c r="K18484">
        <f>Representative_days!G18485-Installed_capacity_init!$G$3*Installed_capacity_init!$G$2</f>
        <v>32195.207721385297</v>
      </c>
    </row>
    <row r="18485" spans="1:11" x14ac:dyDescent="0.35">
      <c r="A18485">
        <v>2040</v>
      </c>
      <c r="B18485">
        <f>Representative_days!C18486</f>
        <v>5</v>
      </c>
      <c r="C18485">
        <f>Representative_days!Q18486</f>
        <v>0</v>
      </c>
      <c r="D18485">
        <f>Representative_days!K18486</f>
        <v>0.22133646641902399</v>
      </c>
      <c r="E18485">
        <f>Representative_days!H18486</f>
        <v>0.70477790574252697</v>
      </c>
      <c r="F18485">
        <v>1</v>
      </c>
      <c r="G18485">
        <v>1</v>
      </c>
      <c r="H18485">
        <v>1</v>
      </c>
      <c r="I18485">
        <f>Representative_days!D18486*1000</f>
        <v>492.02917745535399</v>
      </c>
      <c r="J18485">
        <f>MIN(Installed_capacity_init!$I$2/1000,Representative_days!N18486)*1000</f>
        <v>2880.5288765075197</v>
      </c>
      <c r="K18485">
        <f>Representative_days!G18486-Installed_capacity_init!$G$3*Installed_capacity_init!$G$2</f>
        <v>33430.5292445382</v>
      </c>
    </row>
    <row r="18486" spans="1:11" x14ac:dyDescent="0.35">
      <c r="A18486">
        <v>2040</v>
      </c>
      <c r="B18486">
        <f>Representative_days!C18487</f>
        <v>5</v>
      </c>
      <c r="C18486">
        <f>Representative_days!Q18487</f>
        <v>0</v>
      </c>
      <c r="D18486">
        <f>Representative_days!K18487</f>
        <v>0.220832169406984</v>
      </c>
      <c r="E18486">
        <f>Representative_days!H18487</f>
        <v>0.71778087640865595</v>
      </c>
      <c r="F18486">
        <v>1</v>
      </c>
      <c r="G18486">
        <v>1</v>
      </c>
      <c r="H18486">
        <v>1</v>
      </c>
      <c r="I18486">
        <f>Representative_days!D18487*1000</f>
        <v>518.78808418719598</v>
      </c>
      <c r="J18486">
        <f>MIN(Installed_capacity_init!$I$2/1000,Representative_days!N18487)*1000</f>
        <v>2924.6090874193096</v>
      </c>
      <c r="K18486">
        <f>Representative_days!G18487-Installed_capacity_init!$G$3*Installed_capacity_init!$G$2</f>
        <v>36883.223752565696</v>
      </c>
    </row>
    <row r="18487" spans="1:11" x14ac:dyDescent="0.35">
      <c r="A18487">
        <v>2040</v>
      </c>
      <c r="B18487">
        <f>Representative_days!C18488</f>
        <v>5</v>
      </c>
      <c r="C18487">
        <f>Representative_days!Q18488</f>
        <v>2.2345072925100398E-3</v>
      </c>
      <c r="D18487">
        <f>Representative_days!K18488</f>
        <v>0.224419627602676</v>
      </c>
      <c r="E18487">
        <f>Representative_days!H18488</f>
        <v>0.72811161680541603</v>
      </c>
      <c r="F18487">
        <v>1</v>
      </c>
      <c r="G18487">
        <v>1</v>
      </c>
      <c r="H18487">
        <v>1</v>
      </c>
      <c r="I18487">
        <f>Representative_days!D18488*1000</f>
        <v>544.05339975169693</v>
      </c>
      <c r="J18487">
        <f>MIN(Installed_capacity_init!$I$2/1000,Representative_days!N18488)*1000</f>
        <v>2958.7603485749601</v>
      </c>
      <c r="K18487">
        <f>Representative_days!G18488-Installed_capacity_init!$G$3*Installed_capacity_init!$G$2</f>
        <v>42144.426638980702</v>
      </c>
    </row>
    <row r="18488" spans="1:11" x14ac:dyDescent="0.35">
      <c r="A18488">
        <v>2040</v>
      </c>
      <c r="B18488">
        <f>Representative_days!C18489</f>
        <v>5</v>
      </c>
      <c r="C18488">
        <f>Representative_days!Q18489</f>
        <v>0.125924504687248</v>
      </c>
      <c r="D18488">
        <f>Representative_days!K18489</f>
        <v>0.231632507243101</v>
      </c>
      <c r="E18488">
        <f>Representative_days!H18489</f>
        <v>0.73256468111211503</v>
      </c>
      <c r="F18488">
        <v>1</v>
      </c>
      <c r="G18488">
        <v>1</v>
      </c>
      <c r="H18488">
        <v>1</v>
      </c>
      <c r="I18488">
        <f>Representative_days!D18489*1000</f>
        <v>568.13549327524004</v>
      </c>
      <c r="J18488">
        <f>MIN(Installed_capacity_init!$I$2/1000,Representative_days!N18489)*1000</f>
        <v>2995.2694561614203</v>
      </c>
      <c r="K18488">
        <f>Representative_days!G18489-Installed_capacity_init!$G$3*Installed_capacity_init!$G$2</f>
        <v>47400.777411041199</v>
      </c>
    </row>
    <row r="18489" spans="1:11" x14ac:dyDescent="0.35">
      <c r="A18489">
        <v>2040</v>
      </c>
      <c r="B18489">
        <f>Representative_days!C18490</f>
        <v>5</v>
      </c>
      <c r="C18489">
        <f>Representative_days!Q18490</f>
        <v>0.20247632090738399</v>
      </c>
      <c r="D18489">
        <f>Representative_days!K18490</f>
        <v>0.25542028507040399</v>
      </c>
      <c r="E18489">
        <f>Representative_days!H18490</f>
        <v>0.734568418853631</v>
      </c>
      <c r="F18489">
        <v>1</v>
      </c>
      <c r="G18489">
        <v>1</v>
      </c>
      <c r="H18489">
        <v>1</v>
      </c>
      <c r="I18489">
        <f>Representative_days!D18490*1000</f>
        <v>592.97545226258501</v>
      </c>
      <c r="J18489">
        <f>MIN(Installed_capacity_init!$I$2/1000,Representative_days!N18490)*1000</f>
        <v>3031.1624320501596</v>
      </c>
      <c r="K18489">
        <f>Representative_days!G18490-Installed_capacity_init!$G$3*Installed_capacity_init!$G$2</f>
        <v>50611.397381335999</v>
      </c>
    </row>
    <row r="18490" spans="1:11" x14ac:dyDescent="0.35">
      <c r="A18490">
        <v>2040</v>
      </c>
      <c r="B18490">
        <f>Representative_days!C18491</f>
        <v>5</v>
      </c>
      <c r="C18490">
        <f>Representative_days!Q18491</f>
        <v>0.244066322625837</v>
      </c>
      <c r="D18490">
        <f>Representative_days!K18491</f>
        <v>0.28582227886367301</v>
      </c>
      <c r="E18490">
        <f>Representative_days!H18491</f>
        <v>0.73316703672105299</v>
      </c>
      <c r="F18490">
        <v>1</v>
      </c>
      <c r="G18490">
        <v>1</v>
      </c>
      <c r="H18490">
        <v>1</v>
      </c>
      <c r="I18490">
        <f>Representative_days!D18491*1000</f>
        <v>620.21572586342495</v>
      </c>
      <c r="J18490">
        <f>MIN(Installed_capacity_init!$I$2/1000,Representative_days!N18491)*1000</f>
        <v>3074.73952371004</v>
      </c>
      <c r="K18490">
        <f>Representative_days!G18491-Installed_capacity_init!$G$3*Installed_capacity_init!$G$2</f>
        <v>51277.185979629197</v>
      </c>
    </row>
    <row r="18491" spans="1:11" x14ac:dyDescent="0.35">
      <c r="A18491">
        <v>2040</v>
      </c>
      <c r="B18491">
        <f>Representative_days!C18492</f>
        <v>5</v>
      </c>
      <c r="C18491">
        <f>Representative_days!Q18492</f>
        <v>0.30981550991527901</v>
      </c>
      <c r="D18491">
        <f>Representative_days!K18492</f>
        <v>0.32259540137912401</v>
      </c>
      <c r="E18491">
        <f>Representative_days!H18492</f>
        <v>0.72725895917382599</v>
      </c>
      <c r="F18491">
        <v>1</v>
      </c>
      <c r="G18491">
        <v>1</v>
      </c>
      <c r="H18491">
        <v>1</v>
      </c>
      <c r="I18491">
        <f>Representative_days!D18492*1000</f>
        <v>647.92758752271993</v>
      </c>
      <c r="J18491">
        <f>MIN(Installed_capacity_init!$I$2/1000,Representative_days!N18492)*1000</f>
        <v>3122.1962603014204</v>
      </c>
      <c r="K18491">
        <f>Representative_days!G18492-Installed_capacity_init!$G$3*Installed_capacity_init!$G$2</f>
        <v>51375.613376020403</v>
      </c>
    </row>
    <row r="18492" spans="1:11" x14ac:dyDescent="0.35">
      <c r="A18492">
        <v>2040</v>
      </c>
      <c r="B18492">
        <f>Representative_days!C18493</f>
        <v>5</v>
      </c>
      <c r="C18492">
        <f>Representative_days!Q18493</f>
        <v>0.38829335615684102</v>
      </c>
      <c r="D18492">
        <f>Representative_days!K18493</f>
        <v>0.34018826037932998</v>
      </c>
      <c r="E18492">
        <f>Representative_days!H18493</f>
        <v>0.72267712017728203</v>
      </c>
      <c r="F18492">
        <v>1</v>
      </c>
      <c r="G18492">
        <v>1</v>
      </c>
      <c r="H18492">
        <v>1</v>
      </c>
      <c r="I18492">
        <f>Representative_days!D18493*1000</f>
        <v>661.880846395464</v>
      </c>
      <c r="J18492">
        <f>MIN(Installed_capacity_init!$I$2/1000,Representative_days!N18493)*1000</f>
        <v>3149.5607226877</v>
      </c>
      <c r="K18492">
        <f>Representative_days!G18493-Installed_capacity_init!$G$3*Installed_capacity_init!$G$2</f>
        <v>51517.228292806998</v>
      </c>
    </row>
    <row r="18493" spans="1:11" x14ac:dyDescent="0.35">
      <c r="A18493">
        <v>2040</v>
      </c>
      <c r="B18493">
        <f>Representative_days!C18494</f>
        <v>5</v>
      </c>
      <c r="C18493">
        <f>Representative_days!Q18494</f>
        <v>0.40097172097563299</v>
      </c>
      <c r="D18493">
        <f>Representative_days!K18494</f>
        <v>0.361720559477958</v>
      </c>
      <c r="E18493">
        <f>Representative_days!H18494</f>
        <v>0.71263867516443102</v>
      </c>
      <c r="F18493">
        <v>1</v>
      </c>
      <c r="G18493">
        <v>1</v>
      </c>
      <c r="H18493">
        <v>1</v>
      </c>
      <c r="I18493">
        <f>Representative_days!D18494*1000</f>
        <v>676.36534604087296</v>
      </c>
      <c r="J18493">
        <f>MIN(Installed_capacity_init!$I$2/1000,Representative_days!N18494)*1000</f>
        <v>3183.2971095111302</v>
      </c>
      <c r="K18493">
        <f>Representative_days!G18494-Installed_capacity_init!$G$3*Installed_capacity_init!$G$2</f>
        <v>51627.101054253202</v>
      </c>
    </row>
    <row r="18494" spans="1:11" x14ac:dyDescent="0.35">
      <c r="A18494">
        <v>2040</v>
      </c>
      <c r="B18494">
        <f>Representative_days!C18495</f>
        <v>5</v>
      </c>
      <c r="C18494">
        <f>Representative_days!Q18495</f>
        <v>0.35184959612495897</v>
      </c>
      <c r="D18494">
        <f>Representative_days!K18495</f>
        <v>0.38643071966764703</v>
      </c>
      <c r="E18494">
        <f>Representative_days!H18495</f>
        <v>0.69667906338863805</v>
      </c>
      <c r="F18494">
        <v>1</v>
      </c>
      <c r="G18494">
        <v>1</v>
      </c>
      <c r="H18494">
        <v>1</v>
      </c>
      <c r="I18494">
        <f>Representative_days!D18495*1000</f>
        <v>690.53095099439395</v>
      </c>
      <c r="J18494">
        <f>MIN(Installed_capacity_init!$I$2/1000,Representative_days!N18495)*1000</f>
        <v>3217.5576721940101</v>
      </c>
      <c r="K18494">
        <f>Representative_days!G18495-Installed_capacity_init!$G$3*Installed_capacity_init!$G$2</f>
        <v>51843.836574749897</v>
      </c>
    </row>
    <row r="18495" spans="1:11" x14ac:dyDescent="0.35">
      <c r="A18495">
        <v>2040</v>
      </c>
      <c r="B18495">
        <f>Representative_days!C18496</f>
        <v>5</v>
      </c>
      <c r="C18495">
        <f>Representative_days!Q18496</f>
        <v>0.32051606964026003</v>
      </c>
      <c r="D18495">
        <f>Representative_days!K18496</f>
        <v>0.36129956163184601</v>
      </c>
      <c r="E18495">
        <f>Representative_days!H18496</f>
        <v>0.70031036311240402</v>
      </c>
      <c r="F18495">
        <v>1</v>
      </c>
      <c r="G18495">
        <v>1</v>
      </c>
      <c r="H18495">
        <v>1</v>
      </c>
      <c r="I18495">
        <f>Representative_days!D18496*1000</f>
        <v>701.07358433628997</v>
      </c>
      <c r="J18495">
        <f>MIN(Installed_capacity_init!$I$2/1000,Representative_days!N18496)*1000</f>
        <v>3234.1650637226703</v>
      </c>
      <c r="K18495">
        <f>Representative_days!G18496-Installed_capacity_init!$G$3*Installed_capacity_init!$G$2</f>
        <v>52952.3269834331</v>
      </c>
    </row>
    <row r="18496" spans="1:11" x14ac:dyDescent="0.35">
      <c r="A18496">
        <v>2040</v>
      </c>
      <c r="B18496">
        <f>Representative_days!C18497</f>
        <v>5</v>
      </c>
      <c r="C18496">
        <f>Representative_days!Q18497</f>
        <v>0.27016361578554299</v>
      </c>
      <c r="D18496">
        <f>Representative_days!K18497</f>
        <v>0.33930318389997299</v>
      </c>
      <c r="E18496">
        <f>Representative_days!H18497</f>
        <v>0.70480749432582102</v>
      </c>
      <c r="F18496">
        <v>1</v>
      </c>
      <c r="G18496">
        <v>1</v>
      </c>
      <c r="H18496">
        <v>1</v>
      </c>
      <c r="I18496">
        <f>Representative_days!D18497*1000</f>
        <v>710.38507407195095</v>
      </c>
      <c r="J18496">
        <f>MIN(Installed_capacity_init!$I$2/1000,Representative_days!N18497)*1000</f>
        <v>3241.74731386945</v>
      </c>
      <c r="K18496">
        <f>Representative_days!G18497-Installed_capacity_init!$G$3*Installed_capacity_init!$G$2</f>
        <v>53169.6778593114</v>
      </c>
    </row>
    <row r="18497" spans="1:11" x14ac:dyDescent="0.35">
      <c r="A18497">
        <v>2040</v>
      </c>
      <c r="B18497">
        <f>Representative_days!C18498</f>
        <v>5</v>
      </c>
      <c r="C18497">
        <f>Representative_days!Q18498</f>
        <v>0.189692808167363</v>
      </c>
      <c r="D18497">
        <f>Representative_days!K18498</f>
        <v>0.32050200594058098</v>
      </c>
      <c r="E18497">
        <f>Representative_days!H18498</f>
        <v>0.70409564308264005</v>
      </c>
      <c r="F18497">
        <v>1</v>
      </c>
      <c r="G18497">
        <v>1</v>
      </c>
      <c r="H18497">
        <v>1</v>
      </c>
      <c r="I18497">
        <f>Representative_days!D18498*1000</f>
        <v>719.38732828488605</v>
      </c>
      <c r="J18497">
        <f>MIN(Installed_capacity_init!$I$2/1000,Representative_days!N18498)*1000</f>
        <v>3248.77497914173</v>
      </c>
      <c r="K18497">
        <f>Representative_days!G18498-Installed_capacity_init!$G$3*Installed_capacity_init!$G$2</f>
        <v>52761.031636776002</v>
      </c>
    </row>
    <row r="18498" spans="1:11" x14ac:dyDescent="0.35">
      <c r="A18498">
        <v>2040</v>
      </c>
      <c r="B18498">
        <f>Representative_days!C18499</f>
        <v>5</v>
      </c>
      <c r="C18498">
        <f>Representative_days!Q18499</f>
        <v>8.4549101760565903E-2</v>
      </c>
      <c r="D18498">
        <f>Representative_days!K18499</f>
        <v>0.28056736750998501</v>
      </c>
      <c r="E18498">
        <f>Representative_days!H18499</f>
        <v>0.71771002109497795</v>
      </c>
      <c r="F18498">
        <v>1</v>
      </c>
      <c r="G18498">
        <v>1</v>
      </c>
      <c r="H18498">
        <v>1</v>
      </c>
      <c r="I18498">
        <f>Representative_days!D18499*1000</f>
        <v>681.23426488140308</v>
      </c>
      <c r="J18498">
        <f>MIN(Installed_capacity_init!$I$2/1000,Representative_days!N18499)*1000</f>
        <v>3182.2355760638297</v>
      </c>
      <c r="K18498">
        <f>Representative_days!G18499-Installed_capacity_init!$G$3*Installed_capacity_init!$G$2</f>
        <v>53243.119497889798</v>
      </c>
    </row>
    <row r="18499" spans="1:11" x14ac:dyDescent="0.35">
      <c r="A18499">
        <v>2040</v>
      </c>
      <c r="B18499">
        <f>Representative_days!C18500</f>
        <v>5</v>
      </c>
      <c r="C18499">
        <f>Representative_days!Q18500</f>
        <v>4.33988441361376E-3</v>
      </c>
      <c r="D18499">
        <f>Representative_days!K18500</f>
        <v>0.246109919308515</v>
      </c>
      <c r="E18499">
        <f>Representative_days!H18500</f>
        <v>0.727599285441069</v>
      </c>
      <c r="F18499">
        <v>1</v>
      </c>
      <c r="G18499">
        <v>1</v>
      </c>
      <c r="H18499">
        <v>1</v>
      </c>
      <c r="I18499">
        <f>Representative_days!D18500*1000</f>
        <v>643.56721503941503</v>
      </c>
      <c r="J18499">
        <f>MIN(Installed_capacity_init!$I$2/1000,Representative_days!N18500)*1000</f>
        <v>3120.5031218993799</v>
      </c>
      <c r="K18499">
        <f>Representative_days!G18500-Installed_capacity_init!$G$3*Installed_capacity_init!$G$2</f>
        <v>52758.7272599305</v>
      </c>
    </row>
    <row r="18500" spans="1:11" x14ac:dyDescent="0.35">
      <c r="A18500">
        <v>2040</v>
      </c>
      <c r="B18500">
        <f>Representative_days!C18501</f>
        <v>5</v>
      </c>
      <c r="C18500">
        <f>Representative_days!Q18501</f>
        <v>1.44174360208666E-6</v>
      </c>
      <c r="D18500">
        <f>Representative_days!K18501</f>
        <v>0.21879597009714799</v>
      </c>
      <c r="E18500">
        <f>Representative_days!H18501</f>
        <v>0.72886389347757496</v>
      </c>
      <c r="F18500">
        <v>1</v>
      </c>
      <c r="G18500">
        <v>1</v>
      </c>
      <c r="H18500">
        <v>1</v>
      </c>
      <c r="I18500">
        <f>Representative_days!D18501*1000</f>
        <v>606.56996938118698</v>
      </c>
      <c r="J18500">
        <f>MIN(Installed_capacity_init!$I$2/1000,Representative_days!N18501)*1000</f>
        <v>3056.8272966692998</v>
      </c>
      <c r="K18500">
        <f>Representative_days!G18501-Installed_capacity_init!$G$3*Installed_capacity_init!$G$2</f>
        <v>49967.4315148393</v>
      </c>
    </row>
    <row r="18501" spans="1:11" x14ac:dyDescent="0.35">
      <c r="A18501">
        <v>2040</v>
      </c>
      <c r="B18501">
        <f>Representative_days!C18502</f>
        <v>5</v>
      </c>
      <c r="C18501">
        <f>Representative_days!Q18502</f>
        <v>0</v>
      </c>
      <c r="D18501">
        <f>Representative_days!K18502</f>
        <v>0.21296088941081701</v>
      </c>
      <c r="E18501">
        <f>Representative_days!H18502</f>
        <v>0.73489813275028404</v>
      </c>
      <c r="F18501">
        <v>1</v>
      </c>
      <c r="G18501">
        <v>1</v>
      </c>
      <c r="H18501">
        <v>1</v>
      </c>
      <c r="I18501">
        <f>Representative_days!D18502*1000</f>
        <v>571.13477021438996</v>
      </c>
      <c r="J18501">
        <f>MIN(Installed_capacity_init!$I$2/1000,Representative_days!N18502)*1000</f>
        <v>3002.3525679121299</v>
      </c>
      <c r="K18501">
        <f>Representative_days!G18502-Installed_capacity_init!$G$3*Installed_capacity_init!$G$2</f>
        <v>46195.173957118503</v>
      </c>
    </row>
    <row r="18502" spans="1:11" x14ac:dyDescent="0.35">
      <c r="A18502">
        <v>2040</v>
      </c>
      <c r="B18502">
        <f>Representative_days!C18503</f>
        <v>5</v>
      </c>
      <c r="C18502">
        <f>Representative_days!Q18503</f>
        <v>0</v>
      </c>
      <c r="D18502">
        <f>Representative_days!K18503</f>
        <v>0.208578518459025</v>
      </c>
      <c r="E18502">
        <f>Representative_days!H18503</f>
        <v>0.73440875271577799</v>
      </c>
      <c r="F18502">
        <v>1</v>
      </c>
      <c r="G18502">
        <v>1</v>
      </c>
      <c r="H18502">
        <v>1</v>
      </c>
      <c r="I18502">
        <f>Representative_days!D18503*1000</f>
        <v>537.11474437004802</v>
      </c>
      <c r="J18502">
        <f>MIN(Installed_capacity_init!$I$2/1000,Representative_days!N18503)*1000</f>
        <v>2952.0048615914002</v>
      </c>
      <c r="K18502">
        <f>Representative_days!G18503-Installed_capacity_init!$G$3*Installed_capacity_init!$G$2</f>
        <v>42380.2130314889</v>
      </c>
    </row>
    <row r="18503" spans="1:11" x14ac:dyDescent="0.35">
      <c r="A18503">
        <v>2040</v>
      </c>
      <c r="B18503">
        <f>Representative_days!C18504</f>
        <v>5</v>
      </c>
      <c r="C18503">
        <f>Representative_days!Q18504</f>
        <v>0</v>
      </c>
      <c r="D18503">
        <f>Representative_days!K18504</f>
        <v>0.20658470890602099</v>
      </c>
      <c r="E18503">
        <f>Representative_days!H18504</f>
        <v>0.72588561555551201</v>
      </c>
      <c r="F18503">
        <v>1</v>
      </c>
      <c r="G18503">
        <v>1</v>
      </c>
      <c r="H18503">
        <v>1</v>
      </c>
      <c r="I18503">
        <f>Representative_days!D18504*1000</f>
        <v>502.48253076111104</v>
      </c>
      <c r="J18503">
        <f>MIN(Installed_capacity_init!$I$2/1000,Representative_days!N18504)*1000</f>
        <v>2900.5160158966</v>
      </c>
      <c r="K18503">
        <f>Representative_days!G18504-Installed_capacity_init!$G$3*Installed_capacity_init!$G$2</f>
        <v>39081.558953201296</v>
      </c>
    </row>
    <row r="18504" spans="1:11" x14ac:dyDescent="0.35">
      <c r="A18504">
        <v>2040</v>
      </c>
      <c r="B18504">
        <f>Representative_days!C18505</f>
        <v>5</v>
      </c>
      <c r="C18504">
        <f>Representative_days!Q18505</f>
        <v>0</v>
      </c>
      <c r="D18504">
        <f>Representative_days!K18505</f>
        <v>0.20294131777897201</v>
      </c>
      <c r="E18504">
        <f>Representative_days!H18505</f>
        <v>0.72280582975270402</v>
      </c>
      <c r="F18504">
        <v>1</v>
      </c>
      <c r="G18504">
        <v>1</v>
      </c>
      <c r="H18504">
        <v>1</v>
      </c>
      <c r="I18504">
        <f>Representative_days!D18505*1000</f>
        <v>508.81093800347696</v>
      </c>
      <c r="J18504">
        <f>MIN(Installed_capacity_init!$I$2/1000,Representative_days!N18505)*1000</f>
        <v>2923.4650798835901</v>
      </c>
      <c r="K18504">
        <f>Representative_days!G18505-Installed_capacity_init!$G$3*Installed_capacity_init!$G$2</f>
        <v>36272.019894978701</v>
      </c>
    </row>
    <row r="18505" spans="1:11" x14ac:dyDescent="0.35">
      <c r="A18505">
        <v>2040</v>
      </c>
      <c r="B18505">
        <f>Representative_days!C18506</f>
        <v>5</v>
      </c>
      <c r="C18505">
        <f>Representative_days!Q18506</f>
        <v>0</v>
      </c>
      <c r="D18505">
        <f>Representative_days!K18506</f>
        <v>0.19953906891786899</v>
      </c>
      <c r="E18505">
        <f>Representative_days!H18506</f>
        <v>0.71474013954023097</v>
      </c>
      <c r="F18505">
        <v>1</v>
      </c>
      <c r="G18505">
        <v>1</v>
      </c>
      <c r="H18505">
        <v>1</v>
      </c>
      <c r="I18505">
        <f>Representative_days!D18506*1000</f>
        <v>515.76712629139502</v>
      </c>
      <c r="J18505">
        <f>MIN(Installed_capacity_init!$I$2/1000,Representative_days!N18506)*1000</f>
        <v>2947.6772048081798</v>
      </c>
      <c r="K18505">
        <f>Representative_days!G18506-Installed_capacity_init!$G$3*Installed_capacity_init!$G$2</f>
        <v>34185.618629034303</v>
      </c>
    </row>
    <row r="18506" spans="1:11" x14ac:dyDescent="0.35">
      <c r="A18506">
        <v>2040</v>
      </c>
      <c r="B18506">
        <f>Representative_days!C18507</f>
        <v>5</v>
      </c>
      <c r="C18506">
        <f>Representative_days!Q18507</f>
        <v>0</v>
      </c>
      <c r="D18506">
        <f>Representative_days!K18507</f>
        <v>0.11430508535129399</v>
      </c>
      <c r="E18506">
        <f>Representative_days!H18507</f>
        <v>0.180687332603643</v>
      </c>
      <c r="F18506">
        <v>1</v>
      </c>
      <c r="G18506">
        <v>1</v>
      </c>
      <c r="H18506">
        <v>1</v>
      </c>
      <c r="I18506">
        <f>Representative_days!D18507*1000</f>
        <v>558.68229170240897</v>
      </c>
      <c r="J18506">
        <f>MIN(Installed_capacity_init!$I$2/1000,Representative_days!N18507)*1000</f>
        <v>2988.2217966062103</v>
      </c>
      <c r="K18506">
        <f>Representative_days!G18507-Installed_capacity_init!$G$3*Installed_capacity_init!$G$2</f>
        <v>32509.308843728497</v>
      </c>
    </row>
    <row r="18507" spans="1:11" x14ac:dyDescent="0.35">
      <c r="A18507">
        <v>2040</v>
      </c>
      <c r="B18507">
        <f>Representative_days!C18508</f>
        <v>5</v>
      </c>
      <c r="C18507">
        <f>Representative_days!Q18508</f>
        <v>0</v>
      </c>
      <c r="D18507">
        <f>Representative_days!K18508</f>
        <v>0.112982319385179</v>
      </c>
      <c r="E18507">
        <f>Representative_days!H18508</f>
        <v>0.173418144707919</v>
      </c>
      <c r="F18507">
        <v>1</v>
      </c>
      <c r="G18507">
        <v>1</v>
      </c>
      <c r="H18507">
        <v>1</v>
      </c>
      <c r="I18507">
        <f>Representative_days!D18508*1000</f>
        <v>557.192576066745</v>
      </c>
      <c r="J18507">
        <f>MIN(Installed_capacity_init!$I$2/1000,Representative_days!N18508)*1000</f>
        <v>2970.13828920059</v>
      </c>
      <c r="K18507">
        <f>Representative_days!G18508-Installed_capacity_init!$G$3*Installed_capacity_init!$G$2</f>
        <v>32088.721054135</v>
      </c>
    </row>
    <row r="18508" spans="1:11" x14ac:dyDescent="0.35">
      <c r="A18508">
        <v>2040</v>
      </c>
      <c r="B18508">
        <f>Representative_days!C18509</f>
        <v>5</v>
      </c>
      <c r="C18508">
        <f>Representative_days!Q18509</f>
        <v>0</v>
      </c>
      <c r="D18508">
        <f>Representative_days!K18509</f>
        <v>0.11295613855685301</v>
      </c>
      <c r="E18508">
        <f>Representative_days!H18509</f>
        <v>0.171801436968957</v>
      </c>
      <c r="F18508">
        <v>1</v>
      </c>
      <c r="G18508">
        <v>1</v>
      </c>
      <c r="H18508">
        <v>1</v>
      </c>
      <c r="I18508">
        <f>Representative_days!D18509*1000</f>
        <v>550.70393208333496</v>
      </c>
      <c r="J18508">
        <f>MIN(Installed_capacity_init!$I$2/1000,Representative_days!N18509)*1000</f>
        <v>2941.9072756883302</v>
      </c>
      <c r="K18508">
        <f>Representative_days!G18509-Installed_capacity_init!$G$3*Installed_capacity_init!$G$2</f>
        <v>32408.479474245003</v>
      </c>
    </row>
    <row r="18509" spans="1:11" x14ac:dyDescent="0.35">
      <c r="A18509">
        <v>2040</v>
      </c>
      <c r="B18509">
        <f>Representative_days!C18510</f>
        <v>5</v>
      </c>
      <c r="C18509">
        <f>Representative_days!Q18510</f>
        <v>0</v>
      </c>
      <c r="D18509">
        <f>Representative_days!K18510</f>
        <v>0.11430671835242</v>
      </c>
      <c r="E18509">
        <f>Representative_days!H18510</f>
        <v>0.17539367528491401</v>
      </c>
      <c r="F18509">
        <v>1</v>
      </c>
      <c r="G18509">
        <v>1</v>
      </c>
      <c r="H18509">
        <v>1</v>
      </c>
      <c r="I18509">
        <f>Representative_days!D18510*1000</f>
        <v>544.44898379063102</v>
      </c>
      <c r="J18509">
        <f>MIN(Installed_capacity_init!$I$2/1000,Representative_days!N18510)*1000</f>
        <v>2907.9660960815499</v>
      </c>
      <c r="K18509">
        <f>Representative_days!G18510-Installed_capacity_init!$G$3*Installed_capacity_init!$G$2</f>
        <v>34222.115000459598</v>
      </c>
    </row>
    <row r="18510" spans="1:11" x14ac:dyDescent="0.35">
      <c r="A18510">
        <v>2040</v>
      </c>
      <c r="B18510">
        <f>Representative_days!C18511</f>
        <v>5</v>
      </c>
      <c r="C18510">
        <f>Representative_days!Q18511</f>
        <v>0</v>
      </c>
      <c r="D18510">
        <f>Representative_days!K18511</f>
        <v>0.112179563324764</v>
      </c>
      <c r="E18510">
        <f>Representative_days!H18511</f>
        <v>0.17038633033158901</v>
      </c>
      <c r="F18510">
        <v>1</v>
      </c>
      <c r="G18510">
        <v>1</v>
      </c>
      <c r="H18510">
        <v>1</v>
      </c>
      <c r="I18510">
        <f>Representative_days!D18511*1000</f>
        <v>570.79135401708299</v>
      </c>
      <c r="J18510">
        <f>MIN(Installed_capacity_init!$I$2/1000,Representative_days!N18511)*1000</f>
        <v>2949.77986317657</v>
      </c>
      <c r="K18510">
        <f>Representative_days!G18511-Installed_capacity_init!$G$3*Installed_capacity_init!$G$2</f>
        <v>38315.8900829099</v>
      </c>
    </row>
    <row r="18511" spans="1:11" x14ac:dyDescent="0.35">
      <c r="A18511">
        <v>2040</v>
      </c>
      <c r="B18511">
        <f>Representative_days!C18512</f>
        <v>5</v>
      </c>
      <c r="C18511">
        <f>Representative_days!Q18512</f>
        <v>2.0081278497892999E-3</v>
      </c>
      <c r="D18511">
        <f>Representative_days!K18512</f>
        <v>0.11175606010625801</v>
      </c>
      <c r="E18511">
        <f>Representative_days!H18512</f>
        <v>0.16993516545020201</v>
      </c>
      <c r="F18511">
        <v>1</v>
      </c>
      <c r="G18511">
        <v>1</v>
      </c>
      <c r="H18511">
        <v>1</v>
      </c>
      <c r="I18511">
        <f>Representative_days!D18512*1000</f>
        <v>593.858177195954</v>
      </c>
      <c r="J18511">
        <f>MIN(Installed_capacity_init!$I$2/1000,Representative_days!N18512)*1000</f>
        <v>2976.7484365478399</v>
      </c>
      <c r="K18511">
        <f>Representative_days!G18512-Installed_capacity_init!$G$3*Installed_capacity_init!$G$2</f>
        <v>43600.049201993002</v>
      </c>
    </row>
    <row r="18512" spans="1:11" x14ac:dyDescent="0.35">
      <c r="A18512">
        <v>2040</v>
      </c>
      <c r="B18512">
        <f>Representative_days!C18513</f>
        <v>5</v>
      </c>
      <c r="C18512">
        <f>Representative_days!Q18513</f>
        <v>0.15814116362369701</v>
      </c>
      <c r="D18512">
        <f>Representative_days!K18513</f>
        <v>0.11292880395584599</v>
      </c>
      <c r="E18512">
        <f>Representative_days!H18513</f>
        <v>0.17422394284644499</v>
      </c>
      <c r="F18512">
        <v>1</v>
      </c>
      <c r="G18512">
        <v>1</v>
      </c>
      <c r="H18512">
        <v>1</v>
      </c>
      <c r="I18512">
        <f>Representative_days!D18513*1000</f>
        <v>616.10999388197297</v>
      </c>
      <c r="J18512">
        <f>MIN(Installed_capacity_init!$I$2/1000,Representative_days!N18513)*1000</f>
        <v>3011.2500648988998</v>
      </c>
      <c r="K18512">
        <f>Representative_days!G18513-Installed_capacity_init!$G$3*Installed_capacity_init!$G$2</f>
        <v>47738.591593220597</v>
      </c>
    </row>
    <row r="18513" spans="1:11" x14ac:dyDescent="0.35">
      <c r="A18513">
        <v>2040</v>
      </c>
      <c r="B18513">
        <f>Representative_days!C18514</f>
        <v>5</v>
      </c>
      <c r="C18513">
        <f>Representative_days!Q18514</f>
        <v>0.26644415874024002</v>
      </c>
      <c r="D18513">
        <f>Representative_days!K18514</f>
        <v>0.13077474868214101</v>
      </c>
      <c r="E18513">
        <f>Representative_days!H18514</f>
        <v>0.16368164913776501</v>
      </c>
      <c r="F18513">
        <v>1</v>
      </c>
      <c r="G18513">
        <v>1</v>
      </c>
      <c r="H18513">
        <v>1</v>
      </c>
      <c r="I18513">
        <f>Representative_days!D18514*1000</f>
        <v>637.216230574208</v>
      </c>
      <c r="J18513">
        <f>MIN(Installed_capacity_init!$I$2/1000,Representative_days!N18514)*1000</f>
        <v>3045.6885681422</v>
      </c>
      <c r="K18513">
        <f>Representative_days!G18514-Installed_capacity_init!$G$3*Installed_capacity_init!$G$2</f>
        <v>50368.517442890799</v>
      </c>
    </row>
    <row r="18514" spans="1:11" x14ac:dyDescent="0.35">
      <c r="A18514">
        <v>2040</v>
      </c>
      <c r="B18514">
        <f>Representative_days!C18515</f>
        <v>5</v>
      </c>
      <c r="C18514">
        <f>Representative_days!Q18515</f>
        <v>0.35128781497137501</v>
      </c>
      <c r="D18514">
        <f>Representative_days!K18515</f>
        <v>0.15414803126521201</v>
      </c>
      <c r="E18514">
        <f>Representative_days!H18515</f>
        <v>0.15837338635165099</v>
      </c>
      <c r="F18514">
        <v>1</v>
      </c>
      <c r="G18514">
        <v>1</v>
      </c>
      <c r="H18514">
        <v>1</v>
      </c>
      <c r="I18514">
        <f>Representative_days!D18515*1000</f>
        <v>662.25592086590507</v>
      </c>
      <c r="J18514">
        <f>MIN(Installed_capacity_init!$I$2/1000,Representative_days!N18515)*1000</f>
        <v>3091.5193835651298</v>
      </c>
      <c r="K18514">
        <f>Representative_days!G18515-Installed_capacity_init!$G$3*Installed_capacity_init!$G$2</f>
        <v>50665.193009708702</v>
      </c>
    </row>
    <row r="18515" spans="1:11" x14ac:dyDescent="0.35">
      <c r="A18515">
        <v>2040</v>
      </c>
      <c r="B18515">
        <f>Representative_days!C18516</f>
        <v>5</v>
      </c>
      <c r="C18515">
        <f>Representative_days!Q18516</f>
        <v>0.429865452832564</v>
      </c>
      <c r="D18515">
        <f>Representative_days!K18516</f>
        <v>0.182941914460762</v>
      </c>
      <c r="E18515">
        <f>Representative_days!H18516</f>
        <v>0.15847975599879699</v>
      </c>
      <c r="F18515">
        <v>1</v>
      </c>
      <c r="G18515">
        <v>1</v>
      </c>
      <c r="H18515">
        <v>1</v>
      </c>
      <c r="I18515">
        <f>Representative_days!D18516*1000</f>
        <v>687.29050835057808</v>
      </c>
      <c r="J18515">
        <f>MIN(Installed_capacity_init!$I$2/1000,Representative_days!N18516)*1000</f>
        <v>3145.3260541172699</v>
      </c>
      <c r="K18515">
        <f>Representative_days!G18516-Installed_capacity_init!$G$3*Installed_capacity_init!$G$2</f>
        <v>50971.544404258602</v>
      </c>
    </row>
    <row r="18516" spans="1:11" x14ac:dyDescent="0.35">
      <c r="A18516">
        <v>2040</v>
      </c>
      <c r="B18516">
        <f>Representative_days!C18517</f>
        <v>5</v>
      </c>
      <c r="C18516">
        <f>Representative_days!Q18517</f>
        <v>0.51706581962764098</v>
      </c>
      <c r="D18516">
        <f>Representative_days!K18517</f>
        <v>0.19422911408507099</v>
      </c>
      <c r="E18516">
        <f>Representative_days!H18517</f>
        <v>0.14947843572019101</v>
      </c>
      <c r="F18516">
        <v>1</v>
      </c>
      <c r="G18516">
        <v>1</v>
      </c>
      <c r="H18516">
        <v>1</v>
      </c>
      <c r="I18516">
        <f>Representative_days!D18517*1000</f>
        <v>693.32719249939498</v>
      </c>
      <c r="J18516">
        <f>MIN(Installed_capacity_init!$I$2/1000,Representative_days!N18517)*1000</f>
        <v>3161.66995439531</v>
      </c>
      <c r="K18516">
        <f>Representative_days!G18517-Installed_capacity_init!$G$3*Installed_capacity_init!$G$2</f>
        <v>51386.1894977876</v>
      </c>
    </row>
    <row r="18517" spans="1:11" x14ac:dyDescent="0.35">
      <c r="A18517">
        <v>2040</v>
      </c>
      <c r="B18517">
        <f>Representative_days!C18518</f>
        <v>5</v>
      </c>
      <c r="C18517">
        <f>Representative_days!Q18518</f>
        <v>0.53005193953503904</v>
      </c>
      <c r="D18517">
        <f>Representative_days!K18518</f>
        <v>0.21050488658486599</v>
      </c>
      <c r="E18517">
        <f>Representative_days!H18518</f>
        <v>0.146748108472401</v>
      </c>
      <c r="F18517">
        <v>1</v>
      </c>
      <c r="G18517">
        <v>1</v>
      </c>
      <c r="H18517">
        <v>1</v>
      </c>
      <c r="I18517">
        <f>Representative_days!D18518*1000</f>
        <v>700.99993707632404</v>
      </c>
      <c r="J18517">
        <f>MIN(Installed_capacity_init!$I$2/1000,Representative_days!N18518)*1000</f>
        <v>3191.5693129593697</v>
      </c>
      <c r="K18517">
        <f>Representative_days!G18518-Installed_capacity_init!$G$3*Installed_capacity_init!$G$2</f>
        <v>52157.585053986302</v>
      </c>
    </row>
    <row r="18518" spans="1:11" x14ac:dyDescent="0.35">
      <c r="A18518">
        <v>2040</v>
      </c>
      <c r="B18518">
        <f>Representative_days!C18519</f>
        <v>5</v>
      </c>
      <c r="C18518">
        <f>Representative_days!Q18519</f>
        <v>0.47314054037599002</v>
      </c>
      <c r="D18518">
        <f>Representative_days!K18519</f>
        <v>0.231035753148921</v>
      </c>
      <c r="E18518">
        <f>Representative_days!H18519</f>
        <v>0.15002898475795301</v>
      </c>
      <c r="F18518">
        <v>1</v>
      </c>
      <c r="G18518">
        <v>1</v>
      </c>
      <c r="H18518">
        <v>1</v>
      </c>
      <c r="I18518">
        <f>Representative_days!D18519*1000</f>
        <v>708.44073590440598</v>
      </c>
      <c r="J18518">
        <f>MIN(Installed_capacity_init!$I$2/1000,Representative_days!N18519)*1000</f>
        <v>3222.8923035769899</v>
      </c>
      <c r="K18518">
        <f>Representative_days!G18519-Installed_capacity_init!$G$3*Installed_capacity_init!$G$2</f>
        <v>51995.1846146108</v>
      </c>
    </row>
    <row r="18519" spans="1:11" x14ac:dyDescent="0.35">
      <c r="A18519">
        <v>2040</v>
      </c>
      <c r="B18519">
        <f>Representative_days!C18520</f>
        <v>5</v>
      </c>
      <c r="C18519">
        <f>Representative_days!Q18520</f>
        <v>0.43146576903032802</v>
      </c>
      <c r="D18519">
        <f>Representative_days!K18520</f>
        <v>0.21978840087547299</v>
      </c>
      <c r="E18519">
        <f>Representative_days!H18520</f>
        <v>0.15387544636202599</v>
      </c>
      <c r="F18519">
        <v>1</v>
      </c>
      <c r="G18519">
        <v>1</v>
      </c>
      <c r="H18519">
        <v>1</v>
      </c>
      <c r="I18519">
        <f>Representative_days!D18520*1000</f>
        <v>708.79411668795399</v>
      </c>
      <c r="J18519">
        <f>MIN(Installed_capacity_init!$I$2/1000,Representative_days!N18520)*1000</f>
        <v>3226.85780519543</v>
      </c>
      <c r="K18519">
        <f>Representative_days!G18520-Installed_capacity_init!$G$3*Installed_capacity_init!$G$2</f>
        <v>52839.510288546699</v>
      </c>
    </row>
    <row r="18520" spans="1:11" x14ac:dyDescent="0.35">
      <c r="A18520">
        <v>2040</v>
      </c>
      <c r="B18520">
        <f>Representative_days!C18521</f>
        <v>5</v>
      </c>
      <c r="C18520">
        <f>Representative_days!Q18521</f>
        <v>0.35979925423572301</v>
      </c>
      <c r="D18520">
        <f>Representative_days!K18521</f>
        <v>0.21109428585870901</v>
      </c>
      <c r="E18520">
        <f>Representative_days!H18521</f>
        <v>0.165272642738441</v>
      </c>
      <c r="F18520">
        <v>1</v>
      </c>
      <c r="G18520">
        <v>1</v>
      </c>
      <c r="H18520">
        <v>1</v>
      </c>
      <c r="I18520">
        <f>Representative_days!D18521*1000</f>
        <v>711.83023487059199</v>
      </c>
      <c r="J18520">
        <f>MIN(Installed_capacity_init!$I$2/1000,Representative_days!N18521)*1000</f>
        <v>3224.6339711799001</v>
      </c>
      <c r="K18520">
        <f>Representative_days!G18521-Installed_capacity_init!$G$3*Installed_capacity_init!$G$2</f>
        <v>53053.685526789697</v>
      </c>
    </row>
    <row r="18521" spans="1:11" x14ac:dyDescent="0.35">
      <c r="A18521">
        <v>2040</v>
      </c>
      <c r="B18521">
        <f>Representative_days!C18522</f>
        <v>5</v>
      </c>
      <c r="C18521">
        <f>Representative_days!Q18522</f>
        <v>0.24506378566864701</v>
      </c>
      <c r="D18521">
        <f>Representative_days!K18522</f>
        <v>0.20605438584129601</v>
      </c>
      <c r="E18521">
        <f>Representative_days!H18522</f>
        <v>0.18221191659292599</v>
      </c>
      <c r="F18521">
        <v>1</v>
      </c>
      <c r="G18521">
        <v>1</v>
      </c>
      <c r="H18521">
        <v>1</v>
      </c>
      <c r="I18521">
        <f>Representative_days!D18522*1000</f>
        <v>714.90217568861704</v>
      </c>
      <c r="J18521">
        <f>MIN(Installed_capacity_init!$I$2/1000,Representative_days!N18522)*1000</f>
        <v>3227.0773946706399</v>
      </c>
      <c r="K18521">
        <f>Representative_days!G18522-Installed_capacity_init!$G$3*Installed_capacity_init!$G$2</f>
        <v>52376.903602327497</v>
      </c>
    </row>
    <row r="18522" spans="1:11" x14ac:dyDescent="0.35">
      <c r="A18522">
        <v>2040</v>
      </c>
      <c r="B18522">
        <f>Representative_days!C18523</f>
        <v>5</v>
      </c>
      <c r="C18522">
        <f>Representative_days!Q18523</f>
        <v>0.128265428550247</v>
      </c>
      <c r="D18522">
        <f>Representative_days!K18523</f>
        <v>0.16768986370357</v>
      </c>
      <c r="E18522">
        <f>Representative_days!H18523</f>
        <v>0.18952764816482601</v>
      </c>
      <c r="F18522">
        <v>1</v>
      </c>
      <c r="G18522">
        <v>1</v>
      </c>
      <c r="H18522">
        <v>1</v>
      </c>
      <c r="I18522">
        <f>Representative_days!D18523*1000</f>
        <v>677.74260522656004</v>
      </c>
      <c r="J18522">
        <f>MIN(Installed_capacity_init!$I$2/1000,Representative_days!N18523)*1000</f>
        <v>3134.5284816833996</v>
      </c>
      <c r="K18522">
        <f>Representative_days!G18523-Installed_capacity_init!$G$3*Installed_capacity_init!$G$2</f>
        <v>51731.995875964203</v>
      </c>
    </row>
    <row r="18523" spans="1:11" x14ac:dyDescent="0.35">
      <c r="A18523">
        <v>2040</v>
      </c>
      <c r="B18523">
        <f>Representative_days!C18524</f>
        <v>5</v>
      </c>
      <c r="C18523">
        <f>Representative_days!Q18524</f>
        <v>9.1215501146085301E-3</v>
      </c>
      <c r="D18523">
        <f>Representative_days!K18524</f>
        <v>0.13718307563599599</v>
      </c>
      <c r="E18523">
        <f>Representative_days!H18524</f>
        <v>0.20074382730402601</v>
      </c>
      <c r="F18523">
        <v>1</v>
      </c>
      <c r="G18523">
        <v>1</v>
      </c>
      <c r="H18523">
        <v>1</v>
      </c>
      <c r="I18523">
        <f>Representative_days!D18524*1000</f>
        <v>642.02720174611602</v>
      </c>
      <c r="J18523">
        <f>MIN(Installed_capacity_init!$I$2/1000,Representative_days!N18524)*1000</f>
        <v>3051.02129643844</v>
      </c>
      <c r="K18523">
        <f>Representative_days!G18524-Installed_capacity_init!$G$3*Installed_capacity_init!$G$2</f>
        <v>51292.050214421302</v>
      </c>
    </row>
    <row r="18524" spans="1:11" x14ac:dyDescent="0.35">
      <c r="A18524">
        <v>2040</v>
      </c>
      <c r="B18524">
        <f>Representative_days!C18525</f>
        <v>5</v>
      </c>
      <c r="C18524">
        <f>Representative_days!Q18525</f>
        <v>2.2968036604670601E-7</v>
      </c>
      <c r="D18524">
        <f>Representative_days!K18525</f>
        <v>0.114456052195858</v>
      </c>
      <c r="E18524">
        <f>Representative_days!H18525</f>
        <v>0.21525716739977799</v>
      </c>
      <c r="F18524">
        <v>1</v>
      </c>
      <c r="G18524">
        <v>1</v>
      </c>
      <c r="H18524">
        <v>1</v>
      </c>
      <c r="I18524">
        <f>Representative_days!D18525*1000</f>
        <v>607.16262446452595</v>
      </c>
      <c r="J18524">
        <f>MIN(Installed_capacity_init!$I$2/1000,Representative_days!N18525)*1000</f>
        <v>2966.5362119658598</v>
      </c>
      <c r="K18524">
        <f>Representative_days!G18525-Installed_capacity_init!$G$3*Installed_capacity_init!$G$2</f>
        <v>48580.4720349524</v>
      </c>
    </row>
    <row r="18525" spans="1:11" x14ac:dyDescent="0.35">
      <c r="A18525">
        <v>2040</v>
      </c>
      <c r="B18525">
        <f>Representative_days!C18526</f>
        <v>5</v>
      </c>
      <c r="C18525">
        <f>Representative_days!Q18526</f>
        <v>0</v>
      </c>
      <c r="D18525">
        <f>Representative_days!K18526</f>
        <v>0.107786519289222</v>
      </c>
      <c r="E18525">
        <f>Representative_days!H18526</f>
        <v>0.220471929528362</v>
      </c>
      <c r="F18525">
        <v>1</v>
      </c>
      <c r="G18525">
        <v>1</v>
      </c>
      <c r="H18525">
        <v>1</v>
      </c>
      <c r="I18525">
        <f>Representative_days!D18526*1000</f>
        <v>575.97698915063597</v>
      </c>
      <c r="J18525">
        <f>MIN(Installed_capacity_init!$I$2/1000,Representative_days!N18526)*1000</f>
        <v>2895.41185285642</v>
      </c>
      <c r="K18525">
        <f>Representative_days!G18526-Installed_capacity_init!$G$3*Installed_capacity_init!$G$2</f>
        <v>44874.626384225798</v>
      </c>
    </row>
    <row r="18526" spans="1:11" x14ac:dyDescent="0.35">
      <c r="A18526">
        <v>2040</v>
      </c>
      <c r="B18526">
        <f>Representative_days!C18527</f>
        <v>5</v>
      </c>
      <c r="C18526">
        <f>Representative_days!Q18527</f>
        <v>0</v>
      </c>
      <c r="D18526">
        <f>Representative_days!K18527</f>
        <v>0.10373410837863201</v>
      </c>
      <c r="E18526">
        <f>Representative_days!H18527</f>
        <v>0.22970377239932599</v>
      </c>
      <c r="F18526">
        <v>1</v>
      </c>
      <c r="G18526">
        <v>1</v>
      </c>
      <c r="H18526">
        <v>1</v>
      </c>
      <c r="I18526">
        <f>Representative_days!D18527*1000</f>
        <v>543.68865721362499</v>
      </c>
      <c r="J18526">
        <f>MIN(Installed_capacity_init!$I$2/1000,Representative_days!N18527)*1000</f>
        <v>2828.3626540261698</v>
      </c>
      <c r="K18526">
        <f>Representative_days!G18527-Installed_capacity_init!$G$3*Installed_capacity_init!$G$2</f>
        <v>41219.190898661502</v>
      </c>
    </row>
    <row r="18527" spans="1:11" x14ac:dyDescent="0.35">
      <c r="A18527">
        <v>2040</v>
      </c>
      <c r="B18527">
        <f>Representative_days!C18528</f>
        <v>5</v>
      </c>
      <c r="C18527">
        <f>Representative_days!Q18528</f>
        <v>0</v>
      </c>
      <c r="D18527">
        <f>Representative_days!K18528</f>
        <v>0.102170884415412</v>
      </c>
      <c r="E18527">
        <f>Representative_days!H18528</f>
        <v>0.241704757815833</v>
      </c>
      <c r="F18527">
        <v>1</v>
      </c>
      <c r="G18527">
        <v>1</v>
      </c>
      <c r="H18527">
        <v>1</v>
      </c>
      <c r="I18527">
        <f>Representative_days!D18528*1000</f>
        <v>511.45460890148399</v>
      </c>
      <c r="J18527">
        <f>MIN(Installed_capacity_init!$I$2/1000,Representative_days!N18528)*1000</f>
        <v>2755.3271211195902</v>
      </c>
      <c r="K18527">
        <f>Representative_days!G18528-Installed_capacity_init!$G$3*Installed_capacity_init!$G$2</f>
        <v>38064.7945290711</v>
      </c>
    </row>
    <row r="18528" spans="1:11" x14ac:dyDescent="0.35">
      <c r="A18528">
        <v>2040</v>
      </c>
      <c r="B18528">
        <f>Representative_days!C18529</f>
        <v>5</v>
      </c>
      <c r="C18528">
        <f>Representative_days!Q18529</f>
        <v>0</v>
      </c>
      <c r="D18528">
        <f>Representative_days!K18529</f>
        <v>0.103490675797031</v>
      </c>
      <c r="E18528">
        <f>Representative_days!H18529</f>
        <v>0.24290665336890799</v>
      </c>
      <c r="F18528">
        <v>1</v>
      </c>
      <c r="G18528">
        <v>1</v>
      </c>
      <c r="H18528">
        <v>1</v>
      </c>
      <c r="I18528">
        <f>Representative_days!D18529*1000</f>
        <v>512.141148552044</v>
      </c>
      <c r="J18528">
        <f>MIN(Installed_capacity_init!$I$2/1000,Representative_days!N18529)*1000</f>
        <v>2757.7990000837999</v>
      </c>
      <c r="K18528">
        <f>Representative_days!G18529-Installed_capacity_init!$G$3*Installed_capacity_init!$G$2</f>
        <v>35039.464104923398</v>
      </c>
    </row>
    <row r="18529" spans="1:11" x14ac:dyDescent="0.35">
      <c r="A18529">
        <v>2040</v>
      </c>
      <c r="B18529">
        <f>Representative_days!C18530</f>
        <v>5</v>
      </c>
      <c r="C18529">
        <f>Representative_days!Q18530</f>
        <v>0</v>
      </c>
      <c r="D18529">
        <f>Representative_days!K18530</f>
        <v>0.10662796823481301</v>
      </c>
      <c r="E18529">
        <f>Representative_days!H18530</f>
        <v>0.24798430294843701</v>
      </c>
      <c r="F18529">
        <v>1</v>
      </c>
      <c r="G18529">
        <v>1</v>
      </c>
      <c r="H18529">
        <v>1</v>
      </c>
      <c r="I18529">
        <f>Representative_days!D18530*1000</f>
        <v>512.85487418468506</v>
      </c>
      <c r="J18529">
        <f>MIN(Installed_capacity_init!$I$2/1000,Representative_days!N18530)*1000</f>
        <v>2754.3730597547601</v>
      </c>
      <c r="K18529">
        <f>Representative_days!G18530-Installed_capacity_init!$G$3*Installed_capacity_init!$G$2</f>
        <v>33302.2338127279</v>
      </c>
    </row>
    <row r="18530" spans="1:11" x14ac:dyDescent="0.35">
      <c r="A18530">
        <v>2040</v>
      </c>
      <c r="B18530">
        <f>Representative_days!C18531</f>
        <v>5</v>
      </c>
      <c r="C18530">
        <f>Representative_days!Q18531</f>
        <v>0</v>
      </c>
      <c r="D18530">
        <f>Representative_days!K18531</f>
        <v>8.4860702667431398E-2</v>
      </c>
      <c r="E18530">
        <f>Representative_days!H18531</f>
        <v>0.62221193044052803</v>
      </c>
      <c r="F18530">
        <v>1</v>
      </c>
      <c r="G18530">
        <v>1</v>
      </c>
      <c r="H18530">
        <v>1</v>
      </c>
      <c r="I18530">
        <f>Representative_days!D18531*1000</f>
        <v>441.41903842953798</v>
      </c>
      <c r="J18530">
        <f>MIN(Installed_capacity_init!$I$2/1000,Representative_days!N18531)*1000</f>
        <v>2813.6833400042296</v>
      </c>
      <c r="K18530">
        <f>Representative_days!G18531-Installed_capacity_init!$G$3*Installed_capacity_init!$G$2</f>
        <v>33193.505560218298</v>
      </c>
    </row>
    <row r="18531" spans="1:11" x14ac:dyDescent="0.35">
      <c r="A18531">
        <v>2040</v>
      </c>
      <c r="B18531">
        <f>Representative_days!C18532</f>
        <v>5</v>
      </c>
      <c r="C18531">
        <f>Representative_days!Q18532</f>
        <v>0</v>
      </c>
      <c r="D18531">
        <f>Representative_days!K18532</f>
        <v>8.2932500991363206E-2</v>
      </c>
      <c r="E18531">
        <f>Representative_days!H18532</f>
        <v>0.60891152425658102</v>
      </c>
      <c r="F18531">
        <v>1</v>
      </c>
      <c r="G18531">
        <v>1</v>
      </c>
      <c r="H18531">
        <v>1</v>
      </c>
      <c r="I18531">
        <f>Representative_days!D18532*1000</f>
        <v>435.54863882054099</v>
      </c>
      <c r="J18531">
        <f>MIN(Installed_capacity_init!$I$2/1000,Representative_days!N18532)*1000</f>
        <v>2800.36249738059</v>
      </c>
      <c r="K18531">
        <f>Representative_days!G18532-Installed_capacity_init!$G$3*Installed_capacity_init!$G$2</f>
        <v>32387.112929108298</v>
      </c>
    </row>
    <row r="18532" spans="1:11" x14ac:dyDescent="0.35">
      <c r="A18532">
        <v>2040</v>
      </c>
      <c r="B18532">
        <f>Representative_days!C18533</f>
        <v>5</v>
      </c>
      <c r="C18532">
        <f>Representative_days!Q18533</f>
        <v>0</v>
      </c>
      <c r="D18532">
        <f>Representative_days!K18533</f>
        <v>8.2001958657261204E-2</v>
      </c>
      <c r="E18532">
        <f>Representative_days!H18533</f>
        <v>0.59326025200754495</v>
      </c>
      <c r="F18532">
        <v>1</v>
      </c>
      <c r="G18532">
        <v>1</v>
      </c>
      <c r="H18532">
        <v>1</v>
      </c>
      <c r="I18532">
        <f>Representative_days!D18533*1000</f>
        <v>428.00672905624299</v>
      </c>
      <c r="J18532">
        <f>MIN(Installed_capacity_init!$I$2/1000,Representative_days!N18533)*1000</f>
        <v>2778.7832757056399</v>
      </c>
      <c r="K18532">
        <f>Representative_days!G18533-Installed_capacity_init!$G$3*Installed_capacity_init!$G$2</f>
        <v>32167.636065255203</v>
      </c>
    </row>
    <row r="18533" spans="1:11" x14ac:dyDescent="0.35">
      <c r="A18533">
        <v>2040</v>
      </c>
      <c r="B18533">
        <f>Representative_days!C18534</f>
        <v>5</v>
      </c>
      <c r="C18533">
        <f>Representative_days!Q18534</f>
        <v>0</v>
      </c>
      <c r="D18533">
        <f>Representative_days!K18534</f>
        <v>8.1711467403647403E-2</v>
      </c>
      <c r="E18533">
        <f>Representative_days!H18534</f>
        <v>0.57671775330508201</v>
      </c>
      <c r="F18533">
        <v>1</v>
      </c>
      <c r="G18533">
        <v>1</v>
      </c>
      <c r="H18533">
        <v>1</v>
      </c>
      <c r="I18533">
        <f>Representative_days!D18534*1000</f>
        <v>419.128475469916</v>
      </c>
      <c r="J18533">
        <f>MIN(Installed_capacity_init!$I$2/1000,Representative_days!N18534)*1000</f>
        <v>2755.6012519236697</v>
      </c>
      <c r="K18533">
        <f>Representative_days!G18534-Installed_capacity_init!$G$3*Installed_capacity_init!$G$2</f>
        <v>34778.011184548799</v>
      </c>
    </row>
    <row r="18534" spans="1:11" x14ac:dyDescent="0.35">
      <c r="A18534">
        <v>2040</v>
      </c>
      <c r="B18534">
        <f>Representative_days!C18535</f>
        <v>5</v>
      </c>
      <c r="C18534">
        <f>Representative_days!Q18535</f>
        <v>0</v>
      </c>
      <c r="D18534">
        <f>Representative_days!K18535</f>
        <v>8.0963947402989705E-2</v>
      </c>
      <c r="E18534">
        <f>Representative_days!H18535</f>
        <v>0.56388476540223598</v>
      </c>
      <c r="F18534">
        <v>1</v>
      </c>
      <c r="G18534">
        <v>1</v>
      </c>
      <c r="H18534">
        <v>1</v>
      </c>
      <c r="I18534">
        <f>Representative_days!D18535*1000</f>
        <v>430.06022196250899</v>
      </c>
      <c r="J18534">
        <f>MIN(Installed_capacity_init!$I$2/1000,Representative_days!N18535)*1000</f>
        <v>2796.70705510782</v>
      </c>
      <c r="K18534">
        <f>Representative_days!G18535-Installed_capacity_init!$G$3*Installed_capacity_init!$G$2</f>
        <v>40250.445581155</v>
      </c>
    </row>
    <row r="18535" spans="1:11" x14ac:dyDescent="0.35">
      <c r="A18535">
        <v>2040</v>
      </c>
      <c r="B18535">
        <f>Representative_days!C18536</f>
        <v>5</v>
      </c>
      <c r="C18535">
        <f>Representative_days!Q18536</f>
        <v>1.24125775044367E-3</v>
      </c>
      <c r="D18535">
        <f>Representative_days!K18536</f>
        <v>8.13423532009106E-2</v>
      </c>
      <c r="E18535">
        <f>Representative_days!H18536</f>
        <v>0.55066998895726604</v>
      </c>
      <c r="F18535">
        <v>1</v>
      </c>
      <c r="G18535">
        <v>1</v>
      </c>
      <c r="H18535">
        <v>1</v>
      </c>
      <c r="I18535">
        <f>Representative_days!D18536*1000</f>
        <v>438.10551195356004</v>
      </c>
      <c r="J18535">
        <f>MIN(Installed_capacity_init!$I$2/1000,Representative_days!N18536)*1000</f>
        <v>2827.1793613969398</v>
      </c>
      <c r="K18535">
        <f>Representative_days!G18536-Installed_capacity_init!$G$3*Installed_capacity_init!$G$2</f>
        <v>45738.316142134798</v>
      </c>
    </row>
    <row r="18536" spans="1:11" x14ac:dyDescent="0.35">
      <c r="A18536">
        <v>2040</v>
      </c>
      <c r="B18536">
        <f>Representative_days!C18537</f>
        <v>5</v>
      </c>
      <c r="C18536">
        <f>Representative_days!Q18537</f>
        <v>0.12001041895234101</v>
      </c>
      <c r="D18536">
        <f>Representative_days!K18537</f>
        <v>8.2855454303983805E-2</v>
      </c>
      <c r="E18536">
        <f>Representative_days!H18537</f>
        <v>0.53903583159558399</v>
      </c>
      <c r="F18536">
        <v>1</v>
      </c>
      <c r="G18536">
        <v>1</v>
      </c>
      <c r="H18536">
        <v>1</v>
      </c>
      <c r="I18536">
        <f>Representative_days!D18537*1000</f>
        <v>446.15092278177599</v>
      </c>
      <c r="J18536">
        <f>MIN(Installed_capacity_init!$I$2/1000,Representative_days!N18537)*1000</f>
        <v>2861.3869466620499</v>
      </c>
      <c r="K18536">
        <f>Representative_days!G18537-Installed_capacity_init!$G$3*Installed_capacity_init!$G$2</f>
        <v>50686.794602941802</v>
      </c>
    </row>
    <row r="18537" spans="1:11" x14ac:dyDescent="0.35">
      <c r="A18537">
        <v>2040</v>
      </c>
      <c r="B18537">
        <f>Representative_days!C18538</f>
        <v>5</v>
      </c>
      <c r="C18537">
        <f>Representative_days!Q18538</f>
        <v>0.23621964403836199</v>
      </c>
      <c r="D18537">
        <f>Representative_days!K18538</f>
        <v>8.7854249165846499E-2</v>
      </c>
      <c r="E18537">
        <f>Representative_days!H18538</f>
        <v>0.53498123106881601</v>
      </c>
      <c r="F18537">
        <v>1</v>
      </c>
      <c r="G18537">
        <v>1</v>
      </c>
      <c r="H18537">
        <v>1</v>
      </c>
      <c r="I18537">
        <f>Representative_days!D18538*1000</f>
        <v>455.03191858056204</v>
      </c>
      <c r="J18537">
        <f>MIN(Installed_capacity_init!$I$2/1000,Representative_days!N18538)*1000</f>
        <v>2890.5112719858898</v>
      </c>
      <c r="K18537">
        <f>Representative_days!G18538-Installed_capacity_init!$G$3*Installed_capacity_init!$G$2</f>
        <v>53865.172134890301</v>
      </c>
    </row>
    <row r="18538" spans="1:11" x14ac:dyDescent="0.35">
      <c r="A18538">
        <v>2040</v>
      </c>
      <c r="B18538">
        <f>Representative_days!C18539</f>
        <v>5</v>
      </c>
      <c r="C18538">
        <f>Representative_days!Q18539</f>
        <v>0.27208257093840299</v>
      </c>
      <c r="D18538">
        <f>Representative_days!K18539</f>
        <v>9.5551887398152097E-2</v>
      </c>
      <c r="E18538">
        <f>Representative_days!H18539</f>
        <v>0.52805321221517099</v>
      </c>
      <c r="F18538">
        <v>1</v>
      </c>
      <c r="G18538">
        <v>1</v>
      </c>
      <c r="H18538">
        <v>1</v>
      </c>
      <c r="I18538">
        <f>Representative_days!D18539*1000</f>
        <v>465.73766771031899</v>
      </c>
      <c r="J18538">
        <f>MIN(Installed_capacity_init!$I$2/1000,Representative_days!N18539)*1000</f>
        <v>2923.4723596254503</v>
      </c>
      <c r="K18538">
        <f>Representative_days!G18539-Installed_capacity_init!$G$3*Installed_capacity_init!$G$2</f>
        <v>54536.868945080001</v>
      </c>
    </row>
    <row r="18539" spans="1:11" x14ac:dyDescent="0.35">
      <c r="A18539">
        <v>2040</v>
      </c>
      <c r="B18539">
        <f>Representative_days!C18540</f>
        <v>5</v>
      </c>
      <c r="C18539">
        <f>Representative_days!Q18540</f>
        <v>0.33635707331664</v>
      </c>
      <c r="D18539">
        <f>Representative_days!K18540</f>
        <v>0.105861865174537</v>
      </c>
      <c r="E18539">
        <f>Representative_days!H18540</f>
        <v>0.52070305191357102</v>
      </c>
      <c r="F18539">
        <v>1</v>
      </c>
      <c r="G18539">
        <v>1</v>
      </c>
      <c r="H18539">
        <v>1</v>
      </c>
      <c r="I18539">
        <f>Representative_days!D18540*1000</f>
        <v>476.38735688272101</v>
      </c>
      <c r="J18539">
        <f>MIN(Installed_capacity_init!$I$2/1000,Representative_days!N18540)*1000</f>
        <v>2954.5779099259998</v>
      </c>
      <c r="K18539">
        <f>Representative_days!G18540-Installed_capacity_init!$G$3*Installed_capacity_init!$G$2</f>
        <v>54984.869224009999</v>
      </c>
    </row>
    <row r="18540" spans="1:11" x14ac:dyDescent="0.35">
      <c r="A18540">
        <v>2040</v>
      </c>
      <c r="B18540">
        <f>Representative_days!C18541</f>
        <v>5</v>
      </c>
      <c r="C18540">
        <f>Representative_days!Q18541</f>
        <v>0.41669917969328102</v>
      </c>
      <c r="D18540">
        <f>Representative_days!K18541</f>
        <v>0.116664336904024</v>
      </c>
      <c r="E18540">
        <f>Representative_days!H18541</f>
        <v>0.51054832309463605</v>
      </c>
      <c r="F18540">
        <v>1</v>
      </c>
      <c r="G18540">
        <v>1</v>
      </c>
      <c r="H18540">
        <v>1</v>
      </c>
      <c r="I18540">
        <f>Representative_days!D18541*1000</f>
        <v>485.35664854209</v>
      </c>
      <c r="J18540">
        <f>MIN(Installed_capacity_init!$I$2/1000,Representative_days!N18541)*1000</f>
        <v>2994.98175981963</v>
      </c>
      <c r="K18540">
        <f>Representative_days!G18541-Installed_capacity_init!$G$3*Installed_capacity_init!$G$2</f>
        <v>55582.2935102435</v>
      </c>
    </row>
    <row r="18541" spans="1:11" x14ac:dyDescent="0.35">
      <c r="A18541">
        <v>2040</v>
      </c>
      <c r="B18541">
        <f>Representative_days!C18542</f>
        <v>5</v>
      </c>
      <c r="C18541">
        <f>Representative_days!Q18542</f>
        <v>0.42397280430522</v>
      </c>
      <c r="D18541">
        <f>Representative_days!K18542</f>
        <v>0.13093148156589399</v>
      </c>
      <c r="E18541">
        <f>Representative_days!H18542</f>
        <v>0.50168073764694898</v>
      </c>
      <c r="F18541">
        <v>1</v>
      </c>
      <c r="G18541">
        <v>1</v>
      </c>
      <c r="H18541">
        <v>1</v>
      </c>
      <c r="I18541">
        <f>Representative_days!D18542*1000</f>
        <v>496.10493408029998</v>
      </c>
      <c r="J18541">
        <f>MIN(Installed_capacity_init!$I$2/1000,Representative_days!N18542)*1000</f>
        <v>3035.0554770550698</v>
      </c>
      <c r="K18541">
        <f>Representative_days!G18542-Installed_capacity_init!$G$3*Installed_capacity_init!$G$2</f>
        <v>55875.920905610699</v>
      </c>
    </row>
    <row r="18542" spans="1:11" x14ac:dyDescent="0.35">
      <c r="A18542">
        <v>2040</v>
      </c>
      <c r="B18542">
        <f>Representative_days!C18543</f>
        <v>5</v>
      </c>
      <c r="C18542">
        <f>Representative_days!Q18543</f>
        <v>0.36320960621721199</v>
      </c>
      <c r="D18542">
        <f>Representative_days!K18543</f>
        <v>0.14898456962284001</v>
      </c>
      <c r="E18542">
        <f>Representative_days!H18543</f>
        <v>0.49541103350405702</v>
      </c>
      <c r="F18542">
        <v>1</v>
      </c>
      <c r="G18542">
        <v>1</v>
      </c>
      <c r="H18542">
        <v>1</v>
      </c>
      <c r="I18542">
        <f>Representative_days!D18543*1000</f>
        <v>506.97667930999404</v>
      </c>
      <c r="J18542">
        <f>MIN(Installed_capacity_init!$I$2/1000,Representative_days!N18543)*1000</f>
        <v>3080.0981663667503</v>
      </c>
      <c r="K18542">
        <f>Representative_days!G18543-Installed_capacity_init!$G$3*Installed_capacity_init!$G$2</f>
        <v>54398.745110804397</v>
      </c>
    </row>
    <row r="18543" spans="1:11" x14ac:dyDescent="0.35">
      <c r="A18543">
        <v>2040</v>
      </c>
      <c r="B18543">
        <f>Representative_days!C18544</f>
        <v>5</v>
      </c>
      <c r="C18543">
        <f>Representative_days!Q18544</f>
        <v>0.321825517396085</v>
      </c>
      <c r="D18543">
        <f>Representative_days!K18544</f>
        <v>0.141252018045084</v>
      </c>
      <c r="E18543">
        <f>Representative_days!H18544</f>
        <v>0.496660666357223</v>
      </c>
      <c r="F18543">
        <v>1</v>
      </c>
      <c r="G18543">
        <v>1</v>
      </c>
      <c r="H18543">
        <v>1</v>
      </c>
      <c r="I18543">
        <f>Representative_days!D18544*1000</f>
        <v>517.052489192076</v>
      </c>
      <c r="J18543">
        <f>MIN(Installed_capacity_init!$I$2/1000,Representative_days!N18544)*1000</f>
        <v>3119.1004177117998</v>
      </c>
      <c r="K18543">
        <f>Representative_days!G18544-Installed_capacity_init!$G$3*Installed_capacity_init!$G$2</f>
        <v>55408.6177142542</v>
      </c>
    </row>
    <row r="18544" spans="1:11" x14ac:dyDescent="0.35">
      <c r="A18544">
        <v>2040</v>
      </c>
      <c r="B18544">
        <f>Representative_days!C18545</f>
        <v>5</v>
      </c>
      <c r="C18544">
        <f>Representative_days!Q18545</f>
        <v>0.26887964713430401</v>
      </c>
      <c r="D18544">
        <f>Representative_days!K18545</f>
        <v>0.13592979252496601</v>
      </c>
      <c r="E18544">
        <f>Representative_days!H18545</f>
        <v>0.49587809799587301</v>
      </c>
      <c r="F18544">
        <v>1</v>
      </c>
      <c r="G18544">
        <v>1</v>
      </c>
      <c r="H18544">
        <v>1</v>
      </c>
      <c r="I18544">
        <f>Representative_days!D18545*1000</f>
        <v>528.07424311738805</v>
      </c>
      <c r="J18544">
        <f>MIN(Installed_capacity_init!$I$2/1000,Representative_days!N18545)*1000</f>
        <v>3158.9740466460798</v>
      </c>
      <c r="K18544">
        <f>Representative_days!G18545-Installed_capacity_init!$G$3*Installed_capacity_init!$G$2</f>
        <v>55377.0188986133</v>
      </c>
    </row>
    <row r="18545" spans="1:11" x14ac:dyDescent="0.35">
      <c r="A18545">
        <v>2040</v>
      </c>
      <c r="B18545">
        <f>Representative_days!C18546</f>
        <v>5</v>
      </c>
      <c r="C18545">
        <f>Representative_days!Q18546</f>
        <v>0.200559074242983</v>
      </c>
      <c r="D18545">
        <f>Representative_days!K18546</f>
        <v>0.133110726745819</v>
      </c>
      <c r="E18545">
        <f>Representative_days!H18546</f>
        <v>0.49344137938138699</v>
      </c>
      <c r="F18545">
        <v>1</v>
      </c>
      <c r="G18545">
        <v>1</v>
      </c>
      <c r="H18545">
        <v>1</v>
      </c>
      <c r="I18545">
        <f>Representative_days!D18546*1000</f>
        <v>539.78461934926804</v>
      </c>
      <c r="J18545">
        <f>MIN(Installed_capacity_init!$I$2/1000,Representative_days!N18546)*1000</f>
        <v>3206.1288071193303</v>
      </c>
      <c r="K18545">
        <f>Representative_days!G18546-Installed_capacity_init!$G$3*Installed_capacity_init!$G$2</f>
        <v>55841.430116101503</v>
      </c>
    </row>
    <row r="18546" spans="1:11" x14ac:dyDescent="0.35">
      <c r="A18546">
        <v>2040</v>
      </c>
      <c r="B18546">
        <f>Representative_days!C18547</f>
        <v>5</v>
      </c>
      <c r="C18546">
        <f>Representative_days!Q18547</f>
        <v>8.5654371436953203E-2</v>
      </c>
      <c r="D18546">
        <f>Representative_days!K18547</f>
        <v>0.118852402073471</v>
      </c>
      <c r="E18546">
        <f>Representative_days!H18547</f>
        <v>0.49278084007873402</v>
      </c>
      <c r="F18546">
        <v>1</v>
      </c>
      <c r="G18546">
        <v>1</v>
      </c>
      <c r="H18546">
        <v>1</v>
      </c>
      <c r="I18546">
        <f>Representative_days!D18547*1000</f>
        <v>522.428028601454</v>
      </c>
      <c r="J18546">
        <f>MIN(Installed_capacity_init!$I$2/1000,Representative_days!N18547)*1000</f>
        <v>3137.55156348623</v>
      </c>
      <c r="K18546">
        <f>Representative_days!G18547-Installed_capacity_init!$G$3*Installed_capacity_init!$G$2</f>
        <v>56547.923580034701</v>
      </c>
    </row>
    <row r="18547" spans="1:11" x14ac:dyDescent="0.35">
      <c r="A18547">
        <v>2040</v>
      </c>
      <c r="B18547">
        <f>Representative_days!C18548</f>
        <v>5</v>
      </c>
      <c r="C18547">
        <f>Representative_days!Q18548</f>
        <v>9.3174531102023696E-3</v>
      </c>
      <c r="D18547">
        <f>Representative_days!K18548</f>
        <v>0.107660255414419</v>
      </c>
      <c r="E18547">
        <f>Representative_days!H18548</f>
        <v>0.49334875398065398</v>
      </c>
      <c r="F18547">
        <v>1</v>
      </c>
      <c r="G18547">
        <v>1</v>
      </c>
      <c r="H18547">
        <v>1</v>
      </c>
      <c r="I18547">
        <f>Representative_days!D18548*1000</f>
        <v>507.05571321763301</v>
      </c>
      <c r="J18547">
        <f>MIN(Installed_capacity_init!$I$2/1000,Representative_days!N18548)*1000</f>
        <v>3078.3265532453397</v>
      </c>
      <c r="K18547">
        <f>Representative_days!G18548-Installed_capacity_init!$G$3*Installed_capacity_init!$G$2</f>
        <v>56235.066890654802</v>
      </c>
    </row>
    <row r="18548" spans="1:11" x14ac:dyDescent="0.35">
      <c r="A18548">
        <v>2040</v>
      </c>
      <c r="B18548">
        <f>Representative_days!C18549</f>
        <v>5</v>
      </c>
      <c r="C18548">
        <f>Representative_days!Q18549</f>
        <v>2.6460554824190598E-4</v>
      </c>
      <c r="D18548">
        <f>Representative_days!K18549</f>
        <v>9.9317939217160395E-2</v>
      </c>
      <c r="E18548">
        <f>Representative_days!H18549</f>
        <v>0.494866495305335</v>
      </c>
      <c r="F18548">
        <v>1</v>
      </c>
      <c r="G18548">
        <v>1</v>
      </c>
      <c r="H18548">
        <v>1</v>
      </c>
      <c r="I18548">
        <f>Representative_days!D18549*1000</f>
        <v>491.09621818371102</v>
      </c>
      <c r="J18548">
        <f>MIN(Installed_capacity_init!$I$2/1000,Representative_days!N18549)*1000</f>
        <v>3017.1324911216598</v>
      </c>
      <c r="K18548">
        <f>Representative_days!G18549-Installed_capacity_init!$G$3*Installed_capacity_init!$G$2</f>
        <v>53929.992621217199</v>
      </c>
    </row>
    <row r="18549" spans="1:11" x14ac:dyDescent="0.35">
      <c r="A18549">
        <v>2040</v>
      </c>
      <c r="B18549">
        <f>Representative_days!C18550</f>
        <v>5</v>
      </c>
      <c r="C18549">
        <f>Representative_days!Q18550</f>
        <v>0</v>
      </c>
      <c r="D18549">
        <f>Representative_days!K18550</f>
        <v>9.5999245999812702E-2</v>
      </c>
      <c r="E18549">
        <f>Representative_days!H18550</f>
        <v>0.50115751066106695</v>
      </c>
      <c r="F18549">
        <v>1</v>
      </c>
      <c r="G18549">
        <v>1</v>
      </c>
      <c r="H18549">
        <v>1</v>
      </c>
      <c r="I18549">
        <f>Representative_days!D18550*1000</f>
        <v>475.69120282440605</v>
      </c>
      <c r="J18549">
        <f>MIN(Installed_capacity_init!$I$2/1000,Representative_days!N18550)*1000</f>
        <v>2958.9247889918101</v>
      </c>
      <c r="K18549">
        <f>Representative_days!G18550-Installed_capacity_init!$G$3*Installed_capacity_init!$G$2</f>
        <v>50624.349128552101</v>
      </c>
    </row>
    <row r="18550" spans="1:11" x14ac:dyDescent="0.35">
      <c r="A18550">
        <v>2040</v>
      </c>
      <c r="B18550">
        <f>Representative_days!C18551</f>
        <v>5</v>
      </c>
      <c r="C18550">
        <f>Representative_days!Q18551</f>
        <v>0</v>
      </c>
      <c r="D18550">
        <f>Representative_days!K18551</f>
        <v>9.4362191783773197E-2</v>
      </c>
      <c r="E18550">
        <f>Representative_days!H18551</f>
        <v>0.50823301757231198</v>
      </c>
      <c r="F18550">
        <v>1</v>
      </c>
      <c r="G18550">
        <v>1</v>
      </c>
      <c r="H18550">
        <v>1</v>
      </c>
      <c r="I18550">
        <f>Representative_days!D18551*1000</f>
        <v>458.969758471045</v>
      </c>
      <c r="J18550">
        <f>MIN(Installed_capacity_init!$I$2/1000,Representative_days!N18551)*1000</f>
        <v>2902.9399213612</v>
      </c>
      <c r="K18550">
        <f>Representative_days!G18551-Installed_capacity_init!$G$3*Installed_capacity_init!$G$2</f>
        <v>46018.507830972798</v>
      </c>
    </row>
    <row r="18551" spans="1:11" x14ac:dyDescent="0.35">
      <c r="A18551">
        <v>2040</v>
      </c>
      <c r="B18551">
        <f>Representative_days!C18552</f>
        <v>5</v>
      </c>
      <c r="C18551">
        <f>Representative_days!Q18552</f>
        <v>0</v>
      </c>
      <c r="D18551">
        <f>Representative_days!K18552</f>
        <v>9.43347084208528E-2</v>
      </c>
      <c r="E18551">
        <f>Representative_days!H18552</f>
        <v>0.51317918656101003</v>
      </c>
      <c r="F18551">
        <v>1</v>
      </c>
      <c r="G18551">
        <v>1</v>
      </c>
      <c r="H18551">
        <v>1</v>
      </c>
      <c r="I18551">
        <f>Representative_days!D18552*1000</f>
        <v>443.04091299292099</v>
      </c>
      <c r="J18551">
        <f>MIN(Installed_capacity_init!$I$2/1000,Representative_days!N18552)*1000</f>
        <v>2842.3218322513999</v>
      </c>
      <c r="K18551">
        <f>Representative_days!G18552-Installed_capacity_init!$G$3*Installed_capacity_init!$G$2</f>
        <v>40852.564415738903</v>
      </c>
    </row>
    <row r="18552" spans="1:11" x14ac:dyDescent="0.35">
      <c r="A18552">
        <v>2040</v>
      </c>
      <c r="B18552">
        <f>Representative_days!C18553</f>
        <v>5</v>
      </c>
      <c r="C18552">
        <f>Representative_days!Q18553</f>
        <v>0</v>
      </c>
      <c r="D18552">
        <f>Representative_days!K18553</f>
        <v>9.3886210788681895E-2</v>
      </c>
      <c r="E18552">
        <f>Representative_days!H18553</f>
        <v>0.50228515660292605</v>
      </c>
      <c r="F18552">
        <v>1</v>
      </c>
      <c r="G18552">
        <v>1</v>
      </c>
      <c r="H18552">
        <v>1</v>
      </c>
      <c r="I18552">
        <f>Representative_days!D18553*1000</f>
        <v>438.62240307008398</v>
      </c>
      <c r="J18552">
        <f>MIN(Installed_capacity_init!$I$2/1000,Representative_days!N18553)*1000</f>
        <v>2828.5029840287202</v>
      </c>
      <c r="K18552">
        <f>Representative_days!G18553-Installed_capacity_init!$G$3*Installed_capacity_init!$G$2</f>
        <v>37358.049072203597</v>
      </c>
    </row>
    <row r="18553" spans="1:11" x14ac:dyDescent="0.35">
      <c r="A18553">
        <v>2040</v>
      </c>
      <c r="B18553">
        <f>Representative_days!C18554</f>
        <v>5</v>
      </c>
      <c r="C18553">
        <f>Representative_days!Q18554</f>
        <v>0</v>
      </c>
      <c r="D18553">
        <f>Representative_days!K18554</f>
        <v>9.4185928843838196E-2</v>
      </c>
      <c r="E18553">
        <f>Representative_days!H18554</f>
        <v>0.49433855044604302</v>
      </c>
      <c r="F18553">
        <v>1</v>
      </c>
      <c r="G18553">
        <v>1</v>
      </c>
      <c r="H18553">
        <v>1</v>
      </c>
      <c r="I18553">
        <f>Representative_days!D18554*1000</f>
        <v>433.33919792812696</v>
      </c>
      <c r="J18553">
        <f>MIN(Installed_capacity_init!$I$2/1000,Representative_days!N18554)*1000</f>
        <v>2819.3653704328103</v>
      </c>
      <c r="K18553">
        <f>Representative_days!G18554-Installed_capacity_init!$G$3*Installed_capacity_init!$G$2</f>
        <v>34706.164933994602</v>
      </c>
    </row>
    <row r="18554" spans="1:11" x14ac:dyDescent="0.35">
      <c r="A18554">
        <v>2040</v>
      </c>
      <c r="B18554">
        <f>Representative_days!C18555</f>
        <v>5</v>
      </c>
      <c r="C18554">
        <f>Representative_days!Q18555</f>
        <v>0</v>
      </c>
      <c r="D18554">
        <f>Representative_days!K18555</f>
        <v>8.0146994773270405E-2</v>
      </c>
      <c r="E18554">
        <f>Representative_days!H18555</f>
        <v>0.49777785518784101</v>
      </c>
      <c r="F18554">
        <v>1</v>
      </c>
      <c r="G18554">
        <v>1</v>
      </c>
      <c r="H18554">
        <v>1</v>
      </c>
      <c r="I18554">
        <f>Representative_days!D18555*1000</f>
        <v>2261.0568152671704</v>
      </c>
      <c r="J18554">
        <f>MIN(Installed_capacity_init!$I$2/1000,Representative_days!N18555)*1000</f>
        <v>7544</v>
      </c>
      <c r="K18554">
        <f>Representative_days!G18555-Installed_capacity_init!$G$3*Installed_capacity_init!$G$2</f>
        <v>31924.873790967198</v>
      </c>
    </row>
    <row r="18555" spans="1:11" x14ac:dyDescent="0.35">
      <c r="A18555">
        <v>2040</v>
      </c>
      <c r="B18555">
        <f>Representative_days!C18556</f>
        <v>5</v>
      </c>
      <c r="C18555">
        <f>Representative_days!Q18556</f>
        <v>0</v>
      </c>
      <c r="D18555">
        <f>Representative_days!K18556</f>
        <v>7.9074911563211003E-2</v>
      </c>
      <c r="E18555">
        <f>Representative_days!H18556</f>
        <v>0.49322058728885398</v>
      </c>
      <c r="F18555">
        <v>1</v>
      </c>
      <c r="G18555">
        <v>1</v>
      </c>
      <c r="H18555">
        <v>1</v>
      </c>
      <c r="I18555">
        <f>Representative_days!D18556*1000</f>
        <v>2261.2474218482103</v>
      </c>
      <c r="J18555">
        <f>MIN(Installed_capacity_init!$I$2/1000,Representative_days!N18556)*1000</f>
        <v>7544</v>
      </c>
      <c r="K18555">
        <f>Representative_days!G18556-Installed_capacity_init!$G$3*Installed_capacity_init!$G$2</f>
        <v>31593.5374203951</v>
      </c>
    </row>
    <row r="18556" spans="1:11" x14ac:dyDescent="0.35">
      <c r="A18556">
        <v>2040</v>
      </c>
      <c r="B18556">
        <f>Representative_days!C18557</f>
        <v>5</v>
      </c>
      <c r="C18556">
        <f>Representative_days!Q18557</f>
        <v>0</v>
      </c>
      <c r="D18556">
        <f>Representative_days!K18557</f>
        <v>7.9149451973563406E-2</v>
      </c>
      <c r="E18556">
        <f>Representative_days!H18557</f>
        <v>0.48868282149918602</v>
      </c>
      <c r="F18556">
        <v>1</v>
      </c>
      <c r="G18556">
        <v>1</v>
      </c>
      <c r="H18556">
        <v>1</v>
      </c>
      <c r="I18556">
        <f>Representative_days!D18557*1000</f>
        <v>2250.3961742628398</v>
      </c>
      <c r="J18556">
        <f>MIN(Installed_capacity_init!$I$2/1000,Representative_days!N18557)*1000</f>
        <v>7544</v>
      </c>
      <c r="K18556">
        <f>Representative_days!G18557-Installed_capacity_init!$G$3*Installed_capacity_init!$G$2</f>
        <v>31998.922019089201</v>
      </c>
    </row>
    <row r="18557" spans="1:11" x14ac:dyDescent="0.35">
      <c r="A18557">
        <v>2040</v>
      </c>
      <c r="B18557">
        <f>Representative_days!C18558</f>
        <v>5</v>
      </c>
      <c r="C18557">
        <f>Representative_days!Q18558</f>
        <v>0</v>
      </c>
      <c r="D18557">
        <f>Representative_days!K18558</f>
        <v>8.0500933873658406E-2</v>
      </c>
      <c r="E18557">
        <f>Representative_days!H18558</f>
        <v>0.486810863122838</v>
      </c>
      <c r="F18557">
        <v>1</v>
      </c>
      <c r="G18557">
        <v>1</v>
      </c>
      <c r="H18557">
        <v>1</v>
      </c>
      <c r="I18557">
        <f>Representative_days!D18558*1000</f>
        <v>2240.3373663857101</v>
      </c>
      <c r="J18557">
        <f>MIN(Installed_capacity_init!$I$2/1000,Representative_days!N18558)*1000</f>
        <v>7544</v>
      </c>
      <c r="K18557">
        <f>Representative_days!G18558-Installed_capacity_init!$G$3*Installed_capacity_init!$G$2</f>
        <v>33622.002023891997</v>
      </c>
    </row>
    <row r="18558" spans="1:11" x14ac:dyDescent="0.35">
      <c r="A18558">
        <v>2040</v>
      </c>
      <c r="B18558">
        <f>Representative_days!C18559</f>
        <v>5</v>
      </c>
      <c r="C18558">
        <f>Representative_days!Q18559</f>
        <v>0</v>
      </c>
      <c r="D18558">
        <f>Representative_days!K18559</f>
        <v>7.7311903160609E-2</v>
      </c>
      <c r="E18558">
        <f>Representative_days!H18559</f>
        <v>0.48392563759261298</v>
      </c>
      <c r="F18558">
        <v>1</v>
      </c>
      <c r="G18558">
        <v>1</v>
      </c>
      <c r="H18558">
        <v>1</v>
      </c>
      <c r="I18558">
        <f>Representative_days!D18559*1000</f>
        <v>2242.6050216542399</v>
      </c>
      <c r="J18558">
        <f>MIN(Installed_capacity_init!$I$2/1000,Representative_days!N18559)*1000</f>
        <v>7544</v>
      </c>
      <c r="K18558">
        <f>Representative_days!G18559-Installed_capacity_init!$G$3*Installed_capacity_init!$G$2</f>
        <v>37581.551741126197</v>
      </c>
    </row>
    <row r="18559" spans="1:11" x14ac:dyDescent="0.35">
      <c r="A18559">
        <v>2040</v>
      </c>
      <c r="B18559">
        <f>Representative_days!C18560</f>
        <v>5</v>
      </c>
      <c r="C18559">
        <f>Representative_days!Q18560</f>
        <v>8.5843976502236602E-3</v>
      </c>
      <c r="D18559">
        <f>Representative_days!K18560</f>
        <v>7.5583556566055393E-2</v>
      </c>
      <c r="E18559">
        <f>Representative_days!H18560</f>
        <v>0.48376300565601499</v>
      </c>
      <c r="F18559">
        <v>1</v>
      </c>
      <c r="G18559">
        <v>1</v>
      </c>
      <c r="H18559">
        <v>1</v>
      </c>
      <c r="I18559">
        <f>Representative_days!D18560*1000</f>
        <v>2240.2310612992501</v>
      </c>
      <c r="J18559">
        <f>MIN(Installed_capacity_init!$I$2/1000,Representative_days!N18560)*1000</f>
        <v>7544</v>
      </c>
      <c r="K18559">
        <f>Representative_days!G18560-Installed_capacity_init!$G$3*Installed_capacity_init!$G$2</f>
        <v>42396.710101638302</v>
      </c>
    </row>
    <row r="18560" spans="1:11" x14ac:dyDescent="0.35">
      <c r="A18560">
        <v>2040</v>
      </c>
      <c r="B18560">
        <f>Representative_days!C18561</f>
        <v>5</v>
      </c>
      <c r="C18560">
        <f>Representative_days!Q18561</f>
        <v>0.114399676203272</v>
      </c>
      <c r="D18560">
        <f>Representative_days!K18561</f>
        <v>7.5345241546571198E-2</v>
      </c>
      <c r="E18560">
        <f>Representative_days!H18561</f>
        <v>0.48366335725626203</v>
      </c>
      <c r="F18560">
        <v>1</v>
      </c>
      <c r="G18560">
        <v>1</v>
      </c>
      <c r="H18560">
        <v>1</v>
      </c>
      <c r="I18560">
        <f>Representative_days!D18561*1000</f>
        <v>2236.7454691084799</v>
      </c>
      <c r="J18560">
        <f>MIN(Installed_capacity_init!$I$2/1000,Representative_days!N18561)*1000</f>
        <v>7544</v>
      </c>
      <c r="K18560">
        <f>Representative_days!G18561-Installed_capacity_init!$G$3*Installed_capacity_init!$G$2</f>
        <v>47158.250679356199</v>
      </c>
    </row>
    <row r="18561" spans="1:11" x14ac:dyDescent="0.35">
      <c r="A18561">
        <v>2040</v>
      </c>
      <c r="B18561">
        <f>Representative_days!C18562</f>
        <v>5</v>
      </c>
      <c r="C18561">
        <f>Representative_days!Q18562</f>
        <v>0.207169155151984</v>
      </c>
      <c r="D18561">
        <f>Representative_days!K18562</f>
        <v>9.1326098536983896E-2</v>
      </c>
      <c r="E18561">
        <f>Representative_days!H18562</f>
        <v>0.481979493642339</v>
      </c>
      <c r="F18561">
        <v>1</v>
      </c>
      <c r="G18561">
        <v>1</v>
      </c>
      <c r="H18561">
        <v>1</v>
      </c>
      <c r="I18561">
        <f>Representative_days!D18562*1000</f>
        <v>2237.3235770162801</v>
      </c>
      <c r="J18561">
        <f>MIN(Installed_capacity_init!$I$2/1000,Representative_days!N18562)*1000</f>
        <v>7544</v>
      </c>
      <c r="K18561">
        <f>Representative_days!G18562-Installed_capacity_init!$G$3*Installed_capacity_init!$G$2</f>
        <v>49301.675439771301</v>
      </c>
    </row>
    <row r="18562" spans="1:11" x14ac:dyDescent="0.35">
      <c r="A18562">
        <v>2040</v>
      </c>
      <c r="B18562">
        <f>Representative_days!C18563</f>
        <v>5</v>
      </c>
      <c r="C18562">
        <f>Representative_days!Q18563</f>
        <v>0.29082666983687699</v>
      </c>
      <c r="D18562">
        <f>Representative_days!K18563</f>
        <v>0.11365948620917</v>
      </c>
      <c r="E18562">
        <f>Representative_days!H18563</f>
        <v>0.48117583480046699</v>
      </c>
      <c r="F18562">
        <v>1</v>
      </c>
      <c r="G18562">
        <v>1</v>
      </c>
      <c r="H18562">
        <v>1</v>
      </c>
      <c r="I18562">
        <f>Representative_days!D18563*1000</f>
        <v>2239.6349179410299</v>
      </c>
      <c r="J18562">
        <f>MIN(Installed_capacity_init!$I$2/1000,Representative_days!N18563)*1000</f>
        <v>7544</v>
      </c>
      <c r="K18562">
        <f>Representative_days!G18563-Installed_capacity_init!$G$3*Installed_capacity_init!$G$2</f>
        <v>49894.993247654398</v>
      </c>
    </row>
    <row r="18563" spans="1:11" x14ac:dyDescent="0.35">
      <c r="A18563">
        <v>2040</v>
      </c>
      <c r="B18563">
        <f>Representative_days!C18564</f>
        <v>5</v>
      </c>
      <c r="C18563">
        <f>Representative_days!Q18564</f>
        <v>0.369389945253699</v>
      </c>
      <c r="D18563">
        <f>Representative_days!K18564</f>
        <v>0.141710154389452</v>
      </c>
      <c r="E18563">
        <f>Representative_days!H18564</f>
        <v>0.47927239008509998</v>
      </c>
      <c r="F18563">
        <v>1</v>
      </c>
      <c r="G18563">
        <v>1</v>
      </c>
      <c r="H18563">
        <v>1</v>
      </c>
      <c r="I18563">
        <f>Representative_days!D18564*1000</f>
        <v>2242.05163511722</v>
      </c>
      <c r="J18563">
        <f>MIN(Installed_capacity_init!$I$2/1000,Representative_days!N18564)*1000</f>
        <v>7544</v>
      </c>
      <c r="K18563">
        <f>Representative_days!G18564-Installed_capacity_init!$G$3*Installed_capacity_init!$G$2</f>
        <v>50313.051741934702</v>
      </c>
    </row>
    <row r="18564" spans="1:11" x14ac:dyDescent="0.35">
      <c r="A18564">
        <v>2040</v>
      </c>
      <c r="B18564">
        <f>Representative_days!C18565</f>
        <v>5</v>
      </c>
      <c r="C18564">
        <f>Representative_days!Q18565</f>
        <v>0.453177914991232</v>
      </c>
      <c r="D18564">
        <f>Representative_days!K18565</f>
        <v>0.147562240147253</v>
      </c>
      <c r="E18564">
        <f>Representative_days!H18565</f>
        <v>0.48137861118161701</v>
      </c>
      <c r="F18564">
        <v>1</v>
      </c>
      <c r="G18564">
        <v>1</v>
      </c>
      <c r="H18564">
        <v>1</v>
      </c>
      <c r="I18564">
        <f>Representative_days!D18565*1000</f>
        <v>2261.6534017957001</v>
      </c>
      <c r="J18564">
        <f>MIN(Installed_capacity_init!$I$2/1000,Representative_days!N18565)*1000</f>
        <v>7544</v>
      </c>
      <c r="K18564">
        <f>Representative_days!G18565-Installed_capacity_init!$G$3*Installed_capacity_init!$G$2</f>
        <v>50855.316581707601</v>
      </c>
    </row>
    <row r="18565" spans="1:11" x14ac:dyDescent="0.35">
      <c r="A18565">
        <v>2040</v>
      </c>
      <c r="B18565">
        <f>Representative_days!C18566</f>
        <v>5</v>
      </c>
      <c r="C18565">
        <f>Representative_days!Q18566</f>
        <v>0.47538948073617598</v>
      </c>
      <c r="D18565">
        <f>Representative_days!K18566</f>
        <v>0.15799303186736799</v>
      </c>
      <c r="E18565">
        <f>Representative_days!H18566</f>
        <v>0.48384905770305398</v>
      </c>
      <c r="F18565">
        <v>1</v>
      </c>
      <c r="G18565">
        <v>1</v>
      </c>
      <c r="H18565">
        <v>1</v>
      </c>
      <c r="I18565">
        <f>Representative_days!D18566*1000</f>
        <v>2281.7909804035203</v>
      </c>
      <c r="J18565">
        <f>MIN(Installed_capacity_init!$I$2/1000,Representative_days!N18566)*1000</f>
        <v>7544</v>
      </c>
      <c r="K18565">
        <f>Representative_days!G18566-Installed_capacity_init!$G$3*Installed_capacity_init!$G$2</f>
        <v>51831.458431287399</v>
      </c>
    </row>
    <row r="18566" spans="1:11" x14ac:dyDescent="0.35">
      <c r="A18566">
        <v>2040</v>
      </c>
      <c r="B18566">
        <f>Representative_days!C18567</f>
        <v>5</v>
      </c>
      <c r="C18566">
        <f>Representative_days!Q18567</f>
        <v>0.439847987143064</v>
      </c>
      <c r="D18566">
        <f>Representative_days!K18567</f>
        <v>0.17270779680803799</v>
      </c>
      <c r="E18566">
        <f>Representative_days!H18567</f>
        <v>0.48884299294289602</v>
      </c>
      <c r="F18566">
        <v>1</v>
      </c>
      <c r="G18566">
        <v>1</v>
      </c>
      <c r="H18566">
        <v>1</v>
      </c>
      <c r="I18566">
        <f>Representative_days!D18567*1000</f>
        <v>2301.8584311120799</v>
      </c>
      <c r="J18566">
        <f>MIN(Installed_capacity_init!$I$2/1000,Representative_days!N18567)*1000</f>
        <v>7544</v>
      </c>
      <c r="K18566">
        <f>Representative_days!G18567-Installed_capacity_init!$G$3*Installed_capacity_init!$G$2</f>
        <v>50945.571256455703</v>
      </c>
    </row>
    <row r="18567" spans="1:11" x14ac:dyDescent="0.35">
      <c r="A18567">
        <v>2040</v>
      </c>
      <c r="B18567">
        <f>Representative_days!C18568</f>
        <v>5</v>
      </c>
      <c r="C18567">
        <f>Representative_days!Q18568</f>
        <v>0.41617558681393801</v>
      </c>
      <c r="D18567">
        <f>Representative_days!K18568</f>
        <v>0.170730854183369</v>
      </c>
      <c r="E18567">
        <f>Representative_days!H18568</f>
        <v>0.49362307187486199</v>
      </c>
      <c r="F18567">
        <v>1</v>
      </c>
      <c r="G18567">
        <v>1</v>
      </c>
      <c r="H18567">
        <v>1</v>
      </c>
      <c r="I18567">
        <f>Representative_days!D18568*1000</f>
        <v>2320.3455943675003</v>
      </c>
      <c r="J18567">
        <f>MIN(Installed_capacity_init!$I$2/1000,Representative_days!N18568)*1000</f>
        <v>7544</v>
      </c>
      <c r="K18567">
        <f>Representative_days!G18568-Installed_capacity_init!$G$3*Installed_capacity_init!$G$2</f>
        <v>51960.228650184697</v>
      </c>
    </row>
    <row r="18568" spans="1:11" x14ac:dyDescent="0.35">
      <c r="A18568">
        <v>2040</v>
      </c>
      <c r="B18568">
        <f>Representative_days!C18569</f>
        <v>5</v>
      </c>
      <c r="C18568">
        <f>Representative_days!Q18569</f>
        <v>0.35270634623138902</v>
      </c>
      <c r="D18568">
        <f>Representative_days!K18569</f>
        <v>0.17141653575090299</v>
      </c>
      <c r="E18568">
        <f>Representative_days!H18569</f>
        <v>0.50238324491266695</v>
      </c>
      <c r="F18568">
        <v>1</v>
      </c>
      <c r="G18568">
        <v>1</v>
      </c>
      <c r="H18568">
        <v>1</v>
      </c>
      <c r="I18568">
        <f>Representative_days!D18569*1000</f>
        <v>2342.25085107939</v>
      </c>
      <c r="J18568">
        <f>MIN(Installed_capacity_init!$I$2/1000,Representative_days!N18569)*1000</f>
        <v>7544</v>
      </c>
      <c r="K18568">
        <f>Representative_days!G18569-Installed_capacity_init!$G$3*Installed_capacity_init!$G$2</f>
        <v>52114.986514164702</v>
      </c>
    </row>
    <row r="18569" spans="1:11" x14ac:dyDescent="0.35">
      <c r="A18569">
        <v>2040</v>
      </c>
      <c r="B18569">
        <f>Representative_days!C18570</f>
        <v>5</v>
      </c>
      <c r="C18569">
        <f>Representative_days!Q18570</f>
        <v>0.240037262604444</v>
      </c>
      <c r="D18569">
        <f>Representative_days!K18570</f>
        <v>0.17503909237102</v>
      </c>
      <c r="E18569">
        <f>Representative_days!H18570</f>
        <v>0.51174114208632004</v>
      </c>
      <c r="F18569">
        <v>1</v>
      </c>
      <c r="G18569">
        <v>1</v>
      </c>
      <c r="H18569">
        <v>1</v>
      </c>
      <c r="I18569">
        <f>Representative_days!D18570*1000</f>
        <v>2362.68573659294</v>
      </c>
      <c r="J18569">
        <f>MIN(Installed_capacity_init!$I$2/1000,Representative_days!N18570)*1000</f>
        <v>7544</v>
      </c>
      <c r="K18569">
        <f>Representative_days!G18570-Installed_capacity_init!$G$3*Installed_capacity_init!$G$2</f>
        <v>51128.537708734402</v>
      </c>
    </row>
    <row r="18570" spans="1:11" x14ac:dyDescent="0.35">
      <c r="A18570">
        <v>2040</v>
      </c>
      <c r="B18570">
        <f>Representative_days!C18571</f>
        <v>5</v>
      </c>
      <c r="C18570">
        <f>Representative_days!Q18571</f>
        <v>0.119070350723882</v>
      </c>
      <c r="D18570">
        <f>Representative_days!K18571</f>
        <v>0.14070468790986901</v>
      </c>
      <c r="E18570">
        <f>Representative_days!H18571</f>
        <v>0.52062394751977603</v>
      </c>
      <c r="F18570">
        <v>1</v>
      </c>
      <c r="G18570">
        <v>1</v>
      </c>
      <c r="H18570">
        <v>1</v>
      </c>
      <c r="I18570">
        <f>Representative_days!D18571*1000</f>
        <v>2346.2821174758001</v>
      </c>
      <c r="J18570">
        <f>MIN(Installed_capacity_init!$I$2/1000,Representative_days!N18571)*1000</f>
        <v>7544</v>
      </c>
      <c r="K18570">
        <f>Representative_days!G18571-Installed_capacity_init!$G$3*Installed_capacity_init!$G$2</f>
        <v>50198.800062243303</v>
      </c>
    </row>
    <row r="18571" spans="1:11" x14ac:dyDescent="0.35">
      <c r="A18571">
        <v>2040</v>
      </c>
      <c r="B18571">
        <f>Representative_days!C18572</f>
        <v>5</v>
      </c>
      <c r="C18571">
        <f>Representative_days!Q18572</f>
        <v>1.10351336911813E-2</v>
      </c>
      <c r="D18571">
        <f>Representative_days!K18572</f>
        <v>0.112910230307029</v>
      </c>
      <c r="E18571">
        <f>Representative_days!H18572</f>
        <v>0.53016405628761598</v>
      </c>
      <c r="F18571">
        <v>1</v>
      </c>
      <c r="G18571">
        <v>1</v>
      </c>
      <c r="H18571">
        <v>1</v>
      </c>
      <c r="I18571">
        <f>Representative_days!D18572*1000</f>
        <v>2333.0378741071199</v>
      </c>
      <c r="J18571">
        <f>MIN(Installed_capacity_init!$I$2/1000,Representative_days!N18572)*1000</f>
        <v>7544</v>
      </c>
      <c r="K18571">
        <f>Representative_days!G18572-Installed_capacity_init!$G$3*Installed_capacity_init!$G$2</f>
        <v>49804.876017340997</v>
      </c>
    </row>
    <row r="18572" spans="1:11" x14ac:dyDescent="0.35">
      <c r="A18572">
        <v>2040</v>
      </c>
      <c r="B18572">
        <f>Representative_days!C18573</f>
        <v>5</v>
      </c>
      <c r="C18572">
        <f>Representative_days!Q18573</f>
        <v>6.5009529694089399E-6</v>
      </c>
      <c r="D18572">
        <f>Representative_days!K18573</f>
        <v>9.1643137298896393E-2</v>
      </c>
      <c r="E18572">
        <f>Representative_days!H18573</f>
        <v>0.53749190105384204</v>
      </c>
      <c r="F18572">
        <v>1</v>
      </c>
      <c r="G18572">
        <v>1</v>
      </c>
      <c r="H18572">
        <v>1</v>
      </c>
      <c r="I18572">
        <f>Representative_days!D18573*1000</f>
        <v>2320.1000386966803</v>
      </c>
      <c r="J18572">
        <f>MIN(Installed_capacity_init!$I$2/1000,Representative_days!N18573)*1000</f>
        <v>7544</v>
      </c>
      <c r="K18572">
        <f>Representative_days!G18573-Installed_capacity_init!$G$3*Installed_capacity_init!$G$2</f>
        <v>47114.518363311901</v>
      </c>
    </row>
    <row r="18573" spans="1:11" x14ac:dyDescent="0.35">
      <c r="A18573">
        <v>2040</v>
      </c>
      <c r="B18573">
        <f>Representative_days!C18574</f>
        <v>5</v>
      </c>
      <c r="C18573">
        <f>Representative_days!Q18574</f>
        <v>0</v>
      </c>
      <c r="D18573">
        <f>Representative_days!K18574</f>
        <v>8.3493863804121604E-2</v>
      </c>
      <c r="E18573">
        <f>Representative_days!H18574</f>
        <v>0.53358967755014397</v>
      </c>
      <c r="F18573">
        <v>1</v>
      </c>
      <c r="G18573">
        <v>1</v>
      </c>
      <c r="H18573">
        <v>1</v>
      </c>
      <c r="I18573">
        <f>Representative_days!D18574*1000</f>
        <v>2309.6606932882701</v>
      </c>
      <c r="J18573">
        <f>MIN(Installed_capacity_init!$I$2/1000,Representative_days!N18574)*1000</f>
        <v>7544</v>
      </c>
      <c r="K18573">
        <f>Representative_days!G18574-Installed_capacity_init!$G$3*Installed_capacity_init!$G$2</f>
        <v>43392.849840878298</v>
      </c>
    </row>
    <row r="18574" spans="1:11" x14ac:dyDescent="0.35">
      <c r="A18574">
        <v>2040</v>
      </c>
      <c r="B18574">
        <f>Representative_days!C18575</f>
        <v>5</v>
      </c>
      <c r="C18574">
        <f>Representative_days!Q18575</f>
        <v>0</v>
      </c>
      <c r="D18574">
        <f>Representative_days!K18575</f>
        <v>7.78512071686428E-2</v>
      </c>
      <c r="E18574">
        <f>Representative_days!H18575</f>
        <v>0.53093163177616198</v>
      </c>
      <c r="F18574">
        <v>1</v>
      </c>
      <c r="G18574">
        <v>1</v>
      </c>
      <c r="H18574">
        <v>1</v>
      </c>
      <c r="I18574">
        <f>Representative_days!D18575*1000</f>
        <v>2304.8628346560804</v>
      </c>
      <c r="J18574">
        <f>MIN(Installed_capacity_init!$I$2/1000,Representative_days!N18575)*1000</f>
        <v>7544</v>
      </c>
      <c r="K18574">
        <f>Representative_days!G18575-Installed_capacity_init!$G$3*Installed_capacity_init!$G$2</f>
        <v>39924.301897414603</v>
      </c>
    </row>
    <row r="18575" spans="1:11" x14ac:dyDescent="0.35">
      <c r="A18575">
        <v>2040</v>
      </c>
      <c r="B18575">
        <f>Representative_days!C18576</f>
        <v>5</v>
      </c>
      <c r="C18575">
        <f>Representative_days!Q18576</f>
        <v>0</v>
      </c>
      <c r="D18575">
        <f>Representative_days!K18576</f>
        <v>7.4518273517002895E-2</v>
      </c>
      <c r="E18575">
        <f>Representative_days!H18576</f>
        <v>0.52430591396131898</v>
      </c>
      <c r="F18575">
        <v>1</v>
      </c>
      <c r="G18575">
        <v>1</v>
      </c>
      <c r="H18575">
        <v>1</v>
      </c>
      <c r="I18575">
        <f>Representative_days!D18576*1000</f>
        <v>2300.8456603402497</v>
      </c>
      <c r="J18575">
        <f>MIN(Installed_capacity_init!$I$2/1000,Representative_days!N18576)*1000</f>
        <v>7544</v>
      </c>
      <c r="K18575">
        <f>Representative_days!G18576-Installed_capacity_init!$G$3*Installed_capacity_init!$G$2</f>
        <v>36914.732218892997</v>
      </c>
    </row>
    <row r="18576" spans="1:11" x14ac:dyDescent="0.35">
      <c r="A18576">
        <v>2040</v>
      </c>
      <c r="B18576">
        <f>Representative_days!C18577</f>
        <v>5</v>
      </c>
      <c r="C18576">
        <f>Representative_days!Q18577</f>
        <v>0</v>
      </c>
      <c r="D18576">
        <f>Representative_days!K18577</f>
        <v>7.3803638144830402E-2</v>
      </c>
      <c r="E18576">
        <f>Representative_days!H18577</f>
        <v>0.51159883445509402</v>
      </c>
      <c r="F18576">
        <v>1</v>
      </c>
      <c r="G18576">
        <v>1</v>
      </c>
      <c r="H18576">
        <v>1</v>
      </c>
      <c r="I18576">
        <f>Representative_days!D18577*1000</f>
        <v>2297.2965312630499</v>
      </c>
      <c r="J18576">
        <f>MIN(Installed_capacity_init!$I$2/1000,Representative_days!N18577)*1000</f>
        <v>7544</v>
      </c>
      <c r="K18576">
        <f>Representative_days!G18577-Installed_capacity_init!$G$3*Installed_capacity_init!$G$2</f>
        <v>34013.265663061502</v>
      </c>
    </row>
    <row r="18577" spans="1:11" x14ac:dyDescent="0.35">
      <c r="A18577">
        <v>2040</v>
      </c>
      <c r="B18577">
        <f>Representative_days!C18578</f>
        <v>5</v>
      </c>
      <c r="C18577">
        <f>Representative_days!Q18578</f>
        <v>0</v>
      </c>
      <c r="D18577">
        <f>Representative_days!K18578</f>
        <v>7.4655330586663599E-2</v>
      </c>
      <c r="E18577">
        <f>Representative_days!H18578</f>
        <v>0.49960728976047503</v>
      </c>
      <c r="F18577">
        <v>1</v>
      </c>
      <c r="G18577">
        <v>1</v>
      </c>
      <c r="H18577">
        <v>1</v>
      </c>
      <c r="I18577">
        <f>Representative_days!D18578*1000</f>
        <v>2294.1769534867399</v>
      </c>
      <c r="J18577">
        <f>MIN(Installed_capacity_init!$I$2/1000,Representative_days!N18578)*1000</f>
        <v>7544</v>
      </c>
      <c r="K18577">
        <f>Representative_days!G18578-Installed_capacity_init!$G$3*Installed_capacity_init!$G$2</f>
        <v>32798.288504112097</v>
      </c>
    </row>
    <row r="18578" spans="1:11" x14ac:dyDescent="0.35">
      <c r="A18578">
        <v>2040</v>
      </c>
      <c r="B18578">
        <f>Representative_days!C18579</f>
        <v>5</v>
      </c>
      <c r="C18578">
        <f>Representative_days!Q18579</f>
        <v>0</v>
      </c>
      <c r="D18578">
        <f>Representative_days!K18579</f>
        <v>6.9238645000000001E-2</v>
      </c>
      <c r="E18578">
        <f>Representative_days!H18579</f>
        <v>0.350988093</v>
      </c>
      <c r="F18578">
        <v>1</v>
      </c>
      <c r="G18578">
        <v>1</v>
      </c>
      <c r="H18578">
        <v>1</v>
      </c>
      <c r="I18578">
        <f>Representative_days!D18579*1000</f>
        <v>259.08360099999999</v>
      </c>
      <c r="J18578">
        <f>MIN(Installed_capacity_init!$I$2/1000,Representative_days!N18579)*1000</f>
        <v>3083.9934490000001</v>
      </c>
      <c r="K18578">
        <f>Representative_days!G18579-Installed_capacity_init!$G$3*Installed_capacity_init!$G$2</f>
        <v>30387.292350000003</v>
      </c>
    </row>
    <row r="18579" spans="1:11" x14ac:dyDescent="0.35">
      <c r="A18579">
        <v>2040</v>
      </c>
      <c r="B18579">
        <f>Representative_days!C18580</f>
        <v>5</v>
      </c>
      <c r="C18579">
        <f>Representative_days!Q18580</f>
        <v>0</v>
      </c>
      <c r="D18579">
        <f>Representative_days!K18580</f>
        <v>6.6918920000000007E-2</v>
      </c>
      <c r="E18579">
        <f>Representative_days!H18580</f>
        <v>0.32247709400000002</v>
      </c>
      <c r="F18579">
        <v>1</v>
      </c>
      <c r="G18579">
        <v>1</v>
      </c>
      <c r="H18579">
        <v>1</v>
      </c>
      <c r="I18579">
        <f>Representative_days!D18580*1000</f>
        <v>259.29442299999999</v>
      </c>
      <c r="J18579">
        <f>MIN(Installed_capacity_init!$I$2/1000,Representative_days!N18580)*1000</f>
        <v>3095.775365</v>
      </c>
      <c r="K18579">
        <f>Representative_days!G18580-Installed_capacity_init!$G$3*Installed_capacity_init!$G$2</f>
        <v>29184.364159999997</v>
      </c>
    </row>
    <row r="18580" spans="1:11" x14ac:dyDescent="0.35">
      <c r="A18580">
        <v>2040</v>
      </c>
      <c r="B18580">
        <f>Representative_days!C18581</f>
        <v>5</v>
      </c>
      <c r="C18580">
        <f>Representative_days!Q18581</f>
        <v>0</v>
      </c>
      <c r="D18580">
        <f>Representative_days!K18581</f>
        <v>6.6121395999999999E-2</v>
      </c>
      <c r="E18580">
        <f>Representative_days!H18581</f>
        <v>0.30465346199999999</v>
      </c>
      <c r="F18580">
        <v>1</v>
      </c>
      <c r="G18580">
        <v>1</v>
      </c>
      <c r="H18580">
        <v>1</v>
      </c>
      <c r="I18580">
        <f>Representative_days!D18581*1000</f>
        <v>258.88685199999998</v>
      </c>
      <c r="J18580">
        <f>MIN(Installed_capacity_init!$I$2/1000,Representative_days!N18581)*1000</f>
        <v>3074.7676980000001</v>
      </c>
      <c r="K18580">
        <f>Representative_days!G18581-Installed_capacity_init!$G$3*Installed_capacity_init!$G$2</f>
        <v>27640.06278</v>
      </c>
    </row>
    <row r="18581" spans="1:11" x14ac:dyDescent="0.35">
      <c r="A18581">
        <v>2040</v>
      </c>
      <c r="B18581">
        <f>Representative_days!C18582</f>
        <v>5</v>
      </c>
      <c r="C18581">
        <f>Representative_days!Q18582</f>
        <v>0</v>
      </c>
      <c r="D18581">
        <f>Representative_days!K18582</f>
        <v>6.6792782999999994E-2</v>
      </c>
      <c r="E18581">
        <f>Representative_days!H18582</f>
        <v>0.306027253</v>
      </c>
      <c r="F18581">
        <v>1</v>
      </c>
      <c r="G18581">
        <v>1</v>
      </c>
      <c r="H18581">
        <v>1</v>
      </c>
      <c r="I18581">
        <f>Representative_days!D18582*1000</f>
        <v>258.07315400000005</v>
      </c>
      <c r="J18581">
        <f>MIN(Installed_capacity_init!$I$2/1000,Representative_days!N18582)*1000</f>
        <v>3064.0708589999999</v>
      </c>
      <c r="K18581">
        <f>Representative_days!G18582-Installed_capacity_init!$G$3*Installed_capacity_init!$G$2</f>
        <v>38008.083379999996</v>
      </c>
    </row>
    <row r="18582" spans="1:11" x14ac:dyDescent="0.35">
      <c r="A18582">
        <v>2040</v>
      </c>
      <c r="B18582">
        <f>Representative_days!C18583</f>
        <v>5</v>
      </c>
      <c r="C18582">
        <f>Representative_days!Q18583</f>
        <v>0</v>
      </c>
      <c r="D18582">
        <f>Representative_days!K18583</f>
        <v>6.5407856E-2</v>
      </c>
      <c r="E18582">
        <f>Representative_days!H18583</f>
        <v>0.28192458500000001</v>
      </c>
      <c r="F18582">
        <v>1</v>
      </c>
      <c r="G18582">
        <v>1</v>
      </c>
      <c r="H18582">
        <v>1</v>
      </c>
      <c r="I18582">
        <f>Representative_days!D18583*1000</f>
        <v>259.09603199999998</v>
      </c>
      <c r="J18582">
        <f>MIN(Installed_capacity_init!$I$2/1000,Representative_days!N18583)*1000</f>
        <v>3035.0471419999999</v>
      </c>
      <c r="K18582">
        <f>Representative_days!G18583-Installed_capacity_init!$G$3*Installed_capacity_init!$G$2</f>
        <v>57880.562339999997</v>
      </c>
    </row>
    <row r="18583" spans="1:11" x14ac:dyDescent="0.35">
      <c r="A18583">
        <v>2040</v>
      </c>
      <c r="B18583">
        <f>Representative_days!C18584</f>
        <v>5</v>
      </c>
      <c r="C18583">
        <f>Representative_days!Q18584</f>
        <v>0</v>
      </c>
      <c r="D18583">
        <f>Representative_days!K18584</f>
        <v>6.4935059000000003E-2</v>
      </c>
      <c r="E18583">
        <f>Representative_days!H18584</f>
        <v>0.26863130699999999</v>
      </c>
      <c r="F18583">
        <v>1</v>
      </c>
      <c r="G18583">
        <v>1</v>
      </c>
      <c r="H18583">
        <v>1</v>
      </c>
      <c r="I18583">
        <f>Representative_days!D18584*1000</f>
        <v>259.86080800000002</v>
      </c>
      <c r="J18583">
        <f>MIN(Installed_capacity_init!$I$2/1000,Representative_days!N18584)*1000</f>
        <v>2986.270121</v>
      </c>
      <c r="K18583">
        <f>Representative_days!G18584-Installed_capacity_init!$G$3*Installed_capacity_init!$G$2</f>
        <v>69800.384969999999</v>
      </c>
    </row>
    <row r="18584" spans="1:11" x14ac:dyDescent="0.35">
      <c r="A18584">
        <v>2040</v>
      </c>
      <c r="B18584">
        <f>Representative_days!C18585</f>
        <v>5</v>
      </c>
      <c r="C18584">
        <f>Representative_days!Q18585</f>
        <v>1.1665971000000001E-2</v>
      </c>
      <c r="D18584">
        <f>Representative_days!K18585</f>
        <v>6.5574441999999997E-2</v>
      </c>
      <c r="E18584">
        <f>Representative_days!H18585</f>
        <v>0.26349663899999998</v>
      </c>
      <c r="F18584">
        <v>1</v>
      </c>
      <c r="G18584">
        <v>1</v>
      </c>
      <c r="H18584">
        <v>1</v>
      </c>
      <c r="I18584">
        <f>Representative_days!D18585*1000</f>
        <v>260.53730300000001</v>
      </c>
      <c r="J18584">
        <f>MIN(Installed_capacity_init!$I$2/1000,Representative_days!N18585)*1000</f>
        <v>2935.2314650000003</v>
      </c>
      <c r="K18584">
        <f>Representative_days!G18585-Installed_capacity_init!$G$3*Installed_capacity_init!$G$2</f>
        <v>67517.446599999996</v>
      </c>
    </row>
    <row r="18585" spans="1:11" x14ac:dyDescent="0.35">
      <c r="A18585">
        <v>2040</v>
      </c>
      <c r="B18585">
        <f>Representative_days!C18586</f>
        <v>5</v>
      </c>
      <c r="C18585">
        <f>Representative_days!Q18586</f>
        <v>0.20316303799999899</v>
      </c>
      <c r="D18585">
        <f>Representative_days!K18586</f>
        <v>6.0017911E-2</v>
      </c>
      <c r="E18585">
        <f>Representative_days!H18586</f>
        <v>0.226789833</v>
      </c>
      <c r="F18585">
        <v>1</v>
      </c>
      <c r="G18585">
        <v>1</v>
      </c>
      <c r="H18585">
        <v>1</v>
      </c>
      <c r="I18585">
        <f>Representative_days!D18586*1000</f>
        <v>261.324252</v>
      </c>
      <c r="J18585">
        <f>MIN(Installed_capacity_init!$I$2/1000,Representative_days!N18586)*1000</f>
        <v>2892.4678080000003</v>
      </c>
      <c r="K18585">
        <f>Representative_days!G18586-Installed_capacity_init!$G$3*Installed_capacity_init!$G$2</f>
        <v>70025.605840000004</v>
      </c>
    </row>
    <row r="18586" spans="1:11" x14ac:dyDescent="0.35">
      <c r="A18586">
        <v>2040</v>
      </c>
      <c r="B18586">
        <f>Representative_days!C18587</f>
        <v>5</v>
      </c>
      <c r="C18586">
        <f>Representative_days!Q18587</f>
        <v>0.24182973899999999</v>
      </c>
      <c r="D18586">
        <f>Representative_days!K18587</f>
        <v>5.5704368999999997E-2</v>
      </c>
      <c r="E18586">
        <f>Representative_days!H18587</f>
        <v>0.204389406</v>
      </c>
      <c r="F18586">
        <v>1</v>
      </c>
      <c r="G18586">
        <v>1</v>
      </c>
      <c r="H18586">
        <v>1</v>
      </c>
      <c r="I18586">
        <f>Representative_days!D18587*1000</f>
        <v>262.54921100000001</v>
      </c>
      <c r="J18586">
        <f>MIN(Installed_capacity_init!$I$2/1000,Representative_days!N18587)*1000</f>
        <v>2874.081823</v>
      </c>
      <c r="K18586">
        <f>Representative_days!G18587-Installed_capacity_init!$G$3*Installed_capacity_init!$G$2</f>
        <v>69993.401540000006</v>
      </c>
    </row>
    <row r="18587" spans="1:11" x14ac:dyDescent="0.35">
      <c r="A18587">
        <v>2040</v>
      </c>
      <c r="B18587">
        <f>Representative_days!C18588</f>
        <v>5</v>
      </c>
      <c r="C18587">
        <f>Representative_days!Q18588</f>
        <v>0.34507404600000002</v>
      </c>
      <c r="D18587">
        <f>Representative_days!K18588</f>
        <v>5.2633058999999899E-2</v>
      </c>
      <c r="E18587">
        <f>Representative_days!H18588</f>
        <v>0.19058556400000001</v>
      </c>
      <c r="F18587">
        <v>1</v>
      </c>
      <c r="G18587">
        <v>1</v>
      </c>
      <c r="H18587">
        <v>1</v>
      </c>
      <c r="I18587">
        <f>Representative_days!D18588*1000</f>
        <v>263.78557699999999</v>
      </c>
      <c r="J18587">
        <f>MIN(Installed_capacity_init!$I$2/1000,Representative_days!N18588)*1000</f>
        <v>2846.9747430000002</v>
      </c>
      <c r="K18587">
        <f>Representative_days!G18588-Installed_capacity_init!$G$3*Installed_capacity_init!$G$2</f>
        <v>73866.554380000001</v>
      </c>
    </row>
    <row r="18588" spans="1:11" x14ac:dyDescent="0.35">
      <c r="A18588">
        <v>2040</v>
      </c>
      <c r="B18588">
        <f>Representative_days!C18589</f>
        <v>5</v>
      </c>
      <c r="C18588">
        <f>Representative_days!Q18589</f>
        <v>0.46681177499999998</v>
      </c>
      <c r="D18588">
        <f>Representative_days!K18589</f>
        <v>6.3680351999999996E-2</v>
      </c>
      <c r="E18588">
        <f>Representative_days!H18589</f>
        <v>0.165346779</v>
      </c>
      <c r="F18588">
        <v>1</v>
      </c>
      <c r="G18588">
        <v>1</v>
      </c>
      <c r="H18588">
        <v>1</v>
      </c>
      <c r="I18588">
        <f>Representative_days!D18589*1000</f>
        <v>267.48571599999997</v>
      </c>
      <c r="J18588">
        <f>MIN(Installed_capacity_init!$I$2/1000,Representative_days!N18589)*1000</f>
        <v>2862.8496229999996</v>
      </c>
      <c r="K18588">
        <f>Representative_days!G18589-Installed_capacity_init!$G$3*Installed_capacity_init!$G$2</f>
        <v>74734.137709999995</v>
      </c>
    </row>
    <row r="18589" spans="1:11" x14ac:dyDescent="0.35">
      <c r="A18589">
        <v>2040</v>
      </c>
      <c r="B18589">
        <f>Representative_days!C18590</f>
        <v>5</v>
      </c>
      <c r="C18589">
        <f>Representative_days!Q18590</f>
        <v>0.48365815899999998</v>
      </c>
      <c r="D18589">
        <f>Representative_days!K18590</f>
        <v>7.9897177999999999E-2</v>
      </c>
      <c r="E18589">
        <f>Representative_days!H18590</f>
        <v>0.145332196</v>
      </c>
      <c r="F18589">
        <v>1</v>
      </c>
      <c r="G18589">
        <v>1</v>
      </c>
      <c r="H18589">
        <v>1</v>
      </c>
      <c r="I18589">
        <f>Representative_days!D18590*1000</f>
        <v>271.277106</v>
      </c>
      <c r="J18589">
        <f>MIN(Installed_capacity_init!$I$2/1000,Representative_days!N18590)*1000</f>
        <v>2902.8943009999998</v>
      </c>
      <c r="K18589">
        <f>Representative_days!G18590-Installed_capacity_init!$G$3*Installed_capacity_init!$G$2</f>
        <v>78144.971160000001</v>
      </c>
    </row>
    <row r="18590" spans="1:11" x14ac:dyDescent="0.35">
      <c r="A18590">
        <v>2040</v>
      </c>
      <c r="B18590">
        <f>Representative_days!C18591</f>
        <v>5</v>
      </c>
      <c r="C18590">
        <f>Representative_days!Q18591</f>
        <v>0.40843381000000001</v>
      </c>
      <c r="D18590">
        <f>Representative_days!K18591</f>
        <v>0.101857531</v>
      </c>
      <c r="E18590">
        <f>Representative_days!H18591</f>
        <v>0.13281084700000001</v>
      </c>
      <c r="F18590">
        <v>1</v>
      </c>
      <c r="G18590">
        <v>1</v>
      </c>
      <c r="H18590">
        <v>1</v>
      </c>
      <c r="I18590">
        <f>Representative_days!D18591*1000</f>
        <v>274.866106</v>
      </c>
      <c r="J18590">
        <f>MIN(Installed_capacity_init!$I$2/1000,Representative_days!N18591)*1000</f>
        <v>2951.925025</v>
      </c>
      <c r="K18590">
        <f>Representative_days!G18591-Installed_capacity_init!$G$3*Installed_capacity_init!$G$2</f>
        <v>68637.346239999999</v>
      </c>
    </row>
    <row r="18591" spans="1:11" x14ac:dyDescent="0.35">
      <c r="A18591">
        <v>2040</v>
      </c>
      <c r="B18591">
        <f>Representative_days!C18592</f>
        <v>5</v>
      </c>
      <c r="C18591">
        <f>Representative_days!Q18592</f>
        <v>0.36270686000000002</v>
      </c>
      <c r="D18591">
        <f>Representative_days!K18592</f>
        <v>0.101938918</v>
      </c>
      <c r="E18591">
        <f>Representative_days!H18592</f>
        <v>0.12157267099999999</v>
      </c>
      <c r="F18591">
        <v>1</v>
      </c>
      <c r="G18591">
        <v>1</v>
      </c>
      <c r="H18591">
        <v>1</v>
      </c>
      <c r="I18591">
        <f>Representative_days!D18592*1000</f>
        <v>278.28062199999999</v>
      </c>
      <c r="J18591">
        <f>MIN(Installed_capacity_init!$I$2/1000,Representative_days!N18592)*1000</f>
        <v>2994.6519559999997</v>
      </c>
      <c r="K18591">
        <f>Representative_days!G18592-Installed_capacity_init!$G$3*Installed_capacity_init!$G$2</f>
        <v>66714.605750000002</v>
      </c>
    </row>
    <row r="18592" spans="1:11" x14ac:dyDescent="0.35">
      <c r="A18592">
        <v>2040</v>
      </c>
      <c r="B18592">
        <f>Representative_days!C18593</f>
        <v>5</v>
      </c>
      <c r="C18592">
        <f>Representative_days!Q18593</f>
        <v>0.29717512099999999</v>
      </c>
      <c r="D18592">
        <f>Representative_days!K18593</f>
        <v>0.103554602</v>
      </c>
      <c r="E18592">
        <f>Representative_days!H18593</f>
        <v>0.11678883900000001</v>
      </c>
      <c r="F18592">
        <v>1</v>
      </c>
      <c r="G18592">
        <v>1</v>
      </c>
      <c r="H18592">
        <v>1</v>
      </c>
      <c r="I18592">
        <f>Representative_days!D18593*1000</f>
        <v>281.796245</v>
      </c>
      <c r="J18592">
        <f>MIN(Installed_capacity_init!$I$2/1000,Representative_days!N18593)*1000</f>
        <v>3030.0084749999996</v>
      </c>
      <c r="K18592">
        <f>Representative_days!G18593-Installed_capacity_init!$G$3*Installed_capacity_init!$G$2</f>
        <v>66685.060110000006</v>
      </c>
    </row>
    <row r="18593" spans="1:11" x14ac:dyDescent="0.35">
      <c r="A18593">
        <v>2040</v>
      </c>
      <c r="B18593">
        <f>Representative_days!C18594</f>
        <v>5</v>
      </c>
      <c r="C18593">
        <f>Representative_days!Q18594</f>
        <v>0.20570017900000001</v>
      </c>
      <c r="D18593">
        <f>Representative_days!K18594</f>
        <v>0.106602166</v>
      </c>
      <c r="E18593">
        <f>Representative_days!H18594</f>
        <v>0.119968072999999</v>
      </c>
      <c r="F18593">
        <v>1</v>
      </c>
      <c r="G18593">
        <v>1</v>
      </c>
      <c r="H18593">
        <v>1</v>
      </c>
      <c r="I18593">
        <f>Representative_days!D18594*1000</f>
        <v>285.477889</v>
      </c>
      <c r="J18593">
        <f>MIN(Installed_capacity_init!$I$2/1000,Representative_days!N18594)*1000</f>
        <v>3060.34717</v>
      </c>
      <c r="K18593">
        <f>Representative_days!G18594-Installed_capacity_init!$G$3*Installed_capacity_init!$G$2</f>
        <v>64683.163119999997</v>
      </c>
    </row>
    <row r="18594" spans="1:11" x14ac:dyDescent="0.35">
      <c r="A18594">
        <v>2040</v>
      </c>
      <c r="B18594">
        <f>Representative_days!C18595</f>
        <v>5</v>
      </c>
      <c r="C18594">
        <f>Representative_days!Q18595</f>
        <v>0.17061810899999999</v>
      </c>
      <c r="D18594">
        <f>Representative_days!K18595</f>
        <v>9.2616563999999998E-2</v>
      </c>
      <c r="E18594">
        <f>Representative_days!H18595</f>
        <v>0.12301577499999999</v>
      </c>
      <c r="F18594">
        <v>1</v>
      </c>
      <c r="G18594">
        <v>1</v>
      </c>
      <c r="H18594">
        <v>1</v>
      </c>
      <c r="I18594">
        <f>Representative_days!D18595*1000</f>
        <v>279.036925</v>
      </c>
      <c r="J18594">
        <f>MIN(Installed_capacity_init!$I$2/1000,Representative_days!N18595)*1000</f>
        <v>3001.7798640000001</v>
      </c>
      <c r="K18594">
        <f>Representative_days!G18595-Installed_capacity_init!$G$3*Installed_capacity_init!$G$2</f>
        <v>62696.814599999998</v>
      </c>
    </row>
    <row r="18595" spans="1:11" x14ac:dyDescent="0.35">
      <c r="A18595">
        <v>2040</v>
      </c>
      <c r="B18595">
        <f>Representative_days!C18596</f>
        <v>5</v>
      </c>
      <c r="C18595">
        <f>Representative_days!Q18596</f>
        <v>0</v>
      </c>
      <c r="D18595">
        <f>Representative_days!K18596</f>
        <v>8.1611144999999996E-2</v>
      </c>
      <c r="E18595">
        <f>Representative_days!H18596</f>
        <v>0.135146345</v>
      </c>
      <c r="F18595">
        <v>1</v>
      </c>
      <c r="G18595">
        <v>1</v>
      </c>
      <c r="H18595">
        <v>1</v>
      </c>
      <c r="I18595">
        <f>Representative_days!D18596*1000</f>
        <v>272.66864600000002</v>
      </c>
      <c r="J18595">
        <f>MIN(Installed_capacity_init!$I$2/1000,Representative_days!N18596)*1000</f>
        <v>2925.841242</v>
      </c>
      <c r="K18595">
        <f>Representative_days!G18596-Installed_capacity_init!$G$3*Installed_capacity_init!$G$2</f>
        <v>67692.296409999995</v>
      </c>
    </row>
    <row r="18596" spans="1:11" x14ac:dyDescent="0.35">
      <c r="A18596">
        <v>2040</v>
      </c>
      <c r="B18596">
        <f>Representative_days!C18597</f>
        <v>5</v>
      </c>
      <c r="C18596">
        <f>Representative_days!Q18597</f>
        <v>0</v>
      </c>
      <c r="D18596">
        <f>Representative_days!K18597</f>
        <v>7.3466522000000006E-2</v>
      </c>
      <c r="E18596">
        <f>Representative_days!H18597</f>
        <v>0.15636293900000001</v>
      </c>
      <c r="F18596">
        <v>1</v>
      </c>
      <c r="G18596">
        <v>1</v>
      </c>
      <c r="H18596">
        <v>1</v>
      </c>
      <c r="I18596">
        <f>Representative_days!D18597*1000</f>
        <v>266.44838799999997</v>
      </c>
      <c r="J18596">
        <f>MIN(Installed_capacity_init!$I$2/1000,Representative_days!N18597)*1000</f>
        <v>2846.4859040000001</v>
      </c>
      <c r="K18596">
        <f>Representative_days!G18597-Installed_capacity_init!$G$3*Installed_capacity_init!$G$2</f>
        <v>70278.143299999996</v>
      </c>
    </row>
    <row r="18597" spans="1:11" x14ac:dyDescent="0.35">
      <c r="A18597">
        <v>2040</v>
      </c>
      <c r="B18597">
        <f>Representative_days!C18598</f>
        <v>5</v>
      </c>
      <c r="C18597">
        <f>Representative_days!Q18598</f>
        <v>0</v>
      </c>
      <c r="D18597">
        <f>Representative_days!K18598</f>
        <v>7.2625492999999999E-2</v>
      </c>
      <c r="E18597">
        <f>Representative_days!H18598</f>
        <v>0.15315821399999999</v>
      </c>
      <c r="F18597">
        <v>1</v>
      </c>
      <c r="G18597">
        <v>1</v>
      </c>
      <c r="H18597">
        <v>1</v>
      </c>
      <c r="I18597">
        <f>Representative_days!D18598*1000</f>
        <v>260.17826700000001</v>
      </c>
      <c r="J18597">
        <f>MIN(Installed_capacity_init!$I$2/1000,Representative_days!N18598)*1000</f>
        <v>2774.1328619999999</v>
      </c>
      <c r="K18597">
        <f>Representative_days!G18598-Installed_capacity_init!$G$3*Installed_capacity_init!$G$2</f>
        <v>67879.727660000004</v>
      </c>
    </row>
    <row r="18598" spans="1:11" x14ac:dyDescent="0.35">
      <c r="A18598">
        <v>2040</v>
      </c>
      <c r="B18598">
        <f>Representative_days!C18599</f>
        <v>5</v>
      </c>
      <c r="C18598">
        <f>Representative_days!Q18599</f>
        <v>0</v>
      </c>
      <c r="D18598">
        <f>Representative_days!K18599</f>
        <v>7.2537035E-2</v>
      </c>
      <c r="E18598">
        <f>Representative_days!H18599</f>
        <v>0.15640347399999999</v>
      </c>
      <c r="F18598">
        <v>1</v>
      </c>
      <c r="G18598">
        <v>1</v>
      </c>
      <c r="H18598">
        <v>1</v>
      </c>
      <c r="I18598">
        <f>Representative_days!D18599*1000</f>
        <v>253.98685900000001</v>
      </c>
      <c r="J18598">
        <f>MIN(Installed_capacity_init!$I$2/1000,Representative_days!N18599)*1000</f>
        <v>2707.5116910000002</v>
      </c>
      <c r="K18598">
        <f>Representative_days!G18599-Installed_capacity_init!$G$3*Installed_capacity_init!$G$2</f>
        <v>56313.288099999998</v>
      </c>
    </row>
    <row r="18599" spans="1:11" x14ac:dyDescent="0.35">
      <c r="A18599">
        <v>2040</v>
      </c>
      <c r="B18599">
        <f>Representative_days!C18600</f>
        <v>5</v>
      </c>
      <c r="C18599">
        <f>Representative_days!Q18600</f>
        <v>0</v>
      </c>
      <c r="D18599">
        <f>Representative_days!K18600</f>
        <v>7.3273352E-2</v>
      </c>
      <c r="E18599">
        <f>Representative_days!H18600</f>
        <v>0.16379263199999999</v>
      </c>
      <c r="F18599">
        <v>1</v>
      </c>
      <c r="G18599">
        <v>1</v>
      </c>
      <c r="H18599">
        <v>1</v>
      </c>
      <c r="I18599">
        <f>Representative_days!D18600*1000</f>
        <v>247.807715</v>
      </c>
      <c r="J18599">
        <f>MIN(Installed_capacity_init!$I$2/1000,Representative_days!N18600)*1000</f>
        <v>2642.5758059999998</v>
      </c>
      <c r="K18599">
        <f>Representative_days!G18600-Installed_capacity_init!$G$3*Installed_capacity_init!$G$2</f>
        <v>40211.661780000002</v>
      </c>
    </row>
    <row r="18600" spans="1:11" x14ac:dyDescent="0.35">
      <c r="A18600">
        <v>2040</v>
      </c>
      <c r="B18600">
        <f>Representative_days!C18601</f>
        <v>5</v>
      </c>
      <c r="C18600">
        <f>Representative_days!Q18601</f>
        <v>0</v>
      </c>
      <c r="D18600">
        <f>Representative_days!K18601</f>
        <v>7.3634666000000001E-2</v>
      </c>
      <c r="E18600">
        <f>Representative_days!H18601</f>
        <v>0.150965552</v>
      </c>
      <c r="F18600">
        <v>1</v>
      </c>
      <c r="G18600">
        <v>1</v>
      </c>
      <c r="H18600">
        <v>1</v>
      </c>
      <c r="I18600">
        <f>Representative_days!D18601*1000</f>
        <v>251.19704799999997</v>
      </c>
      <c r="J18600">
        <f>MIN(Installed_capacity_init!$I$2/1000,Representative_days!N18601)*1000</f>
        <v>2639.5009129999999</v>
      </c>
      <c r="K18600">
        <f>Representative_days!G18601-Installed_capacity_init!$G$3*Installed_capacity_init!$G$2</f>
        <v>36708.162490000002</v>
      </c>
    </row>
    <row r="18601" spans="1:11" x14ac:dyDescent="0.35">
      <c r="A18601">
        <v>2040</v>
      </c>
      <c r="B18601">
        <f>Representative_days!C18602</f>
        <v>5</v>
      </c>
      <c r="C18601">
        <f>Representative_days!Q18602</f>
        <v>0</v>
      </c>
      <c r="D18601">
        <f>Representative_days!K18602</f>
        <v>7.4485170000000003E-2</v>
      </c>
      <c r="E18601">
        <f>Representative_days!H18602</f>
        <v>0.143345638</v>
      </c>
      <c r="F18601">
        <v>1</v>
      </c>
      <c r="G18601">
        <v>1</v>
      </c>
      <c r="H18601">
        <v>1</v>
      </c>
      <c r="I18601">
        <f>Representative_days!D18602*1000</f>
        <v>254.66453300000003</v>
      </c>
      <c r="J18601">
        <f>MIN(Installed_capacity_init!$I$2/1000,Representative_days!N18602)*1000</f>
        <v>2643.008828</v>
      </c>
      <c r="K18601">
        <f>Representative_days!G18602-Installed_capacity_init!$G$3*Installed_capacity_init!$G$2</f>
        <v>32167.867259999999</v>
      </c>
    </row>
    <row r="18602" spans="1:11" x14ac:dyDescent="0.35">
      <c r="A18602">
        <v>2040</v>
      </c>
      <c r="B18602">
        <f>Representative_days!C18603</f>
        <v>6</v>
      </c>
      <c r="C18602">
        <f>Representative_days!Q18603</f>
        <v>0</v>
      </c>
      <c r="D18602">
        <f>Representative_days!K18603</f>
        <v>9.4511652263361404E-2</v>
      </c>
      <c r="E18602">
        <f>Representative_days!H18603</f>
        <v>0.33580126596513099</v>
      </c>
      <c r="F18602">
        <v>1</v>
      </c>
      <c r="G18602">
        <v>1</v>
      </c>
      <c r="H18602">
        <v>1</v>
      </c>
      <c r="I18602">
        <f>Representative_days!D18603*1000</f>
        <v>1200.68672040966</v>
      </c>
      <c r="J18602">
        <f>MIN(Installed_capacity_init!$I$2/1000,Representative_days!N18603)*1000</f>
        <v>5337.4604321543302</v>
      </c>
      <c r="K18602">
        <f>Representative_days!G18603-Installed_capacity_init!$G$3*Installed_capacity_init!$G$2</f>
        <v>32604.426784552197</v>
      </c>
    </row>
    <row r="18603" spans="1:11" x14ac:dyDescent="0.35">
      <c r="A18603">
        <v>2040</v>
      </c>
      <c r="B18603">
        <f>Representative_days!C18604</f>
        <v>6</v>
      </c>
      <c r="C18603">
        <f>Representative_days!Q18604</f>
        <v>0</v>
      </c>
      <c r="D18603">
        <f>Representative_days!K18604</f>
        <v>9.2228848115471704E-2</v>
      </c>
      <c r="E18603">
        <f>Representative_days!H18604</f>
        <v>0.32339932711868202</v>
      </c>
      <c r="F18603">
        <v>1</v>
      </c>
      <c r="G18603">
        <v>1</v>
      </c>
      <c r="H18603">
        <v>1</v>
      </c>
      <c r="I18603">
        <f>Representative_days!D18604*1000</f>
        <v>1193.6007750255899</v>
      </c>
      <c r="J18603">
        <f>MIN(Installed_capacity_init!$I$2/1000,Representative_days!N18604)*1000</f>
        <v>5335.9781309935406</v>
      </c>
      <c r="K18603">
        <f>Representative_days!G18604-Installed_capacity_init!$G$3*Installed_capacity_init!$G$2</f>
        <v>32109.792241192401</v>
      </c>
    </row>
    <row r="18604" spans="1:11" x14ac:dyDescent="0.35">
      <c r="A18604">
        <v>2040</v>
      </c>
      <c r="B18604">
        <f>Representative_days!C18605</f>
        <v>6</v>
      </c>
      <c r="C18604">
        <f>Representative_days!Q18605</f>
        <v>0</v>
      </c>
      <c r="D18604">
        <f>Representative_days!K18605</f>
        <v>9.1406548540541505E-2</v>
      </c>
      <c r="E18604">
        <f>Representative_days!H18605</f>
        <v>0.31588080915868799</v>
      </c>
      <c r="F18604">
        <v>1</v>
      </c>
      <c r="G18604">
        <v>1</v>
      </c>
      <c r="H18604">
        <v>1</v>
      </c>
      <c r="I18604">
        <f>Representative_days!D18605*1000</f>
        <v>1176.5344392453001</v>
      </c>
      <c r="J18604">
        <f>MIN(Installed_capacity_init!$I$2/1000,Representative_days!N18605)*1000</f>
        <v>5319.9712588290304</v>
      </c>
      <c r="K18604">
        <f>Representative_days!G18605-Installed_capacity_init!$G$3*Installed_capacity_init!$G$2</f>
        <v>32166.907601949199</v>
      </c>
    </row>
    <row r="18605" spans="1:11" x14ac:dyDescent="0.35">
      <c r="A18605">
        <v>2040</v>
      </c>
      <c r="B18605">
        <f>Representative_days!C18606</f>
        <v>6</v>
      </c>
      <c r="C18605">
        <f>Representative_days!Q18606</f>
        <v>0</v>
      </c>
      <c r="D18605">
        <f>Representative_days!K18606</f>
        <v>9.2234327670517605E-2</v>
      </c>
      <c r="E18605">
        <f>Representative_days!H18606</f>
        <v>0.31292146567687601</v>
      </c>
      <c r="F18605">
        <v>1</v>
      </c>
      <c r="G18605">
        <v>1</v>
      </c>
      <c r="H18605">
        <v>1</v>
      </c>
      <c r="I18605">
        <f>Representative_days!D18606*1000</f>
        <v>1159.3574800784202</v>
      </c>
      <c r="J18605">
        <f>MIN(Installed_capacity_init!$I$2/1000,Representative_days!N18606)*1000</f>
        <v>5287.5931765465994</v>
      </c>
      <c r="K18605">
        <f>Representative_days!G18606-Installed_capacity_init!$G$3*Installed_capacity_init!$G$2</f>
        <v>33534.213669952704</v>
      </c>
    </row>
    <row r="18606" spans="1:11" x14ac:dyDescent="0.35">
      <c r="A18606">
        <v>2040</v>
      </c>
      <c r="B18606">
        <f>Representative_days!C18607</f>
        <v>6</v>
      </c>
      <c r="C18606">
        <f>Representative_days!Q18607</f>
        <v>0</v>
      </c>
      <c r="D18606">
        <f>Representative_days!K18607</f>
        <v>9.0715646043994194E-2</v>
      </c>
      <c r="E18606">
        <f>Representative_days!H18607</f>
        <v>0.31228489475385601</v>
      </c>
      <c r="F18606">
        <v>1</v>
      </c>
      <c r="G18606">
        <v>1</v>
      </c>
      <c r="H18606">
        <v>1</v>
      </c>
      <c r="I18606">
        <f>Representative_days!D18607*1000</f>
        <v>1216.1758683547</v>
      </c>
      <c r="J18606">
        <f>MIN(Installed_capacity_init!$I$2/1000,Representative_days!N18607)*1000</f>
        <v>5376.3008118538801</v>
      </c>
      <c r="K18606">
        <f>Representative_days!G18607-Installed_capacity_init!$G$3*Installed_capacity_init!$G$2</f>
        <v>36836.924900527498</v>
      </c>
    </row>
    <row r="18607" spans="1:11" x14ac:dyDescent="0.35">
      <c r="A18607">
        <v>2040</v>
      </c>
      <c r="B18607">
        <f>Representative_days!C18608</f>
        <v>6</v>
      </c>
      <c r="C18607">
        <f>Representative_days!Q18608</f>
        <v>7.6958042277227396E-3</v>
      </c>
      <c r="D18607">
        <f>Representative_days!K18608</f>
        <v>9.0701867408996703E-2</v>
      </c>
      <c r="E18607">
        <f>Representative_days!H18608</f>
        <v>0.31743446843090201</v>
      </c>
      <c r="F18607">
        <v>1</v>
      </c>
      <c r="G18607">
        <v>1</v>
      </c>
      <c r="H18607">
        <v>1</v>
      </c>
      <c r="I18607">
        <f>Representative_days!D18608*1000</f>
        <v>1265.0005824278401</v>
      </c>
      <c r="J18607">
        <f>MIN(Installed_capacity_init!$I$2/1000,Representative_days!N18608)*1000</f>
        <v>5430.8622748764701</v>
      </c>
      <c r="K18607">
        <f>Representative_days!G18608-Installed_capacity_init!$G$3*Installed_capacity_init!$G$2</f>
        <v>41702.880075998401</v>
      </c>
    </row>
    <row r="18608" spans="1:11" x14ac:dyDescent="0.35">
      <c r="A18608">
        <v>2040</v>
      </c>
      <c r="B18608">
        <f>Representative_days!C18609</f>
        <v>6</v>
      </c>
      <c r="C18608">
        <f>Representative_days!Q18609</f>
        <v>0.14270739147933501</v>
      </c>
      <c r="D18608">
        <f>Representative_days!K18609</f>
        <v>9.2086470518303501E-2</v>
      </c>
      <c r="E18608">
        <f>Representative_days!H18609</f>
        <v>0.32741875582331598</v>
      </c>
      <c r="F18608">
        <v>1</v>
      </c>
      <c r="G18608">
        <v>1</v>
      </c>
      <c r="H18608">
        <v>1</v>
      </c>
      <c r="I18608">
        <f>Representative_days!D18609*1000</f>
        <v>1312.4062419908601</v>
      </c>
      <c r="J18608">
        <f>MIN(Installed_capacity_init!$I$2/1000,Representative_days!N18609)*1000</f>
        <v>5480.8275591761203</v>
      </c>
      <c r="K18608">
        <f>Representative_days!G18609-Installed_capacity_init!$G$3*Installed_capacity_init!$G$2</f>
        <v>45942.933430571298</v>
      </c>
    </row>
    <row r="18609" spans="1:11" x14ac:dyDescent="0.35">
      <c r="A18609">
        <v>2040</v>
      </c>
      <c r="B18609">
        <f>Representative_days!C18610</f>
        <v>6</v>
      </c>
      <c r="C18609">
        <f>Representative_days!Q18610</f>
        <v>0.281413328346374</v>
      </c>
      <c r="D18609">
        <f>Representative_days!K18610</f>
        <v>0.10878008375628299</v>
      </c>
      <c r="E18609">
        <f>Representative_days!H18610</f>
        <v>0.31758262287431499</v>
      </c>
      <c r="F18609">
        <v>1</v>
      </c>
      <c r="G18609">
        <v>1</v>
      </c>
      <c r="H18609">
        <v>1</v>
      </c>
      <c r="I18609">
        <f>Representative_days!D18610*1000</f>
        <v>1358.1424856011499</v>
      </c>
      <c r="J18609">
        <f>MIN(Installed_capacity_init!$I$2/1000,Representative_days!N18610)*1000</f>
        <v>5524.5425836671093</v>
      </c>
      <c r="K18609">
        <f>Representative_days!G18610-Installed_capacity_init!$G$3*Installed_capacity_init!$G$2</f>
        <v>49138.230596445901</v>
      </c>
    </row>
    <row r="18610" spans="1:11" x14ac:dyDescent="0.35">
      <c r="A18610">
        <v>2040</v>
      </c>
      <c r="B18610">
        <f>Representative_days!C18611</f>
        <v>6</v>
      </c>
      <c r="C18610">
        <f>Representative_days!Q18611</f>
        <v>0.37220304219893002</v>
      </c>
      <c r="D18610">
        <f>Representative_days!K18611</f>
        <v>0.13101297518375499</v>
      </c>
      <c r="E18610">
        <f>Representative_days!H18611</f>
        <v>0.31048311472823698</v>
      </c>
      <c r="F18610">
        <v>1</v>
      </c>
      <c r="G18610">
        <v>1</v>
      </c>
      <c r="H18610">
        <v>1</v>
      </c>
      <c r="I18610">
        <f>Representative_days!D18611*1000</f>
        <v>1409.1772174320899</v>
      </c>
      <c r="J18610">
        <f>MIN(Installed_capacity_init!$I$2/1000,Representative_days!N18611)*1000</f>
        <v>5580.9332044775001</v>
      </c>
      <c r="K18610">
        <f>Representative_days!G18611-Installed_capacity_init!$G$3*Installed_capacity_init!$G$2</f>
        <v>50720.1778734326</v>
      </c>
    </row>
    <row r="18611" spans="1:11" x14ac:dyDescent="0.35">
      <c r="A18611">
        <v>2040</v>
      </c>
      <c r="B18611">
        <f>Representative_days!C18612</f>
        <v>6</v>
      </c>
      <c r="C18611">
        <f>Representative_days!Q18612</f>
        <v>0.44251425320460902</v>
      </c>
      <c r="D18611">
        <f>Representative_days!K18612</f>
        <v>0.159093104418946</v>
      </c>
      <c r="E18611">
        <f>Representative_days!H18612</f>
        <v>0.30676149572714201</v>
      </c>
      <c r="F18611">
        <v>1</v>
      </c>
      <c r="G18611">
        <v>1</v>
      </c>
      <c r="H18611">
        <v>1</v>
      </c>
      <c r="I18611">
        <f>Representative_days!D18612*1000</f>
        <v>1460.3113391985701</v>
      </c>
      <c r="J18611">
        <f>MIN(Installed_capacity_init!$I$2/1000,Representative_days!N18612)*1000</f>
        <v>5650.7273475906795</v>
      </c>
      <c r="K18611">
        <f>Representative_days!G18612-Installed_capacity_init!$G$3*Installed_capacity_init!$G$2</f>
        <v>51600.615263767802</v>
      </c>
    </row>
    <row r="18612" spans="1:11" x14ac:dyDescent="0.35">
      <c r="A18612">
        <v>2040</v>
      </c>
      <c r="B18612">
        <f>Representative_days!C18613</f>
        <v>6</v>
      </c>
      <c r="C18612">
        <f>Representative_days!Q18613</f>
        <v>0.51654792450284304</v>
      </c>
      <c r="D18612">
        <f>Representative_days!K18613</f>
        <v>0.17389238051835901</v>
      </c>
      <c r="E18612">
        <f>Representative_days!H18613</f>
        <v>0.30347303836148798</v>
      </c>
      <c r="F18612">
        <v>1</v>
      </c>
      <c r="G18612">
        <v>1</v>
      </c>
      <c r="H18612">
        <v>1</v>
      </c>
      <c r="I18612">
        <f>Representative_days!D18613*1000</f>
        <v>1476.67128044582</v>
      </c>
      <c r="J18612">
        <f>MIN(Installed_capacity_init!$I$2/1000,Representative_days!N18613)*1000</f>
        <v>5682.2663575758697</v>
      </c>
      <c r="K18612">
        <f>Representative_days!G18613-Installed_capacity_init!$G$3*Installed_capacity_init!$G$2</f>
        <v>52334.198761740001</v>
      </c>
    </row>
    <row r="18613" spans="1:11" x14ac:dyDescent="0.35">
      <c r="A18613">
        <v>2040</v>
      </c>
      <c r="B18613">
        <f>Representative_days!C18614</f>
        <v>6</v>
      </c>
      <c r="C18613">
        <f>Representative_days!Q18614</f>
        <v>0.52859519375942199</v>
      </c>
      <c r="D18613">
        <f>Representative_days!K18614</f>
        <v>0.19489949266833201</v>
      </c>
      <c r="E18613">
        <f>Representative_days!H18614</f>
        <v>0.30655012321633202</v>
      </c>
      <c r="F18613">
        <v>1</v>
      </c>
      <c r="G18613">
        <v>1</v>
      </c>
      <c r="H18613">
        <v>1</v>
      </c>
      <c r="I18613">
        <f>Representative_days!D18614*1000</f>
        <v>1496.8123977753701</v>
      </c>
      <c r="J18613">
        <f>MIN(Installed_capacity_init!$I$2/1000,Representative_days!N18614)*1000</f>
        <v>5729.6991883299997</v>
      </c>
      <c r="K18613">
        <f>Representative_days!G18614-Installed_capacity_init!$G$3*Installed_capacity_init!$G$2</f>
        <v>53738.737167111103</v>
      </c>
    </row>
    <row r="18614" spans="1:11" x14ac:dyDescent="0.35">
      <c r="A18614">
        <v>2040</v>
      </c>
      <c r="B18614">
        <f>Representative_days!C18615</f>
        <v>6</v>
      </c>
      <c r="C18614">
        <f>Representative_days!Q18615</f>
        <v>0.48180810497321402</v>
      </c>
      <c r="D18614">
        <f>Representative_days!K18615</f>
        <v>0.22211564724873201</v>
      </c>
      <c r="E18614">
        <f>Representative_days!H18615</f>
        <v>0.31461829556605497</v>
      </c>
      <c r="F18614">
        <v>1</v>
      </c>
      <c r="G18614">
        <v>1</v>
      </c>
      <c r="H18614">
        <v>1</v>
      </c>
      <c r="I18614">
        <f>Representative_days!D18615*1000</f>
        <v>1517.1910081862</v>
      </c>
      <c r="J18614">
        <f>MIN(Installed_capacity_init!$I$2/1000,Representative_days!N18615)*1000</f>
        <v>5771.8535558719605</v>
      </c>
      <c r="K18614">
        <f>Representative_days!G18615-Installed_capacity_init!$G$3*Installed_capacity_init!$G$2</f>
        <v>53207.615938194504</v>
      </c>
    </row>
    <row r="18615" spans="1:11" x14ac:dyDescent="0.35">
      <c r="A18615">
        <v>2040</v>
      </c>
      <c r="B18615">
        <f>Representative_days!C18616</f>
        <v>6</v>
      </c>
      <c r="C18615">
        <f>Representative_days!Q18616</f>
        <v>0.443795664832769</v>
      </c>
      <c r="D18615">
        <f>Representative_days!K18616</f>
        <v>0.21443289329891799</v>
      </c>
      <c r="E18615">
        <f>Representative_days!H18616</f>
        <v>0.31652397943148802</v>
      </c>
      <c r="F18615">
        <v>1</v>
      </c>
      <c r="G18615">
        <v>1</v>
      </c>
      <c r="H18615">
        <v>1</v>
      </c>
      <c r="I18615">
        <f>Representative_days!D18616*1000</f>
        <v>1530.46832147542</v>
      </c>
      <c r="J18615">
        <f>MIN(Installed_capacity_init!$I$2/1000,Representative_days!N18616)*1000</f>
        <v>5776.6990172524593</v>
      </c>
      <c r="K18615">
        <f>Representative_days!G18616-Installed_capacity_init!$G$3*Installed_capacity_init!$G$2</f>
        <v>54835.573020806398</v>
      </c>
    </row>
    <row r="18616" spans="1:11" x14ac:dyDescent="0.35">
      <c r="A18616">
        <v>2040</v>
      </c>
      <c r="B18616">
        <f>Representative_days!C18617</f>
        <v>6</v>
      </c>
      <c r="C18616">
        <f>Representative_days!Q18617</f>
        <v>0.37609176990506699</v>
      </c>
      <c r="D18616">
        <f>Representative_days!K18617</f>
        <v>0.209756873031751</v>
      </c>
      <c r="E18616">
        <f>Representative_days!H18617</f>
        <v>0.32351290867377402</v>
      </c>
      <c r="F18616">
        <v>1</v>
      </c>
      <c r="G18616">
        <v>1</v>
      </c>
      <c r="H18616">
        <v>1</v>
      </c>
      <c r="I18616">
        <f>Representative_days!D18617*1000</f>
        <v>1550.8696232739201</v>
      </c>
      <c r="J18616">
        <f>MIN(Installed_capacity_init!$I$2/1000,Representative_days!N18617)*1000</f>
        <v>5784.9581332818807</v>
      </c>
      <c r="K18616">
        <f>Representative_days!G18617-Installed_capacity_init!$G$3*Installed_capacity_init!$G$2</f>
        <v>53734.325808290399</v>
      </c>
    </row>
    <row r="18617" spans="1:11" x14ac:dyDescent="0.35">
      <c r="A18617">
        <v>2040</v>
      </c>
      <c r="B18617">
        <f>Representative_days!C18618</f>
        <v>6</v>
      </c>
      <c r="C18617">
        <f>Representative_days!Q18618</f>
        <v>0.267852494518938</v>
      </c>
      <c r="D18617">
        <f>Representative_days!K18618</f>
        <v>0.208401100474472</v>
      </c>
      <c r="E18617">
        <f>Representative_days!H18618</f>
        <v>0.335447821750262</v>
      </c>
      <c r="F18617">
        <v>1</v>
      </c>
      <c r="G18617">
        <v>1</v>
      </c>
      <c r="H18617">
        <v>1</v>
      </c>
      <c r="I18617">
        <f>Representative_days!D18618*1000</f>
        <v>1571.05741297492</v>
      </c>
      <c r="J18617">
        <f>MIN(Installed_capacity_init!$I$2/1000,Representative_days!N18618)*1000</f>
        <v>5798.94325284758</v>
      </c>
      <c r="K18617">
        <f>Representative_days!G18618-Installed_capacity_init!$G$3*Installed_capacity_init!$G$2</f>
        <v>51817.7337219623</v>
      </c>
    </row>
    <row r="18618" spans="1:11" x14ac:dyDescent="0.35">
      <c r="A18618">
        <v>2040</v>
      </c>
      <c r="B18618">
        <f>Representative_days!C18619</f>
        <v>6</v>
      </c>
      <c r="C18618">
        <f>Representative_days!Q18619</f>
        <v>0.12722075149888901</v>
      </c>
      <c r="D18618">
        <f>Representative_days!K18619</f>
        <v>0.164971445311487</v>
      </c>
      <c r="E18618">
        <f>Representative_days!H18619</f>
        <v>0.33445620400821502</v>
      </c>
      <c r="F18618">
        <v>1</v>
      </c>
      <c r="G18618">
        <v>1</v>
      </c>
      <c r="H18618">
        <v>1</v>
      </c>
      <c r="I18618">
        <f>Representative_days!D18619*1000</f>
        <v>1494.0508634948499</v>
      </c>
      <c r="J18618">
        <f>MIN(Installed_capacity_init!$I$2/1000,Representative_days!N18619)*1000</f>
        <v>5635.7580815330894</v>
      </c>
      <c r="K18618">
        <f>Representative_days!G18619-Installed_capacity_init!$G$3*Installed_capacity_init!$G$2</f>
        <v>50433.606709128297</v>
      </c>
    </row>
    <row r="18619" spans="1:11" x14ac:dyDescent="0.35">
      <c r="A18619">
        <v>2040</v>
      </c>
      <c r="B18619">
        <f>Representative_days!C18620</f>
        <v>6</v>
      </c>
      <c r="C18619">
        <f>Representative_days!Q18620</f>
        <v>2.4333185345143501E-2</v>
      </c>
      <c r="D18619">
        <f>Representative_days!K18620</f>
        <v>0.130601369505812</v>
      </c>
      <c r="E18619">
        <f>Representative_days!H18620</f>
        <v>0.33898154300896</v>
      </c>
      <c r="F18619">
        <v>1</v>
      </c>
      <c r="G18619">
        <v>1</v>
      </c>
      <c r="H18619">
        <v>1</v>
      </c>
      <c r="I18619">
        <f>Representative_days!D18620*1000</f>
        <v>1424.7039631380701</v>
      </c>
      <c r="J18619">
        <f>MIN(Installed_capacity_init!$I$2/1000,Representative_days!N18620)*1000</f>
        <v>5498.4645568337601</v>
      </c>
      <c r="K18619">
        <f>Representative_days!G18620-Installed_capacity_init!$G$3*Installed_capacity_init!$G$2</f>
        <v>49465.050422669403</v>
      </c>
    </row>
    <row r="18620" spans="1:11" x14ac:dyDescent="0.35">
      <c r="A18620">
        <v>2040</v>
      </c>
      <c r="B18620">
        <f>Representative_days!C18621</f>
        <v>6</v>
      </c>
      <c r="C18620">
        <f>Representative_days!Q18621</f>
        <v>1.9590460959416299E-4</v>
      </c>
      <c r="D18620">
        <f>Representative_days!K18621</f>
        <v>0.104524706158792</v>
      </c>
      <c r="E18620">
        <f>Representative_days!H18621</f>
        <v>0.347461441106513</v>
      </c>
      <c r="F18620">
        <v>1</v>
      </c>
      <c r="G18620">
        <v>1</v>
      </c>
      <c r="H18620">
        <v>1</v>
      </c>
      <c r="I18620">
        <f>Representative_days!D18621*1000</f>
        <v>1355.8838901283</v>
      </c>
      <c r="J18620">
        <f>MIN(Installed_capacity_init!$I$2/1000,Representative_days!N18621)*1000</f>
        <v>5368.1387750734302</v>
      </c>
      <c r="K18620">
        <f>Representative_days!G18621-Installed_capacity_init!$G$3*Installed_capacity_init!$G$2</f>
        <v>47380.659208723897</v>
      </c>
    </row>
    <row r="18621" spans="1:11" x14ac:dyDescent="0.35">
      <c r="A18621">
        <v>2040</v>
      </c>
      <c r="B18621">
        <f>Representative_days!C18622</f>
        <v>6</v>
      </c>
      <c r="C18621">
        <f>Representative_days!Q18622</f>
        <v>0</v>
      </c>
      <c r="D18621">
        <f>Representative_days!K18622</f>
        <v>9.4806431543110498E-2</v>
      </c>
      <c r="E18621">
        <f>Representative_days!H18622</f>
        <v>0.34410146232357303</v>
      </c>
      <c r="F18621">
        <v>1</v>
      </c>
      <c r="G18621">
        <v>1</v>
      </c>
      <c r="H18621">
        <v>1</v>
      </c>
      <c r="I18621">
        <f>Representative_days!D18622*1000</f>
        <v>1293.4965903320801</v>
      </c>
      <c r="J18621">
        <f>MIN(Installed_capacity_init!$I$2/1000,Representative_days!N18622)*1000</f>
        <v>5249.3496658992399</v>
      </c>
      <c r="K18621">
        <f>Representative_days!G18622-Installed_capacity_init!$G$3*Installed_capacity_init!$G$2</f>
        <v>44586.1832308788</v>
      </c>
    </row>
    <row r="18622" spans="1:11" x14ac:dyDescent="0.35">
      <c r="A18622">
        <v>2040</v>
      </c>
      <c r="B18622">
        <f>Representative_days!C18623</f>
        <v>6</v>
      </c>
      <c r="C18622">
        <f>Representative_days!Q18623</f>
        <v>0</v>
      </c>
      <c r="D18622">
        <f>Representative_days!K18623</f>
        <v>8.8302682469572194E-2</v>
      </c>
      <c r="E18622">
        <f>Representative_days!H18623</f>
        <v>0.344325392821132</v>
      </c>
      <c r="F18622">
        <v>1</v>
      </c>
      <c r="G18622">
        <v>1</v>
      </c>
      <c r="H18622">
        <v>1</v>
      </c>
      <c r="I18622">
        <f>Representative_days!D18623*1000</f>
        <v>1228.64986573224</v>
      </c>
      <c r="J18622">
        <f>MIN(Installed_capacity_init!$I$2/1000,Representative_days!N18623)*1000</f>
        <v>5127.5979558725303</v>
      </c>
      <c r="K18622">
        <f>Representative_days!G18623-Installed_capacity_init!$G$3*Installed_capacity_init!$G$2</f>
        <v>41333.325690344602</v>
      </c>
    </row>
    <row r="18623" spans="1:11" x14ac:dyDescent="0.35">
      <c r="A18623">
        <v>2040</v>
      </c>
      <c r="B18623">
        <f>Representative_days!C18624</f>
        <v>6</v>
      </c>
      <c r="C18623">
        <f>Representative_days!Q18624</f>
        <v>0</v>
      </c>
      <c r="D18623">
        <f>Representative_days!K18624</f>
        <v>8.48700985290681E-2</v>
      </c>
      <c r="E18623">
        <f>Representative_days!H18624</f>
        <v>0.34847922957487198</v>
      </c>
      <c r="F18623">
        <v>1</v>
      </c>
      <c r="G18623">
        <v>1</v>
      </c>
      <c r="H18623">
        <v>1</v>
      </c>
      <c r="I18623">
        <f>Representative_days!D18624*1000</f>
        <v>1164.04399083321</v>
      </c>
      <c r="J18623">
        <f>MIN(Installed_capacity_init!$I$2/1000,Representative_days!N18624)*1000</f>
        <v>5001.7243703508902</v>
      </c>
      <c r="K18623">
        <f>Representative_days!G18624-Installed_capacity_init!$G$3*Installed_capacity_init!$G$2</f>
        <v>38120.408268817599</v>
      </c>
    </row>
    <row r="18624" spans="1:11" x14ac:dyDescent="0.35">
      <c r="A18624">
        <v>2040</v>
      </c>
      <c r="B18624">
        <f>Representative_days!C18625</f>
        <v>6</v>
      </c>
      <c r="C18624">
        <f>Representative_days!Q18625</f>
        <v>0</v>
      </c>
      <c r="D18624">
        <f>Representative_days!K18625</f>
        <v>8.5451294241292594E-2</v>
      </c>
      <c r="E18624">
        <f>Representative_days!H18625</f>
        <v>0.33652734806168699</v>
      </c>
      <c r="F18624">
        <v>1</v>
      </c>
      <c r="G18624">
        <v>1</v>
      </c>
      <c r="H18624">
        <v>1</v>
      </c>
      <c r="I18624">
        <f>Representative_days!D18625*1000</f>
        <v>1155.47493908965</v>
      </c>
      <c r="J18624">
        <f>MIN(Installed_capacity_init!$I$2/1000,Representative_days!N18625)*1000</f>
        <v>4966.9587464511496</v>
      </c>
      <c r="K18624">
        <f>Representative_days!G18625-Installed_capacity_init!$G$3*Installed_capacity_init!$G$2</f>
        <v>35188.484736321501</v>
      </c>
    </row>
    <row r="18625" spans="1:11" x14ac:dyDescent="0.35">
      <c r="A18625">
        <v>2040</v>
      </c>
      <c r="B18625">
        <f>Representative_days!C18626</f>
        <v>6</v>
      </c>
      <c r="C18625">
        <f>Representative_days!Q18626</f>
        <v>0</v>
      </c>
      <c r="D18625">
        <f>Representative_days!K18626</f>
        <v>8.7978402010478199E-2</v>
      </c>
      <c r="E18625">
        <f>Representative_days!H18626</f>
        <v>0.32867875761502302</v>
      </c>
      <c r="F18625">
        <v>1</v>
      </c>
      <c r="G18625">
        <v>1</v>
      </c>
      <c r="H18625">
        <v>1</v>
      </c>
      <c r="I18625">
        <f>Representative_days!D18626*1000</f>
        <v>1144.0310378911101</v>
      </c>
      <c r="J18625">
        <f>MIN(Installed_capacity_init!$I$2/1000,Representative_days!N18626)*1000</f>
        <v>4927.3105283515206</v>
      </c>
      <c r="K18625">
        <f>Representative_days!G18626-Installed_capacity_init!$G$3*Installed_capacity_init!$G$2</f>
        <v>33173.252116581403</v>
      </c>
    </row>
    <row r="18626" spans="1:11" x14ac:dyDescent="0.35">
      <c r="A18626">
        <v>2040</v>
      </c>
      <c r="B18626">
        <f>Representative_days!C18627</f>
        <v>6</v>
      </c>
      <c r="C18626">
        <f>Representative_days!Q18627</f>
        <v>0</v>
      </c>
      <c r="D18626">
        <f>Representative_days!K18627</f>
        <v>0.154260270123176</v>
      </c>
      <c r="E18626">
        <f>Representative_days!H18627</f>
        <v>0.46047117457310899</v>
      </c>
      <c r="F18626">
        <v>1</v>
      </c>
      <c r="G18626">
        <v>1</v>
      </c>
      <c r="H18626">
        <v>1</v>
      </c>
      <c r="I18626">
        <f>Representative_days!D18627*1000</f>
        <v>413.27260499125401</v>
      </c>
      <c r="J18626">
        <f>MIN(Installed_capacity_init!$I$2/1000,Representative_days!N18627)*1000</f>
        <v>3398.4021852002998</v>
      </c>
      <c r="K18626">
        <f>Representative_days!G18627-Installed_capacity_init!$G$3*Installed_capacity_init!$G$2</f>
        <v>33542.118945581402</v>
      </c>
    </row>
    <row r="18627" spans="1:11" x14ac:dyDescent="0.35">
      <c r="A18627">
        <v>2040</v>
      </c>
      <c r="B18627">
        <f>Representative_days!C18628</f>
        <v>6</v>
      </c>
      <c r="C18627">
        <f>Representative_days!Q18628</f>
        <v>0</v>
      </c>
      <c r="D18627">
        <f>Representative_days!K18628</f>
        <v>0.15322838114222501</v>
      </c>
      <c r="E18627">
        <f>Representative_days!H18628</f>
        <v>0.45110141585166302</v>
      </c>
      <c r="F18627">
        <v>1</v>
      </c>
      <c r="G18627">
        <v>1</v>
      </c>
      <c r="H18627">
        <v>1</v>
      </c>
      <c r="I18627">
        <f>Representative_days!D18628*1000</f>
        <v>410.35814181105201</v>
      </c>
      <c r="J18627">
        <f>MIN(Installed_capacity_init!$I$2/1000,Representative_days!N18628)*1000</f>
        <v>3380.2835067306896</v>
      </c>
      <c r="K18627">
        <f>Representative_days!G18628-Installed_capacity_init!$G$3*Installed_capacity_init!$G$2</f>
        <v>32430.607667544296</v>
      </c>
    </row>
    <row r="18628" spans="1:11" x14ac:dyDescent="0.35">
      <c r="A18628">
        <v>2040</v>
      </c>
      <c r="B18628">
        <f>Representative_days!C18629</f>
        <v>6</v>
      </c>
      <c r="C18628">
        <f>Representative_days!Q18629</f>
        <v>0</v>
      </c>
      <c r="D18628">
        <f>Representative_days!K18629</f>
        <v>0.1546159568247</v>
      </c>
      <c r="E18628">
        <f>Representative_days!H18629</f>
        <v>0.443269335108195</v>
      </c>
      <c r="F18628">
        <v>1</v>
      </c>
      <c r="G18628">
        <v>1</v>
      </c>
      <c r="H18628">
        <v>1</v>
      </c>
      <c r="I18628">
        <f>Representative_days!D18629*1000</f>
        <v>403.82271189942196</v>
      </c>
      <c r="J18628">
        <f>MIN(Installed_capacity_init!$I$2/1000,Representative_days!N18629)*1000</f>
        <v>3351.95831202715</v>
      </c>
      <c r="K18628">
        <f>Representative_days!G18629-Installed_capacity_init!$G$3*Installed_capacity_init!$G$2</f>
        <v>32031.0638893949</v>
      </c>
    </row>
    <row r="18629" spans="1:11" x14ac:dyDescent="0.35">
      <c r="A18629">
        <v>2040</v>
      </c>
      <c r="B18629">
        <f>Representative_days!C18630</f>
        <v>6</v>
      </c>
      <c r="C18629">
        <f>Representative_days!Q18630</f>
        <v>0</v>
      </c>
      <c r="D18629">
        <f>Representative_days!K18630</f>
        <v>0.158124591449361</v>
      </c>
      <c r="E18629">
        <f>Representative_days!H18630</f>
        <v>0.43730035977894699</v>
      </c>
      <c r="F18629">
        <v>1</v>
      </c>
      <c r="G18629">
        <v>1</v>
      </c>
      <c r="H18629">
        <v>1</v>
      </c>
      <c r="I18629">
        <f>Representative_days!D18630*1000</f>
        <v>397.13055834738697</v>
      </c>
      <c r="J18629">
        <f>MIN(Installed_capacity_init!$I$2/1000,Representative_days!N18630)*1000</f>
        <v>3320.7620387317702</v>
      </c>
      <c r="K18629">
        <f>Representative_days!G18630-Installed_capacity_init!$G$3*Installed_capacity_init!$G$2</f>
        <v>32318.782377613999</v>
      </c>
    </row>
    <row r="18630" spans="1:11" x14ac:dyDescent="0.35">
      <c r="A18630">
        <v>2040</v>
      </c>
      <c r="B18630">
        <f>Representative_days!C18631</f>
        <v>6</v>
      </c>
      <c r="C18630">
        <f>Representative_days!Q18631</f>
        <v>0</v>
      </c>
      <c r="D18630">
        <f>Representative_days!K18631</f>
        <v>0.15938861590945699</v>
      </c>
      <c r="E18630">
        <f>Representative_days!H18631</f>
        <v>0.43559148390854202</v>
      </c>
      <c r="F18630">
        <v>1</v>
      </c>
      <c r="G18630">
        <v>1</v>
      </c>
      <c r="H18630">
        <v>1</v>
      </c>
      <c r="I18630">
        <f>Representative_days!D18631*1000</f>
        <v>399.34312173341704</v>
      </c>
      <c r="J18630">
        <f>MIN(Installed_capacity_init!$I$2/1000,Representative_days!N18631)*1000</f>
        <v>3323.7439438200299</v>
      </c>
      <c r="K18630">
        <f>Representative_days!G18631-Installed_capacity_init!$G$3*Installed_capacity_init!$G$2</f>
        <v>34849.192258137999</v>
      </c>
    </row>
    <row r="18631" spans="1:11" x14ac:dyDescent="0.35">
      <c r="A18631">
        <v>2040</v>
      </c>
      <c r="B18631">
        <f>Representative_days!C18632</f>
        <v>6</v>
      </c>
      <c r="C18631">
        <f>Representative_days!Q18632</f>
        <v>7.2822826265934404E-5</v>
      </c>
      <c r="D18631">
        <f>Representative_days!K18632</f>
        <v>0.163130694581409</v>
      </c>
      <c r="E18631">
        <f>Representative_days!H18632</f>
        <v>0.43456369613530699</v>
      </c>
      <c r="F18631">
        <v>1</v>
      </c>
      <c r="G18631">
        <v>1</v>
      </c>
      <c r="H18631">
        <v>1</v>
      </c>
      <c r="I18631">
        <f>Representative_days!D18632*1000</f>
        <v>400.27309461073503</v>
      </c>
      <c r="J18631">
        <f>MIN(Installed_capacity_init!$I$2/1000,Representative_days!N18632)*1000</f>
        <v>3310.3814252813199</v>
      </c>
      <c r="K18631">
        <f>Representative_days!G18632-Installed_capacity_init!$G$3*Installed_capacity_init!$G$2</f>
        <v>40771.110996556497</v>
      </c>
    </row>
    <row r="18632" spans="1:11" x14ac:dyDescent="0.35">
      <c r="A18632">
        <v>2040</v>
      </c>
      <c r="B18632">
        <f>Representative_days!C18633</f>
        <v>6</v>
      </c>
      <c r="C18632">
        <f>Representative_days!Q18633</f>
        <v>6.7989229225061398E-2</v>
      </c>
      <c r="D18632">
        <f>Representative_days!K18633</f>
        <v>0.16852115158713901</v>
      </c>
      <c r="E18632">
        <f>Representative_days!H18633</f>
        <v>0.43457094174727101</v>
      </c>
      <c r="F18632">
        <v>1</v>
      </c>
      <c r="G18632">
        <v>1</v>
      </c>
      <c r="H18632">
        <v>1</v>
      </c>
      <c r="I18632">
        <f>Representative_days!D18633*1000</f>
        <v>400.90921000132801</v>
      </c>
      <c r="J18632">
        <f>MIN(Installed_capacity_init!$I$2/1000,Representative_days!N18633)*1000</f>
        <v>3296.3480858203397</v>
      </c>
      <c r="K18632">
        <f>Representative_days!G18633-Installed_capacity_init!$G$3*Installed_capacity_init!$G$2</f>
        <v>46430.184487413797</v>
      </c>
    </row>
    <row r="18633" spans="1:11" x14ac:dyDescent="0.35">
      <c r="A18633">
        <v>2040</v>
      </c>
      <c r="B18633">
        <f>Representative_days!C18634</f>
        <v>6</v>
      </c>
      <c r="C18633">
        <f>Representative_days!Q18634</f>
        <v>0.246547662180369</v>
      </c>
      <c r="D18633">
        <f>Representative_days!K18634</f>
        <v>0.17527056183206399</v>
      </c>
      <c r="E18633">
        <f>Representative_days!H18634</f>
        <v>0.43760036058445101</v>
      </c>
      <c r="F18633">
        <v>1</v>
      </c>
      <c r="G18633">
        <v>1</v>
      </c>
      <c r="H18633">
        <v>1</v>
      </c>
      <c r="I18633">
        <f>Representative_days!D18634*1000</f>
        <v>402.187909448521</v>
      </c>
      <c r="J18633">
        <f>MIN(Installed_capacity_init!$I$2/1000,Representative_days!N18634)*1000</f>
        <v>3284.3491248888699</v>
      </c>
      <c r="K18633">
        <f>Representative_days!G18634-Installed_capacity_init!$G$3*Installed_capacity_init!$G$2</f>
        <v>51453.134962271797</v>
      </c>
    </row>
    <row r="18634" spans="1:11" x14ac:dyDescent="0.35">
      <c r="A18634">
        <v>2040</v>
      </c>
      <c r="B18634">
        <f>Representative_days!C18635</f>
        <v>6</v>
      </c>
      <c r="C18634">
        <f>Representative_days!Q18635</f>
        <v>0.255949873021042</v>
      </c>
      <c r="D18634">
        <f>Representative_days!K18635</f>
        <v>0.18558433341557701</v>
      </c>
      <c r="E18634">
        <f>Representative_days!H18635</f>
        <v>0.43978919568000002</v>
      </c>
      <c r="F18634">
        <v>1</v>
      </c>
      <c r="G18634">
        <v>1</v>
      </c>
      <c r="H18634">
        <v>1</v>
      </c>
      <c r="I18634">
        <f>Representative_days!D18635*1000</f>
        <v>405.08037927897698</v>
      </c>
      <c r="J18634">
        <f>MIN(Installed_capacity_init!$I$2/1000,Representative_days!N18635)*1000</f>
        <v>3273.21055017961</v>
      </c>
      <c r="K18634">
        <f>Representative_days!G18635-Installed_capacity_init!$G$3*Installed_capacity_init!$G$2</f>
        <v>53016.590630879298</v>
      </c>
    </row>
    <row r="18635" spans="1:11" x14ac:dyDescent="0.35">
      <c r="A18635">
        <v>2040</v>
      </c>
      <c r="B18635">
        <f>Representative_days!C18636</f>
        <v>6</v>
      </c>
      <c r="C18635">
        <f>Representative_days!Q18636</f>
        <v>0.32523357253951402</v>
      </c>
      <c r="D18635">
        <f>Representative_days!K18636</f>
        <v>0.20031333171365001</v>
      </c>
      <c r="E18635">
        <f>Representative_days!H18636</f>
        <v>0.44136016839451597</v>
      </c>
      <c r="F18635">
        <v>1</v>
      </c>
      <c r="G18635">
        <v>1</v>
      </c>
      <c r="H18635">
        <v>1</v>
      </c>
      <c r="I18635">
        <f>Representative_days!D18636*1000</f>
        <v>408.43431414920099</v>
      </c>
      <c r="J18635">
        <f>MIN(Installed_capacity_init!$I$2/1000,Representative_days!N18636)*1000</f>
        <v>3264.4446733211998</v>
      </c>
      <c r="K18635">
        <f>Representative_days!G18636-Installed_capacity_init!$G$3*Installed_capacity_init!$G$2</f>
        <v>52810.6349952897</v>
      </c>
    </row>
    <row r="18636" spans="1:11" x14ac:dyDescent="0.35">
      <c r="A18636">
        <v>2040</v>
      </c>
      <c r="B18636">
        <f>Representative_days!C18637</f>
        <v>6</v>
      </c>
      <c r="C18636">
        <f>Representative_days!Q18637</f>
        <v>0.42240864356172397</v>
      </c>
      <c r="D18636">
        <f>Representative_days!K18637</f>
        <v>0.228455346910376</v>
      </c>
      <c r="E18636">
        <f>Representative_days!H18637</f>
        <v>0.43958702863966398</v>
      </c>
      <c r="F18636">
        <v>1</v>
      </c>
      <c r="G18636">
        <v>1</v>
      </c>
      <c r="H18636">
        <v>1</v>
      </c>
      <c r="I18636">
        <f>Representative_days!D18637*1000</f>
        <v>415.30678177410499</v>
      </c>
      <c r="J18636">
        <f>MIN(Installed_capacity_init!$I$2/1000,Representative_days!N18637)*1000</f>
        <v>3262.6868336668504</v>
      </c>
      <c r="K18636">
        <f>Representative_days!G18637-Installed_capacity_init!$G$3*Installed_capacity_init!$G$2</f>
        <v>52786.004323807298</v>
      </c>
    </row>
    <row r="18637" spans="1:11" x14ac:dyDescent="0.35">
      <c r="A18637">
        <v>2040</v>
      </c>
      <c r="B18637">
        <f>Representative_days!C18638</f>
        <v>6</v>
      </c>
      <c r="C18637">
        <f>Representative_days!Q18638</f>
        <v>0.429690241670041</v>
      </c>
      <c r="D18637">
        <f>Representative_days!K18638</f>
        <v>0.26509427354260801</v>
      </c>
      <c r="E18637">
        <f>Representative_days!H18638</f>
        <v>0.44008412785249701</v>
      </c>
      <c r="F18637">
        <v>1</v>
      </c>
      <c r="G18637">
        <v>1</v>
      </c>
      <c r="H18637">
        <v>1</v>
      </c>
      <c r="I18637">
        <f>Representative_days!D18638*1000</f>
        <v>422.53801212614002</v>
      </c>
      <c r="J18637">
        <f>MIN(Installed_capacity_init!$I$2/1000,Representative_days!N18638)*1000</f>
        <v>3263.9213561246702</v>
      </c>
      <c r="K18637">
        <f>Representative_days!G18638-Installed_capacity_init!$G$3*Installed_capacity_init!$G$2</f>
        <v>52388.245531856999</v>
      </c>
    </row>
    <row r="18638" spans="1:11" x14ac:dyDescent="0.35">
      <c r="A18638">
        <v>2040</v>
      </c>
      <c r="B18638">
        <f>Representative_days!C18639</f>
        <v>6</v>
      </c>
      <c r="C18638">
        <f>Representative_days!Q18639</f>
        <v>0.35487859736046501</v>
      </c>
      <c r="D18638">
        <f>Representative_days!K18639</f>
        <v>0.31101820752432702</v>
      </c>
      <c r="E18638">
        <f>Representative_days!H18639</f>
        <v>0.44126802098490497</v>
      </c>
      <c r="F18638">
        <v>1</v>
      </c>
      <c r="G18638">
        <v>1</v>
      </c>
      <c r="H18638">
        <v>1</v>
      </c>
      <c r="I18638">
        <f>Representative_days!D18639*1000</f>
        <v>429.71272267060903</v>
      </c>
      <c r="J18638">
        <f>MIN(Installed_capacity_init!$I$2/1000,Representative_days!N18639)*1000</f>
        <v>3268.4218861941499</v>
      </c>
      <c r="K18638">
        <f>Representative_days!G18639-Installed_capacity_init!$G$3*Installed_capacity_init!$G$2</f>
        <v>51464.2013041752</v>
      </c>
    </row>
    <row r="18639" spans="1:11" x14ac:dyDescent="0.35">
      <c r="A18639">
        <v>2040</v>
      </c>
      <c r="B18639">
        <f>Representative_days!C18640</f>
        <v>6</v>
      </c>
      <c r="C18639">
        <f>Representative_days!Q18640</f>
        <v>0.31145078558614298</v>
      </c>
      <c r="D18639">
        <f>Representative_days!K18640</f>
        <v>0.29069868778108099</v>
      </c>
      <c r="E18639">
        <f>Representative_days!H18640</f>
        <v>0.43970463277092398</v>
      </c>
      <c r="F18639">
        <v>1</v>
      </c>
      <c r="G18639">
        <v>1</v>
      </c>
      <c r="H18639">
        <v>1</v>
      </c>
      <c r="I18639">
        <f>Representative_days!D18640*1000</f>
        <v>433.70461637095696</v>
      </c>
      <c r="J18639">
        <f>MIN(Installed_capacity_init!$I$2/1000,Representative_days!N18640)*1000</f>
        <v>3259.2862170507101</v>
      </c>
      <c r="K18639">
        <f>Representative_days!G18640-Installed_capacity_init!$G$3*Installed_capacity_init!$G$2</f>
        <v>52123.200625413701</v>
      </c>
    </row>
    <row r="18640" spans="1:11" x14ac:dyDescent="0.35">
      <c r="A18640">
        <v>2040</v>
      </c>
      <c r="B18640">
        <f>Representative_days!C18641</f>
        <v>6</v>
      </c>
      <c r="C18640">
        <f>Representative_days!Q18641</f>
        <v>0.27406432684866899</v>
      </c>
      <c r="D18640">
        <f>Representative_days!K18641</f>
        <v>0.27462851441935199</v>
      </c>
      <c r="E18640">
        <f>Representative_days!H18641</f>
        <v>0.44006895382567202</v>
      </c>
      <c r="F18640">
        <v>1</v>
      </c>
      <c r="G18640">
        <v>1</v>
      </c>
      <c r="H18640">
        <v>1</v>
      </c>
      <c r="I18640">
        <f>Representative_days!D18641*1000</f>
        <v>438.99646182288001</v>
      </c>
      <c r="J18640">
        <f>MIN(Installed_capacity_init!$I$2/1000,Representative_days!N18641)*1000</f>
        <v>3248.9488549976204</v>
      </c>
      <c r="K18640">
        <f>Representative_days!G18641-Installed_capacity_init!$G$3*Installed_capacity_init!$G$2</f>
        <v>52601.110227630001</v>
      </c>
    </row>
    <row r="18641" spans="1:11" x14ac:dyDescent="0.35">
      <c r="A18641">
        <v>2040</v>
      </c>
      <c r="B18641">
        <f>Representative_days!C18642</f>
        <v>6</v>
      </c>
      <c r="C18641">
        <f>Representative_days!Q18642</f>
        <v>0.218957555128628</v>
      </c>
      <c r="D18641">
        <f>Representative_days!K18642</f>
        <v>0.26259554819084602</v>
      </c>
      <c r="E18641">
        <f>Representative_days!H18642</f>
        <v>0.44101982877965101</v>
      </c>
      <c r="F18641">
        <v>1</v>
      </c>
      <c r="G18641">
        <v>1</v>
      </c>
      <c r="H18641">
        <v>1</v>
      </c>
      <c r="I18641">
        <f>Representative_days!D18642*1000</f>
        <v>444.23850153443999</v>
      </c>
      <c r="J18641">
        <f>MIN(Installed_capacity_init!$I$2/1000,Representative_days!N18642)*1000</f>
        <v>3242.8793443392601</v>
      </c>
      <c r="K18641">
        <f>Representative_days!G18642-Installed_capacity_init!$G$3*Installed_capacity_init!$G$2</f>
        <v>53758.916342017699</v>
      </c>
    </row>
    <row r="18642" spans="1:11" x14ac:dyDescent="0.35">
      <c r="A18642">
        <v>2040</v>
      </c>
      <c r="B18642">
        <f>Representative_days!C18643</f>
        <v>6</v>
      </c>
      <c r="C18642">
        <f>Representative_days!Q18643</f>
        <v>3.2291643399386498E-2</v>
      </c>
      <c r="D18642">
        <f>Representative_days!K18643</f>
        <v>0.239197625484566</v>
      </c>
      <c r="E18642">
        <f>Representative_days!H18643</f>
        <v>0.45270275576859198</v>
      </c>
      <c r="F18642">
        <v>1</v>
      </c>
      <c r="G18642">
        <v>1</v>
      </c>
      <c r="H18642">
        <v>1</v>
      </c>
      <c r="I18642">
        <f>Representative_days!D18643*1000</f>
        <v>430.51690067675003</v>
      </c>
      <c r="J18642">
        <f>MIN(Installed_capacity_init!$I$2/1000,Representative_days!N18643)*1000</f>
        <v>3186.36179302965</v>
      </c>
      <c r="K18642">
        <f>Representative_days!G18643-Installed_capacity_init!$G$3*Installed_capacity_init!$G$2</f>
        <v>55274.2916364755</v>
      </c>
    </row>
    <row r="18643" spans="1:11" x14ac:dyDescent="0.35">
      <c r="A18643">
        <v>2040</v>
      </c>
      <c r="B18643">
        <f>Representative_days!C18644</f>
        <v>6</v>
      </c>
      <c r="C18643">
        <f>Representative_days!Q18644</f>
        <v>1.0676370771820301E-3</v>
      </c>
      <c r="D18643">
        <f>Representative_days!K18644</f>
        <v>0.221346943257446</v>
      </c>
      <c r="E18643">
        <f>Representative_days!H18644</f>
        <v>0.46599742668719701</v>
      </c>
      <c r="F18643">
        <v>1</v>
      </c>
      <c r="G18643">
        <v>1</v>
      </c>
      <c r="H18643">
        <v>1</v>
      </c>
      <c r="I18643">
        <f>Representative_days!D18644*1000</f>
        <v>417.28841059199101</v>
      </c>
      <c r="J18643">
        <f>MIN(Installed_capacity_init!$I$2/1000,Representative_days!N18644)*1000</f>
        <v>3139.5756989449501</v>
      </c>
      <c r="K18643">
        <f>Representative_days!G18644-Installed_capacity_init!$G$3*Installed_capacity_init!$G$2</f>
        <v>54599.007219919098</v>
      </c>
    </row>
    <row r="18644" spans="1:11" x14ac:dyDescent="0.35">
      <c r="A18644">
        <v>2040</v>
      </c>
      <c r="B18644">
        <f>Representative_days!C18645</f>
        <v>6</v>
      </c>
      <c r="C18644">
        <f>Representative_days!Q18645</f>
        <v>0</v>
      </c>
      <c r="D18644">
        <f>Representative_days!K18645</f>
        <v>0.20887953352230401</v>
      </c>
      <c r="E18644">
        <f>Representative_days!H18645</f>
        <v>0.47923826897010902</v>
      </c>
      <c r="F18644">
        <v>1</v>
      </c>
      <c r="G18644">
        <v>1</v>
      </c>
      <c r="H18644">
        <v>1</v>
      </c>
      <c r="I18644">
        <f>Representative_days!D18645*1000</f>
        <v>404.12968981344301</v>
      </c>
      <c r="J18644">
        <f>MIN(Installed_capacity_init!$I$2/1000,Representative_days!N18645)*1000</f>
        <v>3095.6417648050101</v>
      </c>
      <c r="K18644">
        <f>Representative_days!G18645-Installed_capacity_init!$G$3*Installed_capacity_init!$G$2</f>
        <v>52515.581620310702</v>
      </c>
    </row>
    <row r="18645" spans="1:11" x14ac:dyDescent="0.35">
      <c r="A18645">
        <v>2040</v>
      </c>
      <c r="B18645">
        <f>Representative_days!C18646</f>
        <v>6</v>
      </c>
      <c r="C18645">
        <f>Representative_days!Q18646</f>
        <v>0</v>
      </c>
      <c r="D18645">
        <f>Representative_days!K18646</f>
        <v>0.20359805407683901</v>
      </c>
      <c r="E18645">
        <f>Representative_days!H18646</f>
        <v>0.49369720846554199</v>
      </c>
      <c r="F18645">
        <v>1</v>
      </c>
      <c r="G18645">
        <v>1</v>
      </c>
      <c r="H18645">
        <v>1</v>
      </c>
      <c r="I18645">
        <f>Representative_days!D18646*1000</f>
        <v>392.18352151926399</v>
      </c>
      <c r="J18645">
        <f>MIN(Installed_capacity_init!$I$2/1000,Representative_days!N18646)*1000</f>
        <v>3058.2263760731798</v>
      </c>
      <c r="K18645">
        <f>Representative_days!G18646-Installed_capacity_init!$G$3*Installed_capacity_init!$G$2</f>
        <v>48744.973366395097</v>
      </c>
    </row>
    <row r="18646" spans="1:11" x14ac:dyDescent="0.35">
      <c r="A18646">
        <v>2040</v>
      </c>
      <c r="B18646">
        <f>Representative_days!C18647</f>
        <v>6</v>
      </c>
      <c r="C18646">
        <f>Representative_days!Q18647</f>
        <v>0</v>
      </c>
      <c r="D18646">
        <f>Representative_days!K18647</f>
        <v>0.20094108938882499</v>
      </c>
      <c r="E18646">
        <f>Representative_days!H18647</f>
        <v>0.50790742716080195</v>
      </c>
      <c r="F18646">
        <v>1</v>
      </c>
      <c r="G18646">
        <v>1</v>
      </c>
      <c r="H18646">
        <v>1</v>
      </c>
      <c r="I18646">
        <f>Representative_days!D18647*1000</f>
        <v>380.869167915086</v>
      </c>
      <c r="J18646">
        <f>MIN(Installed_capacity_init!$I$2/1000,Representative_days!N18647)*1000</f>
        <v>3030.6939866303301</v>
      </c>
      <c r="K18646">
        <f>Representative_days!G18647-Installed_capacity_init!$G$3*Installed_capacity_init!$G$2</f>
        <v>44721.625493238498</v>
      </c>
    </row>
    <row r="18647" spans="1:11" x14ac:dyDescent="0.35">
      <c r="A18647">
        <v>2040</v>
      </c>
      <c r="B18647">
        <f>Representative_days!C18648</f>
        <v>6</v>
      </c>
      <c r="C18647">
        <f>Representative_days!Q18648</f>
        <v>0</v>
      </c>
      <c r="D18647">
        <f>Representative_days!K18648</f>
        <v>0.201062446162798</v>
      </c>
      <c r="E18647">
        <f>Representative_days!H18648</f>
        <v>0.52179477118530004</v>
      </c>
      <c r="F18647">
        <v>1</v>
      </c>
      <c r="G18647">
        <v>1</v>
      </c>
      <c r="H18647">
        <v>1</v>
      </c>
      <c r="I18647">
        <f>Representative_days!D18648*1000</f>
        <v>369.535597205557</v>
      </c>
      <c r="J18647">
        <f>MIN(Installed_capacity_init!$I$2/1000,Representative_days!N18648)*1000</f>
        <v>3000.2746864028704</v>
      </c>
      <c r="K18647">
        <f>Representative_days!G18648-Installed_capacity_init!$G$3*Installed_capacity_init!$G$2</f>
        <v>41115.5168036057</v>
      </c>
    </row>
    <row r="18648" spans="1:11" x14ac:dyDescent="0.35">
      <c r="A18648">
        <v>2040</v>
      </c>
      <c r="B18648">
        <f>Representative_days!C18649</f>
        <v>6</v>
      </c>
      <c r="C18648">
        <f>Representative_days!Q18649</f>
        <v>0</v>
      </c>
      <c r="D18648">
        <f>Representative_days!K18649</f>
        <v>0.199078070592798</v>
      </c>
      <c r="E18648">
        <f>Representative_days!H18649</f>
        <v>0.52751694160853801</v>
      </c>
      <c r="F18648">
        <v>1</v>
      </c>
      <c r="G18648">
        <v>1</v>
      </c>
      <c r="H18648">
        <v>1</v>
      </c>
      <c r="I18648">
        <f>Representative_days!D18649*1000</f>
        <v>370.96004617072799</v>
      </c>
      <c r="J18648">
        <f>MIN(Installed_capacity_init!$I$2/1000,Representative_days!N18649)*1000</f>
        <v>3012.72821451966</v>
      </c>
      <c r="K18648">
        <f>Representative_days!G18649-Installed_capacity_init!$G$3*Installed_capacity_init!$G$2</f>
        <v>37995.504094808603</v>
      </c>
    </row>
    <row r="18649" spans="1:11" x14ac:dyDescent="0.35">
      <c r="A18649">
        <v>2040</v>
      </c>
      <c r="B18649">
        <f>Representative_days!C18650</f>
        <v>6</v>
      </c>
      <c r="C18649">
        <f>Representative_days!Q18650</f>
        <v>0</v>
      </c>
      <c r="D18649">
        <f>Representative_days!K18650</f>
        <v>0.199614153079815</v>
      </c>
      <c r="E18649">
        <f>Representative_days!H18650</f>
        <v>0.53213895968398395</v>
      </c>
      <c r="F18649">
        <v>1</v>
      </c>
      <c r="G18649">
        <v>1</v>
      </c>
      <c r="H18649">
        <v>1</v>
      </c>
      <c r="I18649">
        <f>Representative_days!D18650*1000</f>
        <v>372.77520945578704</v>
      </c>
      <c r="J18649">
        <f>MIN(Installed_capacity_init!$I$2/1000,Representative_days!N18650)*1000</f>
        <v>3020.6514883986201</v>
      </c>
      <c r="K18649">
        <f>Representative_days!G18650-Installed_capacity_init!$G$3*Installed_capacity_init!$G$2</f>
        <v>35467.5868546415</v>
      </c>
    </row>
    <row r="18650" spans="1:11" x14ac:dyDescent="0.35">
      <c r="A18650">
        <v>2040</v>
      </c>
      <c r="B18650">
        <f>Representative_days!C18651</f>
        <v>6</v>
      </c>
      <c r="C18650">
        <f>Representative_days!Q18651</f>
        <v>0</v>
      </c>
      <c r="D18650">
        <f>Representative_days!K18651</f>
        <v>5.8864716447618003E-2</v>
      </c>
      <c r="E18650">
        <f>Representative_days!H18651</f>
        <v>0.68902634775270899</v>
      </c>
      <c r="F18650">
        <v>1</v>
      </c>
      <c r="G18650">
        <v>1</v>
      </c>
      <c r="H18650">
        <v>1</v>
      </c>
      <c r="I18650">
        <f>Representative_days!D18651*1000</f>
        <v>310.72625387945703</v>
      </c>
      <c r="J18650">
        <f>MIN(Installed_capacity_init!$I$2/1000,Representative_days!N18651)*1000</f>
        <v>2386.1085900354501</v>
      </c>
      <c r="K18650">
        <f>Representative_days!G18651-Installed_capacity_init!$G$3*Installed_capacity_init!$G$2</f>
        <v>34676.1235685133</v>
      </c>
    </row>
    <row r="18651" spans="1:11" x14ac:dyDescent="0.35">
      <c r="A18651">
        <v>2040</v>
      </c>
      <c r="B18651">
        <f>Representative_days!C18652</f>
        <v>6</v>
      </c>
      <c r="C18651">
        <f>Representative_days!Q18652</f>
        <v>0</v>
      </c>
      <c r="D18651">
        <f>Representative_days!K18652</f>
        <v>5.6871658177230298E-2</v>
      </c>
      <c r="E18651">
        <f>Representative_days!H18652</f>
        <v>0.68833399261251604</v>
      </c>
      <c r="F18651">
        <v>1</v>
      </c>
      <c r="G18651">
        <v>1</v>
      </c>
      <c r="H18651">
        <v>1</v>
      </c>
      <c r="I18651">
        <f>Representative_days!D18652*1000</f>
        <v>310.94912571133</v>
      </c>
      <c r="J18651">
        <f>MIN(Installed_capacity_init!$I$2/1000,Representative_days!N18652)*1000</f>
        <v>2380.3178612597098</v>
      </c>
      <c r="K18651">
        <f>Representative_days!G18652-Installed_capacity_init!$G$3*Installed_capacity_init!$G$2</f>
        <v>33332.736579106298</v>
      </c>
    </row>
    <row r="18652" spans="1:11" x14ac:dyDescent="0.35">
      <c r="A18652">
        <v>2040</v>
      </c>
      <c r="B18652">
        <f>Representative_days!C18653</f>
        <v>6</v>
      </c>
      <c r="C18652">
        <f>Representative_days!Q18653</f>
        <v>0</v>
      </c>
      <c r="D18652">
        <f>Representative_days!K18653</f>
        <v>5.55835360257547E-2</v>
      </c>
      <c r="E18652">
        <f>Representative_days!H18653</f>
        <v>0.68356364771074896</v>
      </c>
      <c r="F18652">
        <v>1</v>
      </c>
      <c r="G18652">
        <v>1</v>
      </c>
      <c r="H18652">
        <v>1</v>
      </c>
      <c r="I18652">
        <f>Representative_days!D18653*1000</f>
        <v>309.40833659230498</v>
      </c>
      <c r="J18652">
        <f>MIN(Installed_capacity_init!$I$2/1000,Representative_days!N18653)*1000</f>
        <v>2376.8767382854203</v>
      </c>
      <c r="K18652">
        <f>Representative_days!G18653-Installed_capacity_init!$G$3*Installed_capacity_init!$G$2</f>
        <v>32303.823459721702</v>
      </c>
    </row>
    <row r="18653" spans="1:11" x14ac:dyDescent="0.35">
      <c r="A18653">
        <v>2040</v>
      </c>
      <c r="B18653">
        <f>Representative_days!C18654</f>
        <v>6</v>
      </c>
      <c r="C18653">
        <f>Representative_days!Q18654</f>
        <v>0</v>
      </c>
      <c r="D18653">
        <f>Representative_days!K18654</f>
        <v>5.5010068797191697E-2</v>
      </c>
      <c r="E18653">
        <f>Representative_days!H18654</f>
        <v>0.67556516011896295</v>
      </c>
      <c r="F18653">
        <v>1</v>
      </c>
      <c r="G18653">
        <v>1</v>
      </c>
      <c r="H18653">
        <v>1</v>
      </c>
      <c r="I18653">
        <f>Representative_days!D18654*1000</f>
        <v>307.07823528815999</v>
      </c>
      <c r="J18653">
        <f>MIN(Installed_capacity_init!$I$2/1000,Representative_days!N18654)*1000</f>
        <v>2374.4749580319203</v>
      </c>
      <c r="K18653">
        <f>Representative_days!G18654-Installed_capacity_init!$G$3*Installed_capacity_init!$G$2</f>
        <v>32145.047415791698</v>
      </c>
    </row>
    <row r="18654" spans="1:11" x14ac:dyDescent="0.35">
      <c r="A18654">
        <v>2040</v>
      </c>
      <c r="B18654">
        <f>Representative_days!C18655</f>
        <v>6</v>
      </c>
      <c r="C18654">
        <f>Representative_days!Q18655</f>
        <v>0</v>
      </c>
      <c r="D18654">
        <f>Representative_days!K18655</f>
        <v>5.4311582724344901E-2</v>
      </c>
      <c r="E18654">
        <f>Representative_days!H18655</f>
        <v>0.67634506125830396</v>
      </c>
      <c r="F18654">
        <v>1</v>
      </c>
      <c r="G18654">
        <v>1</v>
      </c>
      <c r="H18654">
        <v>1</v>
      </c>
      <c r="I18654">
        <f>Representative_days!D18655*1000</f>
        <v>306.43763506416599</v>
      </c>
      <c r="J18654">
        <f>MIN(Installed_capacity_init!$I$2/1000,Representative_days!N18655)*1000</f>
        <v>2382.1177791015803</v>
      </c>
      <c r="K18654">
        <f>Representative_days!G18655-Installed_capacity_init!$G$3*Installed_capacity_init!$G$2</f>
        <v>35466.456407794998</v>
      </c>
    </row>
    <row r="18655" spans="1:11" x14ac:dyDescent="0.35">
      <c r="A18655">
        <v>2040</v>
      </c>
      <c r="B18655">
        <f>Representative_days!C18656</f>
        <v>6</v>
      </c>
      <c r="C18655">
        <f>Representative_days!Q18656</f>
        <v>0</v>
      </c>
      <c r="D18655">
        <f>Representative_days!K18656</f>
        <v>5.4176036690356297E-2</v>
      </c>
      <c r="E18655">
        <f>Representative_days!H18656</f>
        <v>0.67588321614486302</v>
      </c>
      <c r="F18655">
        <v>1</v>
      </c>
      <c r="G18655">
        <v>1</v>
      </c>
      <c r="H18655">
        <v>1</v>
      </c>
      <c r="I18655">
        <f>Representative_days!D18656*1000</f>
        <v>305.73579382626696</v>
      </c>
      <c r="J18655">
        <f>MIN(Installed_capacity_init!$I$2/1000,Representative_days!N18656)*1000</f>
        <v>2391.3551409752499</v>
      </c>
      <c r="K18655">
        <f>Representative_days!G18656-Installed_capacity_init!$G$3*Installed_capacity_init!$G$2</f>
        <v>44299.423494388102</v>
      </c>
    </row>
    <row r="18656" spans="1:11" x14ac:dyDescent="0.35">
      <c r="A18656">
        <v>2040</v>
      </c>
      <c r="B18656">
        <f>Representative_days!C18657</f>
        <v>6</v>
      </c>
      <c r="C18656">
        <f>Representative_days!Q18657</f>
        <v>4.4104121565275801E-2</v>
      </c>
      <c r="D18656">
        <f>Representative_days!K18657</f>
        <v>5.4649641589057503E-2</v>
      </c>
      <c r="E18656">
        <f>Representative_days!H18657</f>
        <v>0.67209507587247697</v>
      </c>
      <c r="F18656">
        <v>1</v>
      </c>
      <c r="G18656">
        <v>1</v>
      </c>
      <c r="H18656">
        <v>1</v>
      </c>
      <c r="I18656">
        <f>Representative_days!D18657*1000</f>
        <v>304.99925028881199</v>
      </c>
      <c r="J18656">
        <f>MIN(Installed_capacity_init!$I$2/1000,Representative_days!N18657)*1000</f>
        <v>2396.05910546214</v>
      </c>
      <c r="K18656">
        <f>Representative_days!G18657-Installed_capacity_init!$G$3*Installed_capacity_init!$G$2</f>
        <v>49187.976583935699</v>
      </c>
    </row>
    <row r="18657" spans="1:11" x14ac:dyDescent="0.35">
      <c r="A18657">
        <v>2040</v>
      </c>
      <c r="B18657">
        <f>Representative_days!C18658</f>
        <v>6</v>
      </c>
      <c r="C18657">
        <f>Representative_days!Q18658</f>
        <v>0.225848522691423</v>
      </c>
      <c r="D18657">
        <f>Representative_days!K18658</f>
        <v>5.3939906274633603E-2</v>
      </c>
      <c r="E18657">
        <f>Representative_days!H18658</f>
        <v>0.67521930143438702</v>
      </c>
      <c r="F18657">
        <v>1</v>
      </c>
      <c r="G18657">
        <v>1</v>
      </c>
      <c r="H18657">
        <v>1</v>
      </c>
      <c r="I18657">
        <f>Representative_days!D18658*1000</f>
        <v>305.56419886779599</v>
      </c>
      <c r="J18657">
        <f>MIN(Installed_capacity_init!$I$2/1000,Representative_days!N18658)*1000</f>
        <v>2399.2154624908603</v>
      </c>
      <c r="K18657">
        <f>Representative_days!G18658-Installed_capacity_init!$G$3*Installed_capacity_init!$G$2</f>
        <v>53000.762855577799</v>
      </c>
    </row>
    <row r="18658" spans="1:11" x14ac:dyDescent="0.35">
      <c r="A18658">
        <v>2040</v>
      </c>
      <c r="B18658">
        <f>Representative_days!C18659</f>
        <v>6</v>
      </c>
      <c r="C18658">
        <f>Representative_days!Q18659</f>
        <v>0.22565664523252699</v>
      </c>
      <c r="D18658">
        <f>Representative_days!K18659</f>
        <v>5.4683458892042097E-2</v>
      </c>
      <c r="E18658">
        <f>Representative_days!H18659</f>
        <v>0.67683243575327001</v>
      </c>
      <c r="F18658">
        <v>1</v>
      </c>
      <c r="G18658">
        <v>1</v>
      </c>
      <c r="H18658">
        <v>1</v>
      </c>
      <c r="I18658">
        <f>Representative_days!D18659*1000</f>
        <v>307.38745688848104</v>
      </c>
      <c r="J18658">
        <f>MIN(Installed_capacity_init!$I$2/1000,Representative_days!N18659)*1000</f>
        <v>2398.0387285489501</v>
      </c>
      <c r="K18658">
        <f>Representative_days!G18659-Installed_capacity_init!$G$3*Installed_capacity_init!$G$2</f>
        <v>53417.500039397702</v>
      </c>
    </row>
    <row r="18659" spans="1:11" x14ac:dyDescent="0.35">
      <c r="A18659">
        <v>2040</v>
      </c>
      <c r="B18659">
        <f>Representative_days!C18660</f>
        <v>6</v>
      </c>
      <c r="C18659">
        <f>Representative_days!Q18660</f>
        <v>0.279653452704137</v>
      </c>
      <c r="D18659">
        <f>Representative_days!K18660</f>
        <v>5.6899205343632603E-2</v>
      </c>
      <c r="E18659">
        <f>Representative_days!H18660</f>
        <v>0.67471503095077701</v>
      </c>
      <c r="F18659">
        <v>1</v>
      </c>
      <c r="G18659">
        <v>1</v>
      </c>
      <c r="H18659">
        <v>1</v>
      </c>
      <c r="I18659">
        <f>Representative_days!D18660*1000</f>
        <v>309.58482144541102</v>
      </c>
      <c r="J18659">
        <f>MIN(Installed_capacity_init!$I$2/1000,Representative_days!N18660)*1000</f>
        <v>2396.0615269831301</v>
      </c>
      <c r="K18659">
        <f>Representative_days!G18660-Installed_capacity_init!$G$3*Installed_capacity_init!$G$2</f>
        <v>53014.331604728701</v>
      </c>
    </row>
    <row r="18660" spans="1:11" x14ac:dyDescent="0.35">
      <c r="A18660">
        <v>2040</v>
      </c>
      <c r="B18660">
        <f>Representative_days!C18661</f>
        <v>6</v>
      </c>
      <c r="C18660">
        <f>Representative_days!Q18661</f>
        <v>0.36180983781077602</v>
      </c>
      <c r="D18660">
        <f>Representative_days!K18661</f>
        <v>6.4430542618289899E-2</v>
      </c>
      <c r="E18660">
        <f>Representative_days!H18661</f>
        <v>0.67933772582184304</v>
      </c>
      <c r="F18660">
        <v>1</v>
      </c>
      <c r="G18660">
        <v>1</v>
      </c>
      <c r="H18660">
        <v>1</v>
      </c>
      <c r="I18660">
        <f>Representative_days!D18661*1000</f>
        <v>317.298854955568</v>
      </c>
      <c r="J18660">
        <f>MIN(Installed_capacity_init!$I$2/1000,Representative_days!N18661)*1000</f>
        <v>2412.7102188263798</v>
      </c>
      <c r="K18660">
        <f>Representative_days!G18661-Installed_capacity_init!$G$3*Installed_capacity_init!$G$2</f>
        <v>53453.161086652202</v>
      </c>
    </row>
    <row r="18661" spans="1:11" x14ac:dyDescent="0.35">
      <c r="A18661">
        <v>2040</v>
      </c>
      <c r="B18661">
        <f>Representative_days!C18662</f>
        <v>6</v>
      </c>
      <c r="C18661">
        <f>Representative_days!Q18662</f>
        <v>0.36317368088971402</v>
      </c>
      <c r="D18661">
        <f>Representative_days!K18662</f>
        <v>7.4965967122496993E-2</v>
      </c>
      <c r="E18661">
        <f>Representative_days!H18662</f>
        <v>0.68321172445755796</v>
      </c>
      <c r="F18661">
        <v>1</v>
      </c>
      <c r="G18661">
        <v>1</v>
      </c>
      <c r="H18661">
        <v>1</v>
      </c>
      <c r="I18661">
        <f>Representative_days!D18662*1000</f>
        <v>325.03156764334801</v>
      </c>
      <c r="J18661">
        <f>MIN(Installed_capacity_init!$I$2/1000,Representative_days!N18662)*1000</f>
        <v>2426.12348414587</v>
      </c>
      <c r="K18661">
        <f>Representative_days!G18662-Installed_capacity_init!$G$3*Installed_capacity_init!$G$2</f>
        <v>53881.886324004598</v>
      </c>
    </row>
    <row r="18662" spans="1:11" x14ac:dyDescent="0.35">
      <c r="A18662">
        <v>2040</v>
      </c>
      <c r="B18662">
        <f>Representative_days!C18663</f>
        <v>6</v>
      </c>
      <c r="C18662">
        <f>Representative_days!Q18663</f>
        <v>0.290172836244393</v>
      </c>
      <c r="D18662">
        <f>Representative_days!K18663</f>
        <v>8.8777304264820195E-2</v>
      </c>
      <c r="E18662">
        <f>Representative_days!H18663</f>
        <v>0.68407523794757097</v>
      </c>
      <c r="F18662">
        <v>1</v>
      </c>
      <c r="G18662">
        <v>1</v>
      </c>
      <c r="H18662">
        <v>1</v>
      </c>
      <c r="I18662">
        <f>Representative_days!D18663*1000</f>
        <v>332.93355065840103</v>
      </c>
      <c r="J18662">
        <f>MIN(Installed_capacity_init!$I$2/1000,Representative_days!N18663)*1000</f>
        <v>2443.9146174185198</v>
      </c>
      <c r="K18662">
        <f>Representative_days!G18663-Installed_capacity_init!$G$3*Installed_capacity_init!$G$2</f>
        <v>51973.480223560997</v>
      </c>
    </row>
    <row r="18663" spans="1:11" x14ac:dyDescent="0.35">
      <c r="A18663">
        <v>2040</v>
      </c>
      <c r="B18663">
        <f>Representative_days!C18664</f>
        <v>6</v>
      </c>
      <c r="C18663">
        <f>Representative_days!Q18664</f>
        <v>0.245444059959845</v>
      </c>
      <c r="D18663">
        <f>Representative_days!K18664</f>
        <v>8.0792839823348894E-2</v>
      </c>
      <c r="E18663">
        <f>Representative_days!H18664</f>
        <v>0.70020746748691898</v>
      </c>
      <c r="F18663">
        <v>1</v>
      </c>
      <c r="G18663">
        <v>1</v>
      </c>
      <c r="H18663">
        <v>1</v>
      </c>
      <c r="I18663">
        <f>Representative_days!D18664*1000</f>
        <v>339.16541124261204</v>
      </c>
      <c r="J18663">
        <f>MIN(Installed_capacity_init!$I$2/1000,Representative_days!N18664)*1000</f>
        <v>2461.5088792357901</v>
      </c>
      <c r="K18663">
        <f>Representative_days!G18664-Installed_capacity_init!$G$3*Installed_capacity_init!$G$2</f>
        <v>52662.883999776997</v>
      </c>
    </row>
    <row r="18664" spans="1:11" x14ac:dyDescent="0.35">
      <c r="A18664">
        <v>2040</v>
      </c>
      <c r="B18664">
        <f>Representative_days!C18665</f>
        <v>6</v>
      </c>
      <c r="C18664">
        <f>Representative_days!Q18665</f>
        <v>0.21310775669186699</v>
      </c>
      <c r="D18664">
        <f>Representative_days!K18665</f>
        <v>7.4552884441328293E-2</v>
      </c>
      <c r="E18664">
        <f>Representative_days!H18665</f>
        <v>0.71332760160320396</v>
      </c>
      <c r="F18664">
        <v>1</v>
      </c>
      <c r="G18664">
        <v>1</v>
      </c>
      <c r="H18664">
        <v>1</v>
      </c>
      <c r="I18664">
        <f>Representative_days!D18665*1000</f>
        <v>344.98120871172398</v>
      </c>
      <c r="J18664">
        <f>MIN(Installed_capacity_init!$I$2/1000,Representative_days!N18665)*1000</f>
        <v>2473.8346809958898</v>
      </c>
      <c r="K18664">
        <f>Representative_days!G18665-Installed_capacity_init!$G$3*Installed_capacity_init!$G$2</f>
        <v>53398.668057486801</v>
      </c>
    </row>
    <row r="18665" spans="1:11" x14ac:dyDescent="0.35">
      <c r="A18665">
        <v>2040</v>
      </c>
      <c r="B18665">
        <f>Representative_days!C18666</f>
        <v>6</v>
      </c>
      <c r="C18665">
        <f>Representative_days!Q18666</f>
        <v>0.188689426299152</v>
      </c>
      <c r="D18665">
        <f>Representative_days!K18666</f>
        <v>6.9907274261764005E-2</v>
      </c>
      <c r="E18665">
        <f>Representative_days!H18666</f>
        <v>0.71930816482404003</v>
      </c>
      <c r="F18665">
        <v>1</v>
      </c>
      <c r="G18665">
        <v>1</v>
      </c>
      <c r="H18665">
        <v>1</v>
      </c>
      <c r="I18665">
        <f>Representative_days!D18666*1000</f>
        <v>350.75894820828802</v>
      </c>
      <c r="J18665">
        <f>MIN(Installed_capacity_init!$I$2/1000,Representative_days!N18666)*1000</f>
        <v>2490.47134366726</v>
      </c>
      <c r="K18665">
        <f>Representative_days!G18666-Installed_capacity_init!$G$3*Installed_capacity_init!$G$2</f>
        <v>55067.703146571897</v>
      </c>
    </row>
    <row r="18666" spans="1:11" x14ac:dyDescent="0.35">
      <c r="A18666">
        <v>2040</v>
      </c>
      <c r="B18666">
        <f>Representative_days!C18667</f>
        <v>6</v>
      </c>
      <c r="C18666">
        <f>Representative_days!Q18667</f>
        <v>6.6095585053450702E-3</v>
      </c>
      <c r="D18666">
        <f>Representative_days!K18667</f>
        <v>6.2896080791404796E-2</v>
      </c>
      <c r="E18666">
        <f>Representative_days!H18667</f>
        <v>0.727745438819829</v>
      </c>
      <c r="F18666">
        <v>1</v>
      </c>
      <c r="G18666">
        <v>1</v>
      </c>
      <c r="H18666">
        <v>1</v>
      </c>
      <c r="I18666">
        <f>Representative_days!D18667*1000</f>
        <v>348.98589954212997</v>
      </c>
      <c r="J18666">
        <f>MIN(Installed_capacity_init!$I$2/1000,Representative_days!N18667)*1000</f>
        <v>2495.6769087020398</v>
      </c>
      <c r="K18666">
        <f>Representative_days!G18667-Installed_capacity_init!$G$3*Installed_capacity_init!$G$2</f>
        <v>55690.552917726498</v>
      </c>
    </row>
    <row r="18667" spans="1:11" x14ac:dyDescent="0.35">
      <c r="A18667">
        <v>2040</v>
      </c>
      <c r="B18667">
        <f>Representative_days!C18668</f>
        <v>6</v>
      </c>
      <c r="C18667">
        <f>Representative_days!Q18668</f>
        <v>1.6347384113967901E-3</v>
      </c>
      <c r="D18667">
        <f>Representative_days!K18668</f>
        <v>5.7891310295899799E-2</v>
      </c>
      <c r="E18667">
        <f>Representative_days!H18668</f>
        <v>0.73014157356031095</v>
      </c>
      <c r="F18667">
        <v>1</v>
      </c>
      <c r="G18667">
        <v>1</v>
      </c>
      <c r="H18667">
        <v>1</v>
      </c>
      <c r="I18667">
        <f>Representative_days!D18668*1000</f>
        <v>347.15025613280397</v>
      </c>
      <c r="J18667">
        <f>MIN(Installed_capacity_init!$I$2/1000,Representative_days!N18668)*1000</f>
        <v>2502.2861095337403</v>
      </c>
      <c r="K18667">
        <f>Representative_days!G18668-Installed_capacity_init!$G$3*Installed_capacity_init!$G$2</f>
        <v>56574.671857659698</v>
      </c>
    </row>
    <row r="18668" spans="1:11" x14ac:dyDescent="0.35">
      <c r="A18668">
        <v>2040</v>
      </c>
      <c r="B18668">
        <f>Representative_days!C18669</f>
        <v>6</v>
      </c>
      <c r="C18668">
        <f>Representative_days!Q18669</f>
        <v>0</v>
      </c>
      <c r="D18668">
        <f>Representative_days!K18669</f>
        <v>5.4927633902797597E-2</v>
      </c>
      <c r="E18668">
        <f>Representative_days!H18669</f>
        <v>0.72640630786626903</v>
      </c>
      <c r="F18668">
        <v>1</v>
      </c>
      <c r="G18668">
        <v>1</v>
      </c>
      <c r="H18668">
        <v>1</v>
      </c>
      <c r="I18668">
        <f>Representative_days!D18669*1000</f>
        <v>345.171163800778</v>
      </c>
      <c r="J18668">
        <f>MIN(Installed_capacity_init!$I$2/1000,Representative_days!N18669)*1000</f>
        <v>2510.9258632435199</v>
      </c>
      <c r="K18668">
        <f>Representative_days!G18669-Installed_capacity_init!$G$3*Installed_capacity_init!$G$2</f>
        <v>55249.799872945601</v>
      </c>
    </row>
    <row r="18669" spans="1:11" x14ac:dyDescent="0.35">
      <c r="A18669">
        <v>2040</v>
      </c>
      <c r="B18669">
        <f>Representative_days!C18670</f>
        <v>6</v>
      </c>
      <c r="C18669">
        <f>Representative_days!Q18670</f>
        <v>0</v>
      </c>
      <c r="D18669">
        <f>Representative_days!K18670</f>
        <v>5.6053362115326501E-2</v>
      </c>
      <c r="E18669">
        <f>Representative_days!H18670</f>
        <v>0.72466562231996001</v>
      </c>
      <c r="F18669">
        <v>1</v>
      </c>
      <c r="G18669">
        <v>1</v>
      </c>
      <c r="H18669">
        <v>1</v>
      </c>
      <c r="I18669">
        <f>Representative_days!D18670*1000</f>
        <v>343.88288031918802</v>
      </c>
      <c r="J18669">
        <f>MIN(Installed_capacity_init!$I$2/1000,Representative_days!N18670)*1000</f>
        <v>2517.8800897792999</v>
      </c>
      <c r="K18669">
        <f>Representative_days!G18670-Installed_capacity_init!$G$3*Installed_capacity_init!$G$2</f>
        <v>51295.054767538597</v>
      </c>
    </row>
    <row r="18670" spans="1:11" x14ac:dyDescent="0.35">
      <c r="A18670">
        <v>2040</v>
      </c>
      <c r="B18670">
        <f>Representative_days!C18671</f>
        <v>6</v>
      </c>
      <c r="C18670">
        <f>Representative_days!Q18671</f>
        <v>0</v>
      </c>
      <c r="D18670">
        <f>Representative_days!K18671</f>
        <v>5.8042263156085502E-2</v>
      </c>
      <c r="E18670">
        <f>Representative_days!H18671</f>
        <v>0.71833520881993296</v>
      </c>
      <c r="F18670">
        <v>1</v>
      </c>
      <c r="G18670">
        <v>1</v>
      </c>
      <c r="H18670">
        <v>1</v>
      </c>
      <c r="I18670">
        <f>Representative_days!D18671*1000</f>
        <v>344.39382083066101</v>
      </c>
      <c r="J18670">
        <f>MIN(Installed_capacity_init!$I$2/1000,Representative_days!N18671)*1000</f>
        <v>2532.8286640035199</v>
      </c>
      <c r="K18670">
        <f>Representative_days!G18671-Installed_capacity_init!$G$3*Installed_capacity_init!$G$2</f>
        <v>46326.423250888998</v>
      </c>
    </row>
    <row r="18671" spans="1:11" x14ac:dyDescent="0.35">
      <c r="A18671">
        <v>2040</v>
      </c>
      <c r="B18671">
        <f>Representative_days!C18672</f>
        <v>6</v>
      </c>
      <c r="C18671">
        <f>Representative_days!Q18672</f>
        <v>0</v>
      </c>
      <c r="D18671">
        <f>Representative_days!K18672</f>
        <v>6.0972002472210102E-2</v>
      </c>
      <c r="E18671">
        <f>Representative_days!H18672</f>
        <v>0.70582125055924305</v>
      </c>
      <c r="F18671">
        <v>1</v>
      </c>
      <c r="G18671">
        <v>1</v>
      </c>
      <c r="H18671">
        <v>1</v>
      </c>
      <c r="I18671">
        <f>Representative_days!D18672*1000</f>
        <v>345.18988833812494</v>
      </c>
      <c r="J18671">
        <f>MIN(Installed_capacity_init!$I$2/1000,Representative_days!N18672)*1000</f>
        <v>2544.64533389292</v>
      </c>
      <c r="K18671">
        <f>Representative_days!G18672-Installed_capacity_init!$G$3*Installed_capacity_init!$G$2</f>
        <v>42499.277432001101</v>
      </c>
    </row>
    <row r="18672" spans="1:11" x14ac:dyDescent="0.35">
      <c r="A18672">
        <v>2040</v>
      </c>
      <c r="B18672">
        <f>Representative_days!C18673</f>
        <v>6</v>
      </c>
      <c r="C18672">
        <f>Representative_days!Q18673</f>
        <v>0</v>
      </c>
      <c r="D18672">
        <f>Representative_days!K18673</f>
        <v>5.9903571170188102E-2</v>
      </c>
      <c r="E18672">
        <f>Representative_days!H18673</f>
        <v>0.70487454968113705</v>
      </c>
      <c r="F18672">
        <v>1</v>
      </c>
      <c r="G18672">
        <v>1</v>
      </c>
      <c r="H18672">
        <v>1</v>
      </c>
      <c r="I18672">
        <f>Representative_days!D18673*1000</f>
        <v>358.69348144794901</v>
      </c>
      <c r="J18672">
        <f>MIN(Installed_capacity_init!$I$2/1000,Representative_days!N18673)*1000</f>
        <v>2602.8011500596604</v>
      </c>
      <c r="K18672">
        <f>Representative_days!G18673-Installed_capacity_init!$G$3*Installed_capacity_init!$G$2</f>
        <v>39287.103890475802</v>
      </c>
    </row>
    <row r="18673" spans="1:11" x14ac:dyDescent="0.35">
      <c r="A18673">
        <v>2040</v>
      </c>
      <c r="B18673">
        <f>Representative_days!C18674</f>
        <v>6</v>
      </c>
      <c r="C18673">
        <f>Representative_days!Q18674</f>
        <v>0</v>
      </c>
      <c r="D18673">
        <f>Representative_days!K18674</f>
        <v>6.01762756786835E-2</v>
      </c>
      <c r="E18673">
        <f>Representative_days!H18674</f>
        <v>0.69775295233983803</v>
      </c>
      <c r="F18673">
        <v>1</v>
      </c>
      <c r="G18673">
        <v>1</v>
      </c>
      <c r="H18673">
        <v>1</v>
      </c>
      <c r="I18673">
        <f>Representative_days!D18674*1000</f>
        <v>372.65898608683699</v>
      </c>
      <c r="J18673">
        <f>MIN(Installed_capacity_init!$I$2/1000,Representative_days!N18674)*1000</f>
        <v>2667.14090730625</v>
      </c>
      <c r="K18673">
        <f>Representative_days!G18674-Installed_capacity_init!$G$3*Installed_capacity_init!$G$2</f>
        <v>36550.665024579102</v>
      </c>
    </row>
    <row r="18674" spans="1:11" x14ac:dyDescent="0.35">
      <c r="A18674">
        <v>2040</v>
      </c>
      <c r="B18674">
        <f>Representative_days!C18675</f>
        <v>6</v>
      </c>
      <c r="C18674">
        <f>Representative_days!Q18675</f>
        <v>0</v>
      </c>
      <c r="D18674">
        <f>Representative_days!K18675</f>
        <v>0.215986580309564</v>
      </c>
      <c r="E18674">
        <f>Representative_days!H18675</f>
        <v>0.81850173155999295</v>
      </c>
      <c r="F18674">
        <v>1</v>
      </c>
      <c r="G18674">
        <v>1</v>
      </c>
      <c r="H18674">
        <v>1</v>
      </c>
      <c r="I18674">
        <f>Representative_days!D18675*1000</f>
        <v>658.20350244709107</v>
      </c>
      <c r="J18674">
        <f>MIN(Installed_capacity_init!$I$2/1000,Representative_days!N18675)*1000</f>
        <v>5703.0813809943993</v>
      </c>
      <c r="K18674">
        <f>Representative_days!G18675-Installed_capacity_init!$G$3*Installed_capacity_init!$G$2</f>
        <v>35382.800509044202</v>
      </c>
    </row>
    <row r="18675" spans="1:11" x14ac:dyDescent="0.35">
      <c r="A18675">
        <v>2040</v>
      </c>
      <c r="B18675">
        <f>Representative_days!C18676</f>
        <v>6</v>
      </c>
      <c r="C18675">
        <f>Representative_days!Q18676</f>
        <v>0</v>
      </c>
      <c r="D18675">
        <f>Representative_days!K18676</f>
        <v>0.21114835006468699</v>
      </c>
      <c r="E18675">
        <f>Representative_days!H18676</f>
        <v>0.82402366290311302</v>
      </c>
      <c r="F18675">
        <v>1</v>
      </c>
      <c r="G18675">
        <v>1</v>
      </c>
      <c r="H18675">
        <v>1</v>
      </c>
      <c r="I18675">
        <f>Representative_days!D18676*1000</f>
        <v>660.757921714502</v>
      </c>
      <c r="J18675">
        <f>MIN(Installed_capacity_init!$I$2/1000,Representative_days!N18676)*1000</f>
        <v>5708.5371433645596</v>
      </c>
      <c r="K18675">
        <f>Representative_days!G18676-Installed_capacity_init!$G$3*Installed_capacity_init!$G$2</f>
        <v>34043.772696580199</v>
      </c>
    </row>
    <row r="18676" spans="1:11" x14ac:dyDescent="0.35">
      <c r="A18676">
        <v>2040</v>
      </c>
      <c r="B18676">
        <f>Representative_days!C18677</f>
        <v>6</v>
      </c>
      <c r="C18676">
        <f>Representative_days!Q18677</f>
        <v>0</v>
      </c>
      <c r="D18676">
        <f>Representative_days!K18677</f>
        <v>0.20738086353377599</v>
      </c>
      <c r="E18676">
        <f>Representative_days!H18677</f>
        <v>0.82041857964192499</v>
      </c>
      <c r="F18676">
        <v>1</v>
      </c>
      <c r="G18676">
        <v>1</v>
      </c>
      <c r="H18676">
        <v>1</v>
      </c>
      <c r="I18676">
        <f>Representative_days!D18677*1000</f>
        <v>662.04014458860604</v>
      </c>
      <c r="J18676">
        <f>MIN(Installed_capacity_init!$I$2/1000,Representative_days!N18677)*1000</f>
        <v>5709.0126139419008</v>
      </c>
      <c r="K18676">
        <f>Representative_days!G18677-Installed_capacity_init!$G$3*Installed_capacity_init!$G$2</f>
        <v>33258.366220062198</v>
      </c>
    </row>
    <row r="18677" spans="1:11" x14ac:dyDescent="0.35">
      <c r="A18677">
        <v>2040</v>
      </c>
      <c r="B18677">
        <f>Representative_days!C18678</f>
        <v>6</v>
      </c>
      <c r="C18677">
        <f>Representative_days!Q18678</f>
        <v>0</v>
      </c>
      <c r="D18677">
        <f>Representative_days!K18678</f>
        <v>0.20405541946252601</v>
      </c>
      <c r="E18677">
        <f>Representative_days!H18678</f>
        <v>0.81269380950584202</v>
      </c>
      <c r="F18677">
        <v>1</v>
      </c>
      <c r="G18677">
        <v>1</v>
      </c>
      <c r="H18677">
        <v>1</v>
      </c>
      <c r="I18677">
        <f>Representative_days!D18678*1000</f>
        <v>662.72780778634001</v>
      </c>
      <c r="J18677">
        <f>MIN(Installed_capacity_init!$I$2/1000,Representative_days!N18678)*1000</f>
        <v>5705.7435300573497</v>
      </c>
      <c r="K18677">
        <f>Representative_days!G18678-Installed_capacity_init!$G$3*Installed_capacity_init!$G$2</f>
        <v>32904.391429719202</v>
      </c>
    </row>
    <row r="18678" spans="1:11" x14ac:dyDescent="0.35">
      <c r="A18678">
        <v>2040</v>
      </c>
      <c r="B18678">
        <f>Representative_days!C18679</f>
        <v>6</v>
      </c>
      <c r="C18678">
        <f>Representative_days!Q18679</f>
        <v>0</v>
      </c>
      <c r="D18678">
        <f>Representative_days!K18679</f>
        <v>0.20004667575038301</v>
      </c>
      <c r="E18678">
        <f>Representative_days!H18679</f>
        <v>0.81906967371698802</v>
      </c>
      <c r="F18678">
        <v>1</v>
      </c>
      <c r="G18678">
        <v>1</v>
      </c>
      <c r="H18678">
        <v>1</v>
      </c>
      <c r="I18678">
        <f>Representative_days!D18679*1000</f>
        <v>678.24936062950303</v>
      </c>
      <c r="J18678">
        <f>MIN(Installed_capacity_init!$I$2/1000,Representative_days!N18679)*1000</f>
        <v>5811.3156226309002</v>
      </c>
      <c r="K18678">
        <f>Representative_days!G18679-Installed_capacity_init!$G$3*Installed_capacity_init!$G$2</f>
        <v>34618.129588517702</v>
      </c>
    </row>
    <row r="18679" spans="1:11" x14ac:dyDescent="0.35">
      <c r="A18679">
        <v>2040</v>
      </c>
      <c r="B18679">
        <f>Representative_days!C18680</f>
        <v>6</v>
      </c>
      <c r="C18679">
        <f>Representative_days!Q18680</f>
        <v>0</v>
      </c>
      <c r="D18679">
        <f>Representative_days!K18680</f>
        <v>0.19721086268203999</v>
      </c>
      <c r="E18679">
        <f>Representative_days!H18680</f>
        <v>0.81799494493923797</v>
      </c>
      <c r="F18679">
        <v>1</v>
      </c>
      <c r="G18679">
        <v>1</v>
      </c>
      <c r="H18679">
        <v>1</v>
      </c>
      <c r="I18679">
        <f>Representative_days!D18680*1000</f>
        <v>693.19964842079298</v>
      </c>
      <c r="J18679">
        <f>MIN(Installed_capacity_init!$I$2/1000,Representative_days!N18680)*1000</f>
        <v>5909.1943994678204</v>
      </c>
      <c r="K18679">
        <f>Representative_days!G18680-Installed_capacity_init!$G$3*Installed_capacity_init!$G$2</f>
        <v>41165.178821446003</v>
      </c>
    </row>
    <row r="18680" spans="1:11" x14ac:dyDescent="0.35">
      <c r="A18680">
        <v>2040</v>
      </c>
      <c r="B18680">
        <f>Representative_days!C18681</f>
        <v>6</v>
      </c>
      <c r="C18680">
        <f>Representative_days!Q18681</f>
        <v>1.8276277345663401E-2</v>
      </c>
      <c r="D18680">
        <f>Representative_days!K18681</f>
        <v>0.195395343351147</v>
      </c>
      <c r="E18680">
        <f>Representative_days!H18681</f>
        <v>0.81011000587009396</v>
      </c>
      <c r="F18680">
        <v>1</v>
      </c>
      <c r="G18680">
        <v>1</v>
      </c>
      <c r="H18680">
        <v>1</v>
      </c>
      <c r="I18680">
        <f>Representative_days!D18681*1000</f>
        <v>709.46012491272006</v>
      </c>
      <c r="J18680">
        <f>MIN(Installed_capacity_init!$I$2/1000,Representative_days!N18681)*1000</f>
        <v>6002.8673496746505</v>
      </c>
      <c r="K18680">
        <f>Representative_days!G18681-Installed_capacity_init!$G$3*Installed_capacity_init!$G$2</f>
        <v>47890.248481964998</v>
      </c>
    </row>
    <row r="18681" spans="1:11" x14ac:dyDescent="0.35">
      <c r="A18681">
        <v>2040</v>
      </c>
      <c r="B18681">
        <f>Representative_days!C18682</f>
        <v>6</v>
      </c>
      <c r="C18681">
        <f>Representative_days!Q18682</f>
        <v>0.181018931091011</v>
      </c>
      <c r="D18681">
        <f>Representative_days!K18682</f>
        <v>0.19613004928299299</v>
      </c>
      <c r="E18681">
        <f>Representative_days!H18682</f>
        <v>0.82568173224237995</v>
      </c>
      <c r="F18681">
        <v>1</v>
      </c>
      <c r="G18681">
        <v>1</v>
      </c>
      <c r="H18681">
        <v>1</v>
      </c>
      <c r="I18681">
        <f>Representative_days!D18682*1000</f>
        <v>726.59501188450702</v>
      </c>
      <c r="J18681">
        <f>MIN(Installed_capacity_init!$I$2/1000,Representative_days!N18682)*1000</f>
        <v>6086.9517729110303</v>
      </c>
      <c r="K18681">
        <f>Representative_days!G18682-Installed_capacity_init!$G$3*Installed_capacity_init!$G$2</f>
        <v>52722.584655638697</v>
      </c>
    </row>
    <row r="18682" spans="1:11" x14ac:dyDescent="0.35">
      <c r="A18682">
        <v>2040</v>
      </c>
      <c r="B18682">
        <f>Representative_days!C18683</f>
        <v>6</v>
      </c>
      <c r="C18682">
        <f>Representative_days!Q18683</f>
        <v>0.155775227070414</v>
      </c>
      <c r="D18682">
        <f>Representative_days!K18683</f>
        <v>0.197224223860262</v>
      </c>
      <c r="E18682">
        <f>Representative_days!H18683</f>
        <v>0.83316648526711401</v>
      </c>
      <c r="F18682">
        <v>1</v>
      </c>
      <c r="G18682">
        <v>1</v>
      </c>
      <c r="H18682">
        <v>1</v>
      </c>
      <c r="I18682">
        <f>Representative_days!D18683*1000</f>
        <v>745.23391237157</v>
      </c>
      <c r="J18682">
        <f>MIN(Installed_capacity_init!$I$2/1000,Representative_days!N18683)*1000</f>
        <v>6169.63024681356</v>
      </c>
      <c r="K18682">
        <f>Representative_days!G18683-Installed_capacity_init!$G$3*Installed_capacity_init!$G$2</f>
        <v>53541.457288769503</v>
      </c>
    </row>
    <row r="18683" spans="1:11" x14ac:dyDescent="0.35">
      <c r="A18683">
        <v>2040</v>
      </c>
      <c r="B18683">
        <f>Representative_days!C18684</f>
        <v>6</v>
      </c>
      <c r="C18683">
        <f>Representative_days!Q18684</f>
        <v>0.203573508438362</v>
      </c>
      <c r="D18683">
        <f>Representative_days!K18684</f>
        <v>0.199292457094422</v>
      </c>
      <c r="E18683">
        <f>Representative_days!H18684</f>
        <v>0.83637430723299599</v>
      </c>
      <c r="F18683">
        <v>1</v>
      </c>
      <c r="G18683">
        <v>1</v>
      </c>
      <c r="H18683">
        <v>1</v>
      </c>
      <c r="I18683">
        <f>Representative_days!D18684*1000</f>
        <v>764.20395576869009</v>
      </c>
      <c r="J18683">
        <f>MIN(Installed_capacity_init!$I$2/1000,Representative_days!N18684)*1000</f>
        <v>6254.7911376614802</v>
      </c>
      <c r="K18683">
        <f>Representative_days!G18684-Installed_capacity_init!$G$3*Installed_capacity_init!$G$2</f>
        <v>53225.501634717002</v>
      </c>
    </row>
    <row r="18684" spans="1:11" x14ac:dyDescent="0.35">
      <c r="A18684">
        <v>2040</v>
      </c>
      <c r="B18684">
        <f>Representative_days!C18685</f>
        <v>6</v>
      </c>
      <c r="C18684">
        <f>Representative_days!Q18685</f>
        <v>0.27744570102220301</v>
      </c>
      <c r="D18684">
        <f>Representative_days!K18685</f>
        <v>0.21470811248781899</v>
      </c>
      <c r="E18684">
        <f>Representative_days!H18685</f>
        <v>0.84910549381812594</v>
      </c>
      <c r="F18684">
        <v>1</v>
      </c>
      <c r="G18684">
        <v>1</v>
      </c>
      <c r="H18684">
        <v>1</v>
      </c>
      <c r="I18684">
        <f>Representative_days!D18685*1000</f>
        <v>763.4782028053429</v>
      </c>
      <c r="J18684">
        <f>MIN(Installed_capacity_init!$I$2/1000,Representative_days!N18685)*1000</f>
        <v>6239.0760093014696</v>
      </c>
      <c r="K18684">
        <f>Representative_days!G18685-Installed_capacity_init!$G$3*Installed_capacity_init!$G$2</f>
        <v>53251.5820956026</v>
      </c>
    </row>
    <row r="18685" spans="1:11" x14ac:dyDescent="0.35">
      <c r="A18685">
        <v>2040</v>
      </c>
      <c r="B18685">
        <f>Representative_days!C18686</f>
        <v>6</v>
      </c>
      <c r="C18685">
        <f>Representative_days!Q18686</f>
        <v>0.283066260218717</v>
      </c>
      <c r="D18685">
        <f>Representative_days!K18686</f>
        <v>0.233745404919594</v>
      </c>
      <c r="E18685">
        <f>Representative_days!H18686</f>
        <v>0.85006824741629505</v>
      </c>
      <c r="F18685">
        <v>1</v>
      </c>
      <c r="G18685">
        <v>1</v>
      </c>
      <c r="H18685">
        <v>1</v>
      </c>
      <c r="I18685">
        <f>Representative_days!D18686*1000</f>
        <v>762.66171799424001</v>
      </c>
      <c r="J18685">
        <f>MIN(Installed_capacity_init!$I$2/1000,Representative_days!N18686)*1000</f>
        <v>6219.0721905992095</v>
      </c>
      <c r="K18685">
        <f>Representative_days!G18686-Installed_capacity_init!$G$3*Installed_capacity_init!$G$2</f>
        <v>53004.870474233503</v>
      </c>
    </row>
    <row r="18686" spans="1:11" x14ac:dyDescent="0.35">
      <c r="A18686">
        <v>2040</v>
      </c>
      <c r="B18686">
        <f>Representative_days!C18687</f>
        <v>6</v>
      </c>
      <c r="C18686">
        <f>Representative_days!Q18687</f>
        <v>0.22670452753909101</v>
      </c>
      <c r="D18686">
        <f>Representative_days!K18687</f>
        <v>0.25674976010050699</v>
      </c>
      <c r="E18686">
        <f>Representative_days!H18687</f>
        <v>0.84018123160264202</v>
      </c>
      <c r="F18686">
        <v>1</v>
      </c>
      <c r="G18686">
        <v>1</v>
      </c>
      <c r="H18686">
        <v>1</v>
      </c>
      <c r="I18686">
        <f>Representative_days!D18687*1000</f>
        <v>760.94460506651797</v>
      </c>
      <c r="J18686">
        <f>MIN(Installed_capacity_init!$I$2/1000,Representative_days!N18687)*1000</f>
        <v>6208.8462034934901</v>
      </c>
      <c r="K18686">
        <f>Representative_days!G18687-Installed_capacity_init!$G$3*Installed_capacity_init!$G$2</f>
        <v>52502.860668106397</v>
      </c>
    </row>
    <row r="18687" spans="1:11" x14ac:dyDescent="0.35">
      <c r="A18687">
        <v>2040</v>
      </c>
      <c r="B18687">
        <f>Representative_days!C18688</f>
        <v>6</v>
      </c>
      <c r="C18687">
        <f>Representative_days!Q18688</f>
        <v>0.19633345088745799</v>
      </c>
      <c r="D18687">
        <f>Representative_days!K18688</f>
        <v>0.236164313046729</v>
      </c>
      <c r="E18687">
        <f>Representative_days!H18688</f>
        <v>0.85034124541249301</v>
      </c>
      <c r="F18687">
        <v>1</v>
      </c>
      <c r="G18687">
        <v>1</v>
      </c>
      <c r="H18687">
        <v>1</v>
      </c>
      <c r="I18687">
        <f>Representative_days!D18688*1000</f>
        <v>758.54821454378896</v>
      </c>
      <c r="J18687">
        <f>MIN(Installed_capacity_init!$I$2/1000,Representative_days!N18688)*1000</f>
        <v>6210.6309654811694</v>
      </c>
      <c r="K18687">
        <f>Representative_days!G18688-Installed_capacity_init!$G$3*Installed_capacity_init!$G$2</f>
        <v>53433.440962537199</v>
      </c>
    </row>
    <row r="18688" spans="1:11" x14ac:dyDescent="0.35">
      <c r="A18688">
        <v>2040</v>
      </c>
      <c r="B18688">
        <f>Representative_days!C18689</f>
        <v>6</v>
      </c>
      <c r="C18688">
        <f>Representative_days!Q18689</f>
        <v>0.176413227302124</v>
      </c>
      <c r="D18688">
        <f>Representative_days!K18689</f>
        <v>0.21829669433385601</v>
      </c>
      <c r="E18688">
        <f>Representative_days!H18689</f>
        <v>0.85088010305144501</v>
      </c>
      <c r="F18688">
        <v>1</v>
      </c>
      <c r="G18688">
        <v>1</v>
      </c>
      <c r="H18688">
        <v>1</v>
      </c>
      <c r="I18688">
        <f>Representative_days!D18689*1000</f>
        <v>755.59213679781396</v>
      </c>
      <c r="J18688">
        <f>MIN(Installed_capacity_init!$I$2/1000,Representative_days!N18689)*1000</f>
        <v>6216.1254394723501</v>
      </c>
      <c r="K18688">
        <f>Representative_days!G18689-Installed_capacity_init!$G$3*Installed_capacity_init!$G$2</f>
        <v>54145.222636431099</v>
      </c>
    </row>
    <row r="18689" spans="1:11" x14ac:dyDescent="0.35">
      <c r="A18689">
        <v>2040</v>
      </c>
      <c r="B18689">
        <f>Representative_days!C18690</f>
        <v>6</v>
      </c>
      <c r="C18689">
        <f>Representative_days!Q18690</f>
        <v>0.16674993060993901</v>
      </c>
      <c r="D18689">
        <f>Representative_days!K18690</f>
        <v>0.203870987006322</v>
      </c>
      <c r="E18689">
        <f>Representative_days!H18690</f>
        <v>0.84110109875775596</v>
      </c>
      <c r="F18689">
        <v>1</v>
      </c>
      <c r="G18689">
        <v>1</v>
      </c>
      <c r="H18689">
        <v>1</v>
      </c>
      <c r="I18689">
        <f>Representative_days!D18690*1000</f>
        <v>754.16396100191696</v>
      </c>
      <c r="J18689">
        <f>MIN(Installed_capacity_init!$I$2/1000,Representative_days!N18690)*1000</f>
        <v>6223.3710451329698</v>
      </c>
      <c r="K18689">
        <f>Representative_days!G18690-Installed_capacity_init!$G$3*Installed_capacity_init!$G$2</f>
        <v>55456.968064208799</v>
      </c>
    </row>
    <row r="18690" spans="1:11" x14ac:dyDescent="0.35">
      <c r="A18690">
        <v>2040</v>
      </c>
      <c r="B18690">
        <f>Representative_days!C18691</f>
        <v>6</v>
      </c>
      <c r="C18690">
        <f>Representative_days!Q18691</f>
        <v>6.9807826110948497E-3</v>
      </c>
      <c r="D18690">
        <f>Representative_days!K18691</f>
        <v>0.18768687100641099</v>
      </c>
      <c r="E18690">
        <f>Representative_days!H18691</f>
        <v>0.85513251933955003</v>
      </c>
      <c r="F18690">
        <v>1</v>
      </c>
      <c r="G18690">
        <v>1</v>
      </c>
      <c r="H18690">
        <v>1</v>
      </c>
      <c r="I18690">
        <f>Representative_days!D18691*1000</f>
        <v>744.18158265365503</v>
      </c>
      <c r="J18690">
        <f>MIN(Installed_capacity_init!$I$2/1000,Representative_days!N18691)*1000</f>
        <v>6175.2860886027702</v>
      </c>
      <c r="K18690">
        <f>Representative_days!G18691-Installed_capacity_init!$G$3*Installed_capacity_init!$G$2</f>
        <v>56965.434765468999</v>
      </c>
    </row>
    <row r="18691" spans="1:11" x14ac:dyDescent="0.35">
      <c r="A18691">
        <v>2040</v>
      </c>
      <c r="B18691">
        <f>Representative_days!C18692</f>
        <v>6</v>
      </c>
      <c r="C18691">
        <f>Representative_days!Q18692</f>
        <v>0</v>
      </c>
      <c r="D18691">
        <f>Representative_days!K18692</f>
        <v>0.17463730136608299</v>
      </c>
      <c r="E18691">
        <f>Representative_days!H18692</f>
        <v>0.861556474894698</v>
      </c>
      <c r="F18691">
        <v>1</v>
      </c>
      <c r="G18691">
        <v>1</v>
      </c>
      <c r="H18691">
        <v>1</v>
      </c>
      <c r="I18691">
        <f>Representative_days!D18692*1000</f>
        <v>734.11962721199393</v>
      </c>
      <c r="J18691">
        <f>MIN(Installed_capacity_init!$I$2/1000,Representative_days!N18692)*1000</f>
        <v>6132.0922395221496</v>
      </c>
      <c r="K18691">
        <f>Representative_days!G18692-Installed_capacity_init!$G$3*Installed_capacity_init!$G$2</f>
        <v>56597.408780094302</v>
      </c>
    </row>
    <row r="18692" spans="1:11" x14ac:dyDescent="0.35">
      <c r="A18692">
        <v>2040</v>
      </c>
      <c r="B18692">
        <f>Representative_days!C18693</f>
        <v>6</v>
      </c>
      <c r="C18692">
        <f>Representative_days!Q18693</f>
        <v>0</v>
      </c>
      <c r="D18692">
        <f>Representative_days!K18693</f>
        <v>0.165607964353681</v>
      </c>
      <c r="E18692">
        <f>Representative_days!H18693</f>
        <v>0.85865944324579002</v>
      </c>
      <c r="F18692">
        <v>1</v>
      </c>
      <c r="G18692">
        <v>1</v>
      </c>
      <c r="H18692">
        <v>1</v>
      </c>
      <c r="I18692">
        <f>Representative_days!D18693*1000</f>
        <v>723.79257720392695</v>
      </c>
      <c r="J18692">
        <f>MIN(Installed_capacity_init!$I$2/1000,Representative_days!N18693)*1000</f>
        <v>6088.8615863552404</v>
      </c>
      <c r="K18692">
        <f>Representative_days!G18693-Installed_capacity_init!$G$3*Installed_capacity_init!$G$2</f>
        <v>54352.127037896003</v>
      </c>
    </row>
    <row r="18693" spans="1:11" x14ac:dyDescent="0.35">
      <c r="A18693">
        <v>2040</v>
      </c>
      <c r="B18693">
        <f>Representative_days!C18694</f>
        <v>6</v>
      </c>
      <c r="C18693">
        <f>Representative_days!Q18694</f>
        <v>0</v>
      </c>
      <c r="D18693">
        <f>Representative_days!K18694</f>
        <v>0.16467071110175499</v>
      </c>
      <c r="E18693">
        <f>Representative_days!H18694</f>
        <v>0.87044428798782603</v>
      </c>
      <c r="F18693">
        <v>1</v>
      </c>
      <c r="G18693">
        <v>1</v>
      </c>
      <c r="H18693">
        <v>1</v>
      </c>
      <c r="I18693">
        <f>Representative_days!D18694*1000</f>
        <v>712.22759896902994</v>
      </c>
      <c r="J18693">
        <f>MIN(Installed_capacity_init!$I$2/1000,Representative_days!N18694)*1000</f>
        <v>6042.5799004562305</v>
      </c>
      <c r="K18693">
        <f>Representative_days!G18694-Installed_capacity_init!$G$3*Installed_capacity_init!$G$2</f>
        <v>50618.588362359798</v>
      </c>
    </row>
    <row r="18694" spans="1:11" x14ac:dyDescent="0.35">
      <c r="A18694">
        <v>2040</v>
      </c>
      <c r="B18694">
        <f>Representative_days!C18695</f>
        <v>6</v>
      </c>
      <c r="C18694">
        <f>Representative_days!Q18695</f>
        <v>0</v>
      </c>
      <c r="D18694">
        <f>Representative_days!K18695</f>
        <v>0.16570148917754099</v>
      </c>
      <c r="E18694">
        <f>Representative_days!H18695</f>
        <v>0.87181715235858004</v>
      </c>
      <c r="F18694">
        <v>1</v>
      </c>
      <c r="G18694">
        <v>1</v>
      </c>
      <c r="H18694">
        <v>1</v>
      </c>
      <c r="I18694">
        <f>Representative_days!D18695*1000</f>
        <v>700.91636874420499</v>
      </c>
      <c r="J18694">
        <f>MIN(Installed_capacity_init!$I$2/1000,Representative_days!N18695)*1000</f>
        <v>6002.8235302990106</v>
      </c>
      <c r="K18694">
        <f>Representative_days!G18695-Installed_capacity_init!$G$3*Installed_capacity_init!$G$2</f>
        <v>46821.443576831101</v>
      </c>
    </row>
    <row r="18695" spans="1:11" x14ac:dyDescent="0.35">
      <c r="A18695">
        <v>2040</v>
      </c>
      <c r="B18695">
        <f>Representative_days!C18696</f>
        <v>6</v>
      </c>
      <c r="C18695">
        <f>Representative_days!Q18696</f>
        <v>0</v>
      </c>
      <c r="D18695">
        <f>Representative_days!K18696</f>
        <v>0.168628937578403</v>
      </c>
      <c r="E18695">
        <f>Representative_days!H18696</f>
        <v>0.86458436465120703</v>
      </c>
      <c r="F18695">
        <v>1</v>
      </c>
      <c r="G18695">
        <v>1</v>
      </c>
      <c r="H18695">
        <v>1</v>
      </c>
      <c r="I18695">
        <f>Representative_days!D18696*1000</f>
        <v>688.23008014834397</v>
      </c>
      <c r="J18695">
        <f>MIN(Installed_capacity_init!$I$2/1000,Representative_days!N18696)*1000</f>
        <v>5962.9945028195098</v>
      </c>
      <c r="K18695">
        <f>Representative_days!G18696-Installed_capacity_init!$G$3*Installed_capacity_init!$G$2</f>
        <v>43408.1342661866</v>
      </c>
    </row>
    <row r="18696" spans="1:11" x14ac:dyDescent="0.35">
      <c r="A18696">
        <v>2040</v>
      </c>
      <c r="B18696">
        <f>Representative_days!C18697</f>
        <v>6</v>
      </c>
      <c r="C18696">
        <f>Representative_days!Q18697</f>
        <v>0</v>
      </c>
      <c r="D18696">
        <f>Representative_days!K18697</f>
        <v>0.16812406076536901</v>
      </c>
      <c r="E18696">
        <f>Representative_days!H18697</f>
        <v>0.86951339465129596</v>
      </c>
      <c r="F18696">
        <v>1</v>
      </c>
      <c r="G18696">
        <v>1</v>
      </c>
      <c r="H18696">
        <v>1</v>
      </c>
      <c r="I18696">
        <f>Representative_days!D18697*1000</f>
        <v>678.93910340914601</v>
      </c>
      <c r="J18696">
        <f>MIN(Installed_capacity_init!$I$2/1000,Representative_days!N18697)*1000</f>
        <v>5921.7764791453401</v>
      </c>
      <c r="K18696">
        <f>Representative_days!G18697-Installed_capacity_init!$G$3*Installed_capacity_init!$G$2</f>
        <v>40252.3358092536</v>
      </c>
    </row>
    <row r="18697" spans="1:11" x14ac:dyDescent="0.35">
      <c r="A18697">
        <v>2040</v>
      </c>
      <c r="B18697">
        <f>Representative_days!C18698</f>
        <v>6</v>
      </c>
      <c r="C18697">
        <f>Representative_days!Q18698</f>
        <v>0</v>
      </c>
      <c r="D18697">
        <f>Representative_days!K18698</f>
        <v>0.16917438066665</v>
      </c>
      <c r="E18697">
        <f>Representative_days!H18698</f>
        <v>0.86628329944382898</v>
      </c>
      <c r="F18697">
        <v>1</v>
      </c>
      <c r="G18697">
        <v>1</v>
      </c>
      <c r="H18697">
        <v>1</v>
      </c>
      <c r="I18697">
        <f>Representative_days!D18698*1000</f>
        <v>670.143612953093</v>
      </c>
      <c r="J18697">
        <f>MIN(Installed_capacity_init!$I$2/1000,Representative_days!N18698)*1000</f>
        <v>5886.3240904215199</v>
      </c>
      <c r="K18697">
        <f>Representative_days!G18698-Installed_capacity_init!$G$3*Installed_capacity_init!$G$2</f>
        <v>37416.090139872402</v>
      </c>
    </row>
    <row r="18698" spans="1:11" x14ac:dyDescent="0.35">
      <c r="A18698">
        <v>2040</v>
      </c>
      <c r="B18698">
        <f>Representative_days!C18699</f>
        <v>6</v>
      </c>
      <c r="C18698">
        <f>Representative_days!Q18699</f>
        <v>0</v>
      </c>
      <c r="D18698">
        <f>Representative_days!K18699</f>
        <v>0.109538248</v>
      </c>
      <c r="E18698">
        <f>Representative_days!H18699</f>
        <v>8.0480872999999994E-2</v>
      </c>
      <c r="F18698">
        <v>1</v>
      </c>
      <c r="G18698">
        <v>1</v>
      </c>
      <c r="H18698">
        <v>1</v>
      </c>
      <c r="I18698">
        <f>Representative_days!D18699*1000</f>
        <v>270.69144399999999</v>
      </c>
      <c r="J18698">
        <f>MIN(Installed_capacity_init!$I$2/1000,Representative_days!N18699)*1000</f>
        <v>2861.4039280000002</v>
      </c>
      <c r="K18698">
        <f>Representative_days!G18699-Installed_capacity_init!$G$3*Installed_capacity_init!$G$2</f>
        <v>27024.145369999998</v>
      </c>
    </row>
    <row r="18699" spans="1:11" x14ac:dyDescent="0.35">
      <c r="A18699">
        <v>2040</v>
      </c>
      <c r="B18699">
        <f>Representative_days!C18700</f>
        <v>6</v>
      </c>
      <c r="C18699">
        <f>Representative_days!Q18700</f>
        <v>0</v>
      </c>
      <c r="D18699">
        <f>Representative_days!K18700</f>
        <v>0.11091679</v>
      </c>
      <c r="E18699">
        <f>Representative_days!H18700</f>
        <v>7.2874224000000001E-2</v>
      </c>
      <c r="F18699">
        <v>1</v>
      </c>
      <c r="G18699">
        <v>1</v>
      </c>
      <c r="H18699">
        <v>1</v>
      </c>
      <c r="I18699">
        <f>Representative_days!D18700*1000</f>
        <v>270.47012100000001</v>
      </c>
      <c r="J18699">
        <f>MIN(Installed_capacity_init!$I$2/1000,Representative_days!N18700)*1000</f>
        <v>2858.1464900000001</v>
      </c>
      <c r="K18699">
        <f>Representative_days!G18700-Installed_capacity_init!$G$3*Installed_capacity_init!$G$2</f>
        <v>26128.0382399999</v>
      </c>
    </row>
    <row r="18700" spans="1:11" x14ac:dyDescent="0.35">
      <c r="A18700">
        <v>2040</v>
      </c>
      <c r="B18700">
        <f>Representative_days!C18701</f>
        <v>6</v>
      </c>
      <c r="C18700">
        <f>Representative_days!Q18701</f>
        <v>0</v>
      </c>
      <c r="D18700">
        <f>Representative_days!K18701</f>
        <v>0.11320868100000001</v>
      </c>
      <c r="E18700">
        <f>Representative_days!H18701</f>
        <v>7.3189483E-2</v>
      </c>
      <c r="F18700">
        <v>1</v>
      </c>
      <c r="G18700">
        <v>1</v>
      </c>
      <c r="H18700">
        <v>1</v>
      </c>
      <c r="I18700">
        <f>Representative_days!D18701*1000</f>
        <v>270.13037299999996</v>
      </c>
      <c r="J18700">
        <f>MIN(Installed_capacity_init!$I$2/1000,Representative_days!N18701)*1000</f>
        <v>2842.9914400000002</v>
      </c>
      <c r="K18700">
        <f>Representative_days!G18701-Installed_capacity_init!$G$3*Installed_capacity_init!$G$2</f>
        <v>26420.619859999999</v>
      </c>
    </row>
    <row r="18701" spans="1:11" x14ac:dyDescent="0.35">
      <c r="A18701">
        <v>2040</v>
      </c>
      <c r="B18701">
        <f>Representative_days!C18702</f>
        <v>6</v>
      </c>
      <c r="C18701">
        <f>Representative_days!Q18702</f>
        <v>0</v>
      </c>
      <c r="D18701">
        <f>Representative_days!K18702</f>
        <v>0.116677972</v>
      </c>
      <c r="E18701">
        <f>Representative_days!H18702</f>
        <v>8.3918324000000002E-2</v>
      </c>
      <c r="F18701">
        <v>1</v>
      </c>
      <c r="G18701">
        <v>1</v>
      </c>
      <c r="H18701">
        <v>1</v>
      </c>
      <c r="I18701">
        <f>Representative_days!D18702*1000</f>
        <v>267.92082299999998</v>
      </c>
      <c r="J18701">
        <f>MIN(Installed_capacity_init!$I$2/1000,Representative_days!N18702)*1000</f>
        <v>2829.644049</v>
      </c>
      <c r="K18701">
        <f>Representative_days!G18702-Installed_capacity_init!$G$3*Installed_capacity_init!$G$2</f>
        <v>30007.63278</v>
      </c>
    </row>
    <row r="18702" spans="1:11" x14ac:dyDescent="0.35">
      <c r="A18702">
        <v>2040</v>
      </c>
      <c r="B18702">
        <f>Representative_days!C18703</f>
        <v>6</v>
      </c>
      <c r="C18702">
        <f>Representative_days!Q18703</f>
        <v>0</v>
      </c>
      <c r="D18702">
        <f>Representative_days!K18703</f>
        <v>0.117073813</v>
      </c>
      <c r="E18702">
        <f>Representative_days!H18703</f>
        <v>9.9982928999999998E-2</v>
      </c>
      <c r="F18702">
        <v>1</v>
      </c>
      <c r="G18702">
        <v>1</v>
      </c>
      <c r="H18702">
        <v>1</v>
      </c>
      <c r="I18702">
        <f>Representative_days!D18703*1000</f>
        <v>265.01984099999999</v>
      </c>
      <c r="J18702">
        <f>MIN(Installed_capacity_init!$I$2/1000,Representative_days!N18703)*1000</f>
        <v>2824.0625380000001</v>
      </c>
      <c r="K18702">
        <f>Representative_days!G18703-Installed_capacity_init!$G$3*Installed_capacity_init!$G$2</f>
        <v>46496.297440000002</v>
      </c>
    </row>
    <row r="18703" spans="1:11" x14ac:dyDescent="0.35">
      <c r="A18703">
        <v>2040</v>
      </c>
      <c r="B18703">
        <f>Representative_days!C18704</f>
        <v>6</v>
      </c>
      <c r="C18703">
        <f>Representative_days!Q18704</f>
        <v>0</v>
      </c>
      <c r="D18703">
        <f>Representative_days!K18704</f>
        <v>0.118910736</v>
      </c>
      <c r="E18703">
        <f>Representative_days!H18704</f>
        <v>0.12614044899999999</v>
      </c>
      <c r="F18703">
        <v>1</v>
      </c>
      <c r="G18703">
        <v>1</v>
      </c>
      <c r="H18703">
        <v>1</v>
      </c>
      <c r="I18703">
        <f>Representative_days!D18704*1000</f>
        <v>261.55752799999999</v>
      </c>
      <c r="J18703">
        <f>MIN(Installed_capacity_init!$I$2/1000,Representative_days!N18704)*1000</f>
        <v>2808.639443</v>
      </c>
      <c r="K18703">
        <f>Representative_days!G18704-Installed_capacity_init!$G$3*Installed_capacity_init!$G$2</f>
        <v>69274.178260000001</v>
      </c>
    </row>
    <row r="18704" spans="1:11" x14ac:dyDescent="0.35">
      <c r="A18704">
        <v>2040</v>
      </c>
      <c r="B18704">
        <f>Representative_days!C18705</f>
        <v>6</v>
      </c>
      <c r="C18704">
        <f>Representative_days!Q18705</f>
        <v>2.2288736999999899E-2</v>
      </c>
      <c r="D18704">
        <f>Representative_days!K18705</f>
        <v>0.122014689</v>
      </c>
      <c r="E18704">
        <f>Representative_days!H18705</f>
        <v>0.16286473200000001</v>
      </c>
      <c r="F18704">
        <v>1</v>
      </c>
      <c r="G18704">
        <v>1</v>
      </c>
      <c r="H18704">
        <v>1</v>
      </c>
      <c r="I18704">
        <f>Representative_days!D18705*1000</f>
        <v>258.22300799999999</v>
      </c>
      <c r="J18704">
        <f>MIN(Installed_capacity_init!$I$2/1000,Representative_days!N18705)*1000</f>
        <v>2797.457449</v>
      </c>
      <c r="K18704">
        <f>Representative_days!G18705-Installed_capacity_init!$G$3*Installed_capacity_init!$G$2</f>
        <v>71299.331080000004</v>
      </c>
    </row>
    <row r="18705" spans="1:11" x14ac:dyDescent="0.35">
      <c r="A18705">
        <v>2040</v>
      </c>
      <c r="B18705">
        <f>Representative_days!C18706</f>
        <v>6</v>
      </c>
      <c r="C18705">
        <f>Representative_days!Q18706</f>
        <v>0.22046571000000001</v>
      </c>
      <c r="D18705">
        <f>Representative_days!K18706</f>
        <v>0.129155093</v>
      </c>
      <c r="E18705">
        <f>Representative_days!H18706</f>
        <v>0.201829493</v>
      </c>
      <c r="F18705">
        <v>1</v>
      </c>
      <c r="G18705">
        <v>1</v>
      </c>
      <c r="H18705">
        <v>1</v>
      </c>
      <c r="I18705">
        <f>Representative_days!D18706*1000</f>
        <v>255.07942800000001</v>
      </c>
      <c r="J18705">
        <f>MIN(Installed_capacity_init!$I$2/1000,Representative_days!N18706)*1000</f>
        <v>2772.463651</v>
      </c>
      <c r="K18705">
        <f>Representative_days!G18706-Installed_capacity_init!$G$3*Installed_capacity_init!$G$2</f>
        <v>74452.895730000004</v>
      </c>
    </row>
    <row r="18706" spans="1:11" x14ac:dyDescent="0.35">
      <c r="A18706">
        <v>2040</v>
      </c>
      <c r="B18706">
        <f>Representative_days!C18707</f>
        <v>6</v>
      </c>
      <c r="C18706">
        <f>Representative_days!Q18707</f>
        <v>0.24470882099999999</v>
      </c>
      <c r="D18706">
        <f>Representative_days!K18707</f>
        <v>0.13835397299999999</v>
      </c>
      <c r="E18706">
        <f>Representative_days!H18707</f>
        <v>0.24949776199999901</v>
      </c>
      <c r="F18706">
        <v>1</v>
      </c>
      <c r="G18706">
        <v>1</v>
      </c>
      <c r="H18706">
        <v>1</v>
      </c>
      <c r="I18706">
        <f>Representative_days!D18707*1000</f>
        <v>253.04273100000003</v>
      </c>
      <c r="J18706">
        <f>MIN(Installed_capacity_init!$I$2/1000,Representative_days!N18707)*1000</f>
        <v>2752.797337</v>
      </c>
      <c r="K18706">
        <f>Representative_days!G18707-Installed_capacity_init!$G$3*Installed_capacity_init!$G$2</f>
        <v>74801.029559999995</v>
      </c>
    </row>
    <row r="18707" spans="1:11" x14ac:dyDescent="0.35">
      <c r="A18707">
        <v>2040</v>
      </c>
      <c r="B18707">
        <f>Representative_days!C18708</f>
        <v>6</v>
      </c>
      <c r="C18707">
        <f>Representative_days!Q18708</f>
        <v>0.32287264199999999</v>
      </c>
      <c r="D18707">
        <f>Representative_days!K18708</f>
        <v>0.14936951600000001</v>
      </c>
      <c r="E18707">
        <f>Representative_days!H18708</f>
        <v>0.30262254799999999</v>
      </c>
      <c r="F18707">
        <v>1</v>
      </c>
      <c r="G18707">
        <v>1</v>
      </c>
      <c r="H18707">
        <v>1</v>
      </c>
      <c r="I18707">
        <f>Representative_days!D18708*1000</f>
        <v>251.26223600000003</v>
      </c>
      <c r="J18707">
        <f>MIN(Installed_capacity_init!$I$2/1000,Representative_days!N18708)*1000</f>
        <v>2733.7067269999998</v>
      </c>
      <c r="K18707">
        <f>Representative_days!G18708-Installed_capacity_init!$G$3*Installed_capacity_init!$G$2</f>
        <v>69200.400129999995</v>
      </c>
    </row>
    <row r="18708" spans="1:11" x14ac:dyDescent="0.35">
      <c r="A18708">
        <v>2040</v>
      </c>
      <c r="B18708">
        <f>Representative_days!C18709</f>
        <v>6</v>
      </c>
      <c r="C18708">
        <f>Representative_days!Q18709</f>
        <v>0.42103796699999901</v>
      </c>
      <c r="D18708">
        <f>Representative_days!K18709</f>
        <v>0.181608519</v>
      </c>
      <c r="E18708">
        <f>Representative_days!H18709</f>
        <v>0.336873332999999</v>
      </c>
      <c r="F18708">
        <v>1</v>
      </c>
      <c r="G18708">
        <v>1</v>
      </c>
      <c r="H18708">
        <v>1</v>
      </c>
      <c r="I18708">
        <f>Representative_days!D18709*1000</f>
        <v>252.88748799999999</v>
      </c>
      <c r="J18708">
        <f>MIN(Installed_capacity_init!$I$2/1000,Representative_days!N18709)*1000</f>
        <v>2735.73904699999</v>
      </c>
      <c r="K18708">
        <f>Representative_days!G18709-Installed_capacity_init!$G$3*Installed_capacity_init!$G$2</f>
        <v>65650.284979999997</v>
      </c>
    </row>
    <row r="18709" spans="1:11" x14ac:dyDescent="0.35">
      <c r="A18709">
        <v>2040</v>
      </c>
      <c r="B18709">
        <f>Representative_days!C18710</f>
        <v>6</v>
      </c>
      <c r="C18709">
        <f>Representative_days!Q18710</f>
        <v>0.42647089399999999</v>
      </c>
      <c r="D18709">
        <f>Representative_days!K18710</f>
        <v>0.22279471000000001</v>
      </c>
      <c r="E18709">
        <f>Representative_days!H18710</f>
        <v>0.37607189899999999</v>
      </c>
      <c r="F18709">
        <v>1</v>
      </c>
      <c r="G18709">
        <v>1</v>
      </c>
      <c r="H18709">
        <v>1</v>
      </c>
      <c r="I18709">
        <f>Representative_days!D18710*1000</f>
        <v>254.67940200000001</v>
      </c>
      <c r="J18709">
        <f>MIN(Installed_capacity_init!$I$2/1000,Representative_days!N18710)*1000</f>
        <v>2742.3968540000001</v>
      </c>
      <c r="K18709">
        <f>Representative_days!G18710-Installed_capacity_init!$G$3*Installed_capacity_init!$G$2</f>
        <v>67578.273490000007</v>
      </c>
    </row>
    <row r="18710" spans="1:11" x14ac:dyDescent="0.35">
      <c r="A18710">
        <v>2040</v>
      </c>
      <c r="B18710">
        <f>Representative_days!C18711</f>
        <v>6</v>
      </c>
      <c r="C18710">
        <f>Representative_days!Q18711</f>
        <v>0.34920532300000001</v>
      </c>
      <c r="D18710">
        <f>Representative_days!K18711</f>
        <v>0.27476118900000002</v>
      </c>
      <c r="E18710">
        <f>Representative_days!H18711</f>
        <v>0.41900564599999901</v>
      </c>
      <c r="F18710">
        <v>1</v>
      </c>
      <c r="G18710">
        <v>1</v>
      </c>
      <c r="H18710">
        <v>1</v>
      </c>
      <c r="I18710">
        <f>Representative_days!D18711*1000</f>
        <v>256.32388900000001</v>
      </c>
      <c r="J18710">
        <f>MIN(Installed_capacity_init!$I$2/1000,Representative_days!N18711)*1000</f>
        <v>2753.4102109999999</v>
      </c>
      <c r="K18710">
        <f>Representative_days!G18711-Installed_capacity_init!$G$3*Installed_capacity_init!$G$2</f>
        <v>60534.259989999999</v>
      </c>
    </row>
    <row r="18711" spans="1:11" x14ac:dyDescent="0.35">
      <c r="A18711">
        <v>2040</v>
      </c>
      <c r="B18711">
        <f>Representative_days!C18712</f>
        <v>6</v>
      </c>
      <c r="C18711">
        <f>Representative_days!Q18712</f>
        <v>0.29658517499999998</v>
      </c>
      <c r="D18711">
        <f>Representative_days!K18712</f>
        <v>0.28050592400000002</v>
      </c>
      <c r="E18711">
        <f>Representative_days!H18712</f>
        <v>0.416318885999999</v>
      </c>
      <c r="F18711">
        <v>1</v>
      </c>
      <c r="G18711">
        <v>1</v>
      </c>
      <c r="H18711">
        <v>1</v>
      </c>
      <c r="I18711">
        <f>Representative_days!D18712*1000</f>
        <v>257.77270899999996</v>
      </c>
      <c r="J18711">
        <f>MIN(Installed_capacity_init!$I$2/1000,Representative_days!N18712)*1000</f>
        <v>2765.7008900000001</v>
      </c>
      <c r="K18711">
        <f>Representative_days!G18712-Installed_capacity_init!$G$3*Installed_capacity_init!$G$2</f>
        <v>61102.616169999994</v>
      </c>
    </row>
    <row r="18712" spans="1:11" x14ac:dyDescent="0.35">
      <c r="A18712">
        <v>2040</v>
      </c>
      <c r="B18712">
        <f>Representative_days!C18713</f>
        <v>6</v>
      </c>
      <c r="C18712">
        <f>Representative_days!Q18713</f>
        <v>0.232244905</v>
      </c>
      <c r="D18712">
        <f>Representative_days!K18713</f>
        <v>0.29179091400000001</v>
      </c>
      <c r="E18712">
        <f>Representative_days!H18713</f>
        <v>0.410321462999999</v>
      </c>
      <c r="F18712">
        <v>1</v>
      </c>
      <c r="G18712">
        <v>1</v>
      </c>
      <c r="H18712">
        <v>1</v>
      </c>
      <c r="I18712">
        <f>Representative_days!D18713*1000</f>
        <v>259.711139</v>
      </c>
      <c r="J18712">
        <f>MIN(Installed_capacity_init!$I$2/1000,Representative_days!N18713)*1000</f>
        <v>2771.9559260000001</v>
      </c>
      <c r="K18712">
        <f>Representative_days!G18713-Installed_capacity_init!$G$3*Installed_capacity_init!$G$2</f>
        <v>62744.85368</v>
      </c>
    </row>
    <row r="18713" spans="1:11" x14ac:dyDescent="0.35">
      <c r="A18713">
        <v>2040</v>
      </c>
      <c r="B18713">
        <f>Representative_days!C18714</f>
        <v>6</v>
      </c>
      <c r="C18713">
        <f>Representative_days!Q18714</f>
        <v>0.15091502000000001</v>
      </c>
      <c r="D18713">
        <f>Representative_days!K18714</f>
        <v>0.30783738399999999</v>
      </c>
      <c r="E18713">
        <f>Representative_days!H18714</f>
        <v>0.40817161999999901</v>
      </c>
      <c r="F18713">
        <v>1</v>
      </c>
      <c r="G18713">
        <v>1</v>
      </c>
      <c r="H18713">
        <v>1</v>
      </c>
      <c r="I18713">
        <f>Representative_days!D18714*1000</f>
        <v>261.919219</v>
      </c>
      <c r="J18713">
        <f>MIN(Installed_capacity_init!$I$2/1000,Representative_days!N18714)*1000</f>
        <v>2782.9778390000001</v>
      </c>
      <c r="K18713">
        <f>Representative_days!G18714-Installed_capacity_init!$G$3*Installed_capacity_init!$G$2</f>
        <v>66769.676229999997</v>
      </c>
    </row>
    <row r="18714" spans="1:11" x14ac:dyDescent="0.35">
      <c r="A18714">
        <v>2040</v>
      </c>
      <c r="B18714">
        <f>Representative_days!C18715</f>
        <v>6</v>
      </c>
      <c r="C18714">
        <f>Representative_days!Q18715</f>
        <v>0.102183385</v>
      </c>
      <c r="D18714">
        <f>Representative_days!K18715</f>
        <v>0.31363838599999999</v>
      </c>
      <c r="E18714">
        <f>Representative_days!H18715</f>
        <v>0.456250976999999</v>
      </c>
      <c r="F18714">
        <v>1</v>
      </c>
      <c r="G18714">
        <v>1</v>
      </c>
      <c r="H18714">
        <v>1</v>
      </c>
      <c r="I18714">
        <f>Representative_days!D18715*1000</f>
        <v>260.47813100000002</v>
      </c>
      <c r="J18714">
        <f>MIN(Installed_capacity_init!$I$2/1000,Representative_days!N18715)*1000</f>
        <v>2738.0331849999998</v>
      </c>
      <c r="K18714">
        <f>Representative_days!G18715-Installed_capacity_init!$G$3*Installed_capacity_init!$G$2</f>
        <v>69138.742379999996</v>
      </c>
    </row>
    <row r="18715" spans="1:11" x14ac:dyDescent="0.35">
      <c r="A18715">
        <v>2040</v>
      </c>
      <c r="B18715">
        <f>Representative_days!C18716</f>
        <v>6</v>
      </c>
      <c r="C18715">
        <f>Representative_days!Q18716</f>
        <v>0</v>
      </c>
      <c r="D18715">
        <f>Representative_days!K18716</f>
        <v>0.32335804800000001</v>
      </c>
      <c r="E18715">
        <f>Representative_days!H18716</f>
        <v>0.50862599900000005</v>
      </c>
      <c r="F18715">
        <v>1</v>
      </c>
      <c r="G18715">
        <v>1</v>
      </c>
      <c r="H18715">
        <v>1</v>
      </c>
      <c r="I18715">
        <f>Representative_days!D18716*1000</f>
        <v>259.16200499999997</v>
      </c>
      <c r="J18715">
        <f>MIN(Installed_capacity_init!$I$2/1000,Representative_days!N18716)*1000</f>
        <v>2692.4987229999997</v>
      </c>
      <c r="K18715">
        <f>Representative_days!G18716-Installed_capacity_init!$G$3*Installed_capacity_init!$G$2</f>
        <v>68350.761320000005</v>
      </c>
    </row>
    <row r="18716" spans="1:11" x14ac:dyDescent="0.35">
      <c r="A18716">
        <v>2040</v>
      </c>
      <c r="B18716">
        <f>Representative_days!C18717</f>
        <v>6</v>
      </c>
      <c r="C18716">
        <f>Representative_days!Q18717</f>
        <v>0</v>
      </c>
      <c r="D18716">
        <f>Representative_days!K18717</f>
        <v>0.33710312599999998</v>
      </c>
      <c r="E18716">
        <f>Representative_days!H18717</f>
        <v>0.55770656100000005</v>
      </c>
      <c r="F18716">
        <v>1</v>
      </c>
      <c r="G18716">
        <v>1</v>
      </c>
      <c r="H18716">
        <v>1</v>
      </c>
      <c r="I18716">
        <f>Representative_days!D18717*1000</f>
        <v>257.77438100000001</v>
      </c>
      <c r="J18716">
        <f>MIN(Installed_capacity_init!$I$2/1000,Representative_days!N18717)*1000</f>
        <v>2645.866004</v>
      </c>
      <c r="K18716">
        <f>Representative_days!G18717-Installed_capacity_init!$G$3*Installed_capacity_init!$G$2</f>
        <v>68634.272060000003</v>
      </c>
    </row>
    <row r="18717" spans="1:11" x14ac:dyDescent="0.35">
      <c r="A18717">
        <v>2040</v>
      </c>
      <c r="B18717">
        <f>Representative_days!C18718</f>
        <v>6</v>
      </c>
      <c r="C18717">
        <f>Representative_days!Q18718</f>
        <v>0</v>
      </c>
      <c r="D18717">
        <f>Representative_days!K18718</f>
        <v>0.34221326499999999</v>
      </c>
      <c r="E18717">
        <f>Representative_days!H18718</f>
        <v>0.62059285399999997</v>
      </c>
      <c r="F18717">
        <v>1</v>
      </c>
      <c r="G18717">
        <v>1</v>
      </c>
      <c r="H18717">
        <v>1</v>
      </c>
      <c r="I18717">
        <f>Representative_days!D18718*1000</f>
        <v>256.22141500000004</v>
      </c>
      <c r="J18717">
        <f>MIN(Installed_capacity_init!$I$2/1000,Representative_days!N18718)*1000</f>
        <v>2600.4011909999999</v>
      </c>
      <c r="K18717">
        <f>Representative_days!G18718-Installed_capacity_init!$G$3*Installed_capacity_init!$G$2</f>
        <v>62590.80227</v>
      </c>
    </row>
    <row r="18718" spans="1:11" x14ac:dyDescent="0.35">
      <c r="A18718">
        <v>2040</v>
      </c>
      <c r="B18718">
        <f>Representative_days!C18719</f>
        <v>6</v>
      </c>
      <c r="C18718">
        <f>Representative_days!Q18719</f>
        <v>0</v>
      </c>
      <c r="D18718">
        <f>Representative_days!K18719</f>
        <v>0.34898739000000001</v>
      </c>
      <c r="E18718">
        <f>Representative_days!H18719</f>
        <v>0.67230140000000005</v>
      </c>
      <c r="F18718">
        <v>1</v>
      </c>
      <c r="G18718">
        <v>1</v>
      </c>
      <c r="H18718">
        <v>1</v>
      </c>
      <c r="I18718">
        <f>Representative_days!D18719*1000</f>
        <v>254.44970500000002</v>
      </c>
      <c r="J18718">
        <f>MIN(Installed_capacity_init!$I$2/1000,Representative_days!N18719)*1000</f>
        <v>2564.2533240000002</v>
      </c>
      <c r="K18718">
        <f>Representative_days!G18719-Installed_capacity_init!$G$3*Installed_capacity_init!$G$2</f>
        <v>50918.981939999998</v>
      </c>
    </row>
    <row r="18719" spans="1:11" x14ac:dyDescent="0.35">
      <c r="A18719">
        <v>2040</v>
      </c>
      <c r="B18719">
        <f>Representative_days!C18720</f>
        <v>6</v>
      </c>
      <c r="C18719">
        <f>Representative_days!Q18720</f>
        <v>0</v>
      </c>
      <c r="D18719">
        <f>Representative_days!K18720</f>
        <v>0.35599550099999999</v>
      </c>
      <c r="E18719">
        <f>Representative_days!H18720</f>
        <v>0.71428347400000003</v>
      </c>
      <c r="F18719">
        <v>1</v>
      </c>
      <c r="G18719">
        <v>1</v>
      </c>
      <c r="H18719">
        <v>1</v>
      </c>
      <c r="I18719">
        <f>Representative_days!D18720*1000</f>
        <v>252.85618799999997</v>
      </c>
      <c r="J18719">
        <f>MIN(Installed_capacity_init!$I$2/1000,Representative_days!N18720)*1000</f>
        <v>2522.7691089999998</v>
      </c>
      <c r="K18719">
        <f>Representative_days!G18720-Installed_capacity_init!$G$3*Installed_capacity_init!$G$2</f>
        <v>41700.43823</v>
      </c>
    </row>
    <row r="18720" spans="1:11" x14ac:dyDescent="0.35">
      <c r="A18720">
        <v>2040</v>
      </c>
      <c r="B18720">
        <f>Representative_days!C18721</f>
        <v>6</v>
      </c>
      <c r="C18720">
        <f>Representative_days!Q18721</f>
        <v>0</v>
      </c>
      <c r="D18720">
        <f>Representative_days!K18721</f>
        <v>0.34658171099999902</v>
      </c>
      <c r="E18720">
        <f>Representative_days!H18721</f>
        <v>0.74917126099999998</v>
      </c>
      <c r="F18720">
        <v>1</v>
      </c>
      <c r="G18720">
        <v>1</v>
      </c>
      <c r="H18720">
        <v>1</v>
      </c>
      <c r="I18720">
        <f>Representative_days!D18721*1000</f>
        <v>260.85307499999999</v>
      </c>
      <c r="J18720">
        <f>MIN(Installed_capacity_init!$I$2/1000,Representative_days!N18721)*1000</f>
        <v>2554.6003350000001</v>
      </c>
      <c r="K18720">
        <f>Representative_days!G18721-Installed_capacity_init!$G$3*Installed_capacity_init!$G$2</f>
        <v>37491.233050000003</v>
      </c>
    </row>
    <row r="18721" spans="1:11" x14ac:dyDescent="0.35">
      <c r="A18721">
        <v>2040</v>
      </c>
      <c r="B18721">
        <f>Representative_days!C18722</f>
        <v>6</v>
      </c>
      <c r="C18721">
        <f>Representative_days!Q18722</f>
        <v>0</v>
      </c>
      <c r="D18721">
        <f>Representative_days!K18722</f>
        <v>0.338827512</v>
      </c>
      <c r="E18721">
        <f>Representative_days!H18722</f>
        <v>0.77580797999999995</v>
      </c>
      <c r="F18721">
        <v>1</v>
      </c>
      <c r="G18721">
        <v>1</v>
      </c>
      <c r="H18721">
        <v>1</v>
      </c>
      <c r="I18721">
        <f>Representative_days!D18722*1000</f>
        <v>268.91086199999995</v>
      </c>
      <c r="J18721">
        <f>MIN(Installed_capacity_init!$I$2/1000,Representative_days!N18722)*1000</f>
        <v>2589.4817459999999</v>
      </c>
      <c r="K18721">
        <f>Representative_days!G18722-Installed_capacity_init!$G$3*Installed_capacity_init!$G$2</f>
        <v>34801.809789999999</v>
      </c>
    </row>
    <row r="18722" spans="1:11" x14ac:dyDescent="0.35">
      <c r="A18722">
        <v>2040</v>
      </c>
      <c r="B18722">
        <f>Representative_days!C18723</f>
        <v>1</v>
      </c>
      <c r="C18722">
        <f>Representative_days!Q18723</f>
        <v>0</v>
      </c>
      <c r="D18722">
        <f>Representative_days!K18723</f>
        <v>0.19847842661859699</v>
      </c>
      <c r="E18722">
        <f>Representative_days!H18723</f>
        <v>0.84226684034615396</v>
      </c>
      <c r="F18722">
        <v>1</v>
      </c>
      <c r="G18722">
        <v>1</v>
      </c>
      <c r="H18722">
        <v>1</v>
      </c>
      <c r="I18722">
        <f>Representative_days!D18723*1000</f>
        <v>580.31292562781096</v>
      </c>
      <c r="J18722">
        <f>MIN(Installed_capacity_init!$I$2/1000,Representative_days!N18723)*1000</f>
        <v>6209.1020698856</v>
      </c>
      <c r="K18722">
        <f>Representative_days!G18723-Installed_capacity_init!$G$3*Installed_capacity_init!$G$2</f>
        <v>34764.580085053101</v>
      </c>
    </row>
    <row r="18723" spans="1:11" x14ac:dyDescent="0.35">
      <c r="A18723">
        <v>2040</v>
      </c>
      <c r="B18723">
        <f>Representative_days!C18724</f>
        <v>1</v>
      </c>
      <c r="C18723">
        <f>Representative_days!Q18724</f>
        <v>0</v>
      </c>
      <c r="D18723">
        <f>Representative_days!K18724</f>
        <v>0.193777278217521</v>
      </c>
      <c r="E18723">
        <f>Representative_days!H18724</f>
        <v>0.85485273961538399</v>
      </c>
      <c r="F18723">
        <v>1</v>
      </c>
      <c r="G18723">
        <v>1</v>
      </c>
      <c r="H18723">
        <v>1</v>
      </c>
      <c r="I18723">
        <f>Representative_days!D18724*1000</f>
        <v>580.42621435586807</v>
      </c>
      <c r="J18723">
        <f>MIN(Installed_capacity_init!$I$2/1000,Representative_days!N18724)*1000</f>
        <v>6212.8308981350701</v>
      </c>
      <c r="K18723">
        <f>Representative_days!G18724-Installed_capacity_init!$G$3*Installed_capacity_init!$G$2</f>
        <v>33404.159760469403</v>
      </c>
    </row>
    <row r="18724" spans="1:11" x14ac:dyDescent="0.35">
      <c r="A18724">
        <v>2040</v>
      </c>
      <c r="B18724">
        <f>Representative_days!C18725</f>
        <v>1</v>
      </c>
      <c r="C18724">
        <f>Representative_days!Q18725</f>
        <v>0</v>
      </c>
      <c r="D18724">
        <f>Representative_days!K18725</f>
        <v>0.191437353652742</v>
      </c>
      <c r="E18724">
        <f>Representative_days!H18725</f>
        <v>0.85675468599999904</v>
      </c>
      <c r="F18724">
        <v>1</v>
      </c>
      <c r="G18724">
        <v>1</v>
      </c>
      <c r="H18724">
        <v>1</v>
      </c>
      <c r="I18724">
        <f>Representative_days!D18725*1000</f>
        <v>578.88320795014499</v>
      </c>
      <c r="J18724">
        <f>MIN(Installed_capacity_init!$I$2/1000,Representative_days!N18725)*1000</f>
        <v>6211.4478303918195</v>
      </c>
      <c r="K18724">
        <f>Representative_days!G18725-Installed_capacity_init!$G$3*Installed_capacity_init!$G$2</f>
        <v>32315.590035600202</v>
      </c>
    </row>
    <row r="18725" spans="1:11" x14ac:dyDescent="0.35">
      <c r="A18725">
        <v>2040</v>
      </c>
      <c r="B18725">
        <f>Representative_days!C18726</f>
        <v>1</v>
      </c>
      <c r="C18725">
        <f>Representative_days!Q18726</f>
        <v>0</v>
      </c>
      <c r="D18725">
        <f>Representative_days!K18726</f>
        <v>0.191405601342169</v>
      </c>
      <c r="E18725">
        <f>Representative_days!H18726</f>
        <v>0.84906021238461504</v>
      </c>
      <c r="F18725">
        <v>1</v>
      </c>
      <c r="G18725">
        <v>1</v>
      </c>
      <c r="H18725">
        <v>1</v>
      </c>
      <c r="I18725">
        <f>Representative_days!D18726*1000</f>
        <v>577.45998954678203</v>
      </c>
      <c r="J18725">
        <f>MIN(Installed_capacity_init!$I$2/1000,Representative_days!N18726)*1000</f>
        <v>6213.5844281030995</v>
      </c>
      <c r="K18725">
        <f>Representative_days!G18726-Installed_capacity_init!$G$3*Installed_capacity_init!$G$2</f>
        <v>32228.952075886802</v>
      </c>
    </row>
    <row r="18726" spans="1:11" x14ac:dyDescent="0.35">
      <c r="A18726">
        <v>2040</v>
      </c>
      <c r="B18726">
        <f>Representative_days!C18727</f>
        <v>1</v>
      </c>
      <c r="C18726">
        <f>Representative_days!Q18727</f>
        <v>0</v>
      </c>
      <c r="D18726">
        <f>Representative_days!K18727</f>
        <v>0.18650608492271301</v>
      </c>
      <c r="E18726">
        <f>Representative_days!H18727</f>
        <v>0.85728364511538402</v>
      </c>
      <c r="F18726">
        <v>1</v>
      </c>
      <c r="G18726">
        <v>1</v>
      </c>
      <c r="H18726">
        <v>1</v>
      </c>
      <c r="I18726">
        <f>Representative_days!D18727*1000</f>
        <v>575.156974669232</v>
      </c>
      <c r="J18726">
        <f>MIN(Installed_capacity_init!$I$2/1000,Representative_days!N18727)*1000</f>
        <v>6192.0281366394001</v>
      </c>
      <c r="K18726">
        <f>Representative_days!G18727-Installed_capacity_init!$G$3*Installed_capacity_init!$G$2</f>
        <v>37432.882018379503</v>
      </c>
    </row>
    <row r="18727" spans="1:11" x14ac:dyDescent="0.35">
      <c r="A18727">
        <v>2040</v>
      </c>
      <c r="B18727">
        <f>Representative_days!C18728</f>
        <v>1</v>
      </c>
      <c r="C18727">
        <f>Representative_days!Q18728</f>
        <v>1.22191323781942E-4</v>
      </c>
      <c r="D18727">
        <f>Representative_days!K18728</f>
        <v>0.18322451789338701</v>
      </c>
      <c r="E18727">
        <f>Representative_days!H18728</f>
        <v>0.85512411088461504</v>
      </c>
      <c r="F18727">
        <v>1</v>
      </c>
      <c r="G18727">
        <v>1</v>
      </c>
      <c r="H18727">
        <v>1</v>
      </c>
      <c r="I18727">
        <f>Representative_days!D18728*1000</f>
        <v>572.36854399111508</v>
      </c>
      <c r="J18727">
        <f>MIN(Installed_capacity_init!$I$2/1000,Representative_days!N18728)*1000</f>
        <v>6172.4671538238499</v>
      </c>
      <c r="K18727">
        <f>Representative_days!G18728-Installed_capacity_init!$G$3*Installed_capacity_init!$G$2</f>
        <v>50792.677378594897</v>
      </c>
    </row>
    <row r="18728" spans="1:11" x14ac:dyDescent="0.35">
      <c r="A18728">
        <v>2040</v>
      </c>
      <c r="B18728">
        <f>Representative_days!C18729</f>
        <v>1</v>
      </c>
      <c r="C18728">
        <f>Representative_days!Q18729</f>
        <v>6.2144124057846299E-2</v>
      </c>
      <c r="D18728">
        <f>Representative_days!K18729</f>
        <v>0.18230109753453599</v>
      </c>
      <c r="E18728">
        <f>Representative_days!H18729</f>
        <v>0.84642287011538397</v>
      </c>
      <c r="F18728">
        <v>1</v>
      </c>
      <c r="G18728">
        <v>1</v>
      </c>
      <c r="H18728">
        <v>1</v>
      </c>
      <c r="I18728">
        <f>Representative_days!D18729*1000</f>
        <v>569.73453448291696</v>
      </c>
      <c r="J18728">
        <f>MIN(Installed_capacity_init!$I$2/1000,Representative_days!N18729)*1000</f>
        <v>6152.9709997936106</v>
      </c>
      <c r="K18728">
        <f>Representative_days!G18729-Installed_capacity_init!$G$3*Installed_capacity_init!$G$2</f>
        <v>54955.531504558603</v>
      </c>
    </row>
    <row r="18729" spans="1:11" x14ac:dyDescent="0.35">
      <c r="A18729">
        <v>2040</v>
      </c>
      <c r="B18729">
        <f>Representative_days!C18730</f>
        <v>1</v>
      </c>
      <c r="C18729">
        <f>Representative_days!Q18730</f>
        <v>0.19786944091256201</v>
      </c>
      <c r="D18729">
        <f>Representative_days!K18730</f>
        <v>0.188444888528287</v>
      </c>
      <c r="E18729">
        <f>Representative_days!H18730</f>
        <v>0.85297488899999896</v>
      </c>
      <c r="F18729">
        <v>1</v>
      </c>
      <c r="G18729">
        <v>1</v>
      </c>
      <c r="H18729">
        <v>1</v>
      </c>
      <c r="I18729">
        <f>Representative_days!D18730*1000</f>
        <v>567.19040833930205</v>
      </c>
      <c r="J18729">
        <f>MIN(Installed_capacity_init!$I$2/1000,Representative_days!N18730)*1000</f>
        <v>6139.5723207236497</v>
      </c>
      <c r="K18729">
        <f>Representative_days!G18730-Installed_capacity_init!$G$3*Installed_capacity_init!$G$2</f>
        <v>58025.350777302498</v>
      </c>
    </row>
    <row r="18730" spans="1:11" x14ac:dyDescent="0.35">
      <c r="A18730">
        <v>2040</v>
      </c>
      <c r="B18730">
        <f>Representative_days!C18731</f>
        <v>1</v>
      </c>
      <c r="C18730">
        <f>Representative_days!Q18731</f>
        <v>0.23142302971415901</v>
      </c>
      <c r="D18730">
        <f>Representative_days!K18731</f>
        <v>0.19852712051426999</v>
      </c>
      <c r="E18730">
        <f>Representative_days!H18731</f>
        <v>0.853210654153846</v>
      </c>
      <c r="F18730">
        <v>1</v>
      </c>
      <c r="G18730">
        <v>1</v>
      </c>
      <c r="H18730">
        <v>1</v>
      </c>
      <c r="I18730">
        <f>Representative_days!D18731*1000</f>
        <v>565.24128468030301</v>
      </c>
      <c r="J18730">
        <f>MIN(Installed_capacity_init!$I$2/1000,Representative_days!N18731)*1000</f>
        <v>6134.9119760890098</v>
      </c>
      <c r="K18730">
        <f>Representative_days!G18731-Installed_capacity_init!$G$3*Installed_capacity_init!$G$2</f>
        <v>58158.087196939501</v>
      </c>
    </row>
    <row r="18731" spans="1:11" x14ac:dyDescent="0.35">
      <c r="A18731">
        <v>2040</v>
      </c>
      <c r="B18731">
        <f>Representative_days!C18732</f>
        <v>1</v>
      </c>
      <c r="C18731">
        <f>Representative_days!Q18732</f>
        <v>0.30723948768348702</v>
      </c>
      <c r="D18731">
        <f>Representative_days!K18732</f>
        <v>0.211583008176642</v>
      </c>
      <c r="E18731">
        <f>Representative_days!H18732</f>
        <v>0.84758808273076902</v>
      </c>
      <c r="F18731">
        <v>1</v>
      </c>
      <c r="G18731">
        <v>1</v>
      </c>
      <c r="H18731">
        <v>1</v>
      </c>
      <c r="I18731">
        <f>Representative_days!D18732*1000</f>
        <v>563.27682535681799</v>
      </c>
      <c r="J18731">
        <f>MIN(Installed_capacity_init!$I$2/1000,Representative_days!N18732)*1000</f>
        <v>6130.4393072610401</v>
      </c>
      <c r="K18731">
        <f>Representative_days!G18732-Installed_capacity_init!$G$3*Installed_capacity_init!$G$2</f>
        <v>56743.558931879197</v>
      </c>
    </row>
    <row r="18732" spans="1:11" x14ac:dyDescent="0.35">
      <c r="A18732">
        <v>2040</v>
      </c>
      <c r="B18732">
        <f>Representative_days!C18733</f>
        <v>1</v>
      </c>
      <c r="C18732">
        <f>Representative_days!Q18733</f>
        <v>0.39962547358908801</v>
      </c>
      <c r="D18732">
        <f>Representative_days!K18733</f>
        <v>0.228449763403031</v>
      </c>
      <c r="E18732">
        <f>Representative_days!H18733</f>
        <v>0.85638380826923</v>
      </c>
      <c r="F18732">
        <v>1</v>
      </c>
      <c r="G18732">
        <v>1</v>
      </c>
      <c r="H18732">
        <v>1</v>
      </c>
      <c r="I18732">
        <f>Representative_days!D18733*1000</f>
        <v>571.74054843842305</v>
      </c>
      <c r="J18732">
        <f>MIN(Installed_capacity_init!$I$2/1000,Representative_days!N18733)*1000</f>
        <v>6194.1168070016101</v>
      </c>
      <c r="K18732">
        <f>Representative_days!G18733-Installed_capacity_init!$G$3*Installed_capacity_init!$G$2</f>
        <v>55872.116349028198</v>
      </c>
    </row>
    <row r="18733" spans="1:11" x14ac:dyDescent="0.35">
      <c r="A18733">
        <v>2040</v>
      </c>
      <c r="B18733">
        <f>Representative_days!C18734</f>
        <v>1</v>
      </c>
      <c r="C18733">
        <f>Representative_days!Q18734</f>
        <v>0.41690276084252198</v>
      </c>
      <c r="D18733">
        <f>Representative_days!K18734</f>
        <v>0.25105538117635101</v>
      </c>
      <c r="E18733">
        <f>Representative_days!H18734</f>
        <v>0.85588827680769197</v>
      </c>
      <c r="F18733">
        <v>1</v>
      </c>
      <c r="G18733">
        <v>1</v>
      </c>
      <c r="H18733">
        <v>1</v>
      </c>
      <c r="I18733">
        <f>Representative_days!D18734*1000</f>
        <v>580.45181219386802</v>
      </c>
      <c r="J18733">
        <f>MIN(Installed_capacity_init!$I$2/1000,Representative_days!N18734)*1000</f>
        <v>6259.5014847736402</v>
      </c>
      <c r="K18733">
        <f>Representative_days!G18734-Installed_capacity_init!$G$3*Installed_capacity_init!$G$2</f>
        <v>55508.0738368573</v>
      </c>
    </row>
    <row r="18734" spans="1:11" x14ac:dyDescent="0.35">
      <c r="A18734">
        <v>2040</v>
      </c>
      <c r="B18734">
        <f>Representative_days!C18735</f>
        <v>1</v>
      </c>
      <c r="C18734">
        <f>Representative_days!Q18735</f>
        <v>0.36696012186411198</v>
      </c>
      <c r="D18734">
        <f>Representative_days!K18735</f>
        <v>0.27938992190131401</v>
      </c>
      <c r="E18734">
        <f>Representative_days!H18735</f>
        <v>0.84525106103846104</v>
      </c>
      <c r="F18734">
        <v>1</v>
      </c>
      <c r="G18734">
        <v>1</v>
      </c>
      <c r="H18734">
        <v>1</v>
      </c>
      <c r="I18734">
        <f>Representative_days!D18735*1000</f>
        <v>588.82847813080798</v>
      </c>
      <c r="J18734">
        <f>MIN(Installed_capacity_init!$I$2/1000,Representative_days!N18735)*1000</f>
        <v>6324.68647352268</v>
      </c>
      <c r="K18734">
        <f>Representative_days!G18735-Installed_capacity_init!$G$3*Installed_capacity_init!$G$2</f>
        <v>54288.657156037101</v>
      </c>
    </row>
    <row r="18735" spans="1:11" x14ac:dyDescent="0.35">
      <c r="A18735">
        <v>2040</v>
      </c>
      <c r="B18735">
        <f>Representative_days!C18736</f>
        <v>1</v>
      </c>
      <c r="C18735">
        <f>Representative_days!Q18736</f>
        <v>0.34051282653743697</v>
      </c>
      <c r="D18735">
        <f>Representative_days!K18736</f>
        <v>0.26653097914583501</v>
      </c>
      <c r="E18735">
        <f>Representative_days!H18736</f>
        <v>0.85036814630769197</v>
      </c>
      <c r="F18735">
        <v>1</v>
      </c>
      <c r="G18735">
        <v>1</v>
      </c>
      <c r="H18735">
        <v>1</v>
      </c>
      <c r="I18735">
        <f>Representative_days!D18736*1000</f>
        <v>594.596213460272</v>
      </c>
      <c r="J18735">
        <f>MIN(Installed_capacity_init!$I$2/1000,Representative_days!N18736)*1000</f>
        <v>6377.4293869986204</v>
      </c>
      <c r="K18735">
        <f>Representative_days!G18736-Installed_capacity_init!$G$3*Installed_capacity_init!$G$2</f>
        <v>55942.652540478703</v>
      </c>
    </row>
    <row r="18736" spans="1:11" x14ac:dyDescent="0.35">
      <c r="A18736">
        <v>2040</v>
      </c>
      <c r="B18736">
        <f>Representative_days!C18737</f>
        <v>1</v>
      </c>
      <c r="C18736">
        <f>Representative_days!Q18737</f>
        <v>0.28806230337126998</v>
      </c>
      <c r="D18736">
        <f>Representative_days!K18737</f>
        <v>0.256162682479814</v>
      </c>
      <c r="E18736">
        <f>Representative_days!H18737</f>
        <v>0.84837931442307701</v>
      </c>
      <c r="F18736">
        <v>1</v>
      </c>
      <c r="G18736">
        <v>1</v>
      </c>
      <c r="H18736">
        <v>1</v>
      </c>
      <c r="I18736">
        <f>Representative_days!D18737*1000</f>
        <v>601.28493928956391</v>
      </c>
      <c r="J18736">
        <f>MIN(Installed_capacity_init!$I$2/1000,Representative_days!N18737)*1000</f>
        <v>6429.1317687634901</v>
      </c>
      <c r="K18736">
        <f>Representative_days!G18737-Installed_capacity_init!$G$3*Installed_capacity_init!$G$2</f>
        <v>56206.897429871897</v>
      </c>
    </row>
    <row r="18737" spans="1:11" x14ac:dyDescent="0.35">
      <c r="A18737">
        <v>2040</v>
      </c>
      <c r="B18737">
        <f>Representative_days!C18738</f>
        <v>1</v>
      </c>
      <c r="C18737">
        <f>Representative_days!Q18738</f>
        <v>0.19952268698763101</v>
      </c>
      <c r="D18737">
        <f>Representative_days!K18738</f>
        <v>0.24930776471965299</v>
      </c>
      <c r="E18737">
        <f>Representative_days!H18738</f>
        <v>0.83926504465384599</v>
      </c>
      <c r="F18737">
        <v>1</v>
      </c>
      <c r="G18737">
        <v>1</v>
      </c>
      <c r="H18737">
        <v>1</v>
      </c>
      <c r="I18737">
        <f>Representative_days!D18738*1000</f>
        <v>607.87166405309006</v>
      </c>
      <c r="J18737">
        <f>MIN(Installed_capacity_init!$I$2/1000,Representative_days!N18738)*1000</f>
        <v>6477.8995559245304</v>
      </c>
      <c r="K18737">
        <f>Representative_days!G18738-Installed_capacity_init!$G$3*Installed_capacity_init!$G$2</f>
        <v>57064.787035733199</v>
      </c>
    </row>
    <row r="18738" spans="1:11" x14ac:dyDescent="0.35">
      <c r="A18738">
        <v>2040</v>
      </c>
      <c r="B18738">
        <f>Representative_days!C18739</f>
        <v>1</v>
      </c>
      <c r="C18738">
        <f>Representative_days!Q18739</f>
        <v>9.3677072158922695E-2</v>
      </c>
      <c r="D18738">
        <f>Representative_days!K18739</f>
        <v>0.22229919906998299</v>
      </c>
      <c r="E18738">
        <f>Representative_days!H18739</f>
        <v>0.84766303399999998</v>
      </c>
      <c r="F18738">
        <v>1</v>
      </c>
      <c r="G18738">
        <v>1</v>
      </c>
      <c r="H18738">
        <v>1</v>
      </c>
      <c r="I18738">
        <f>Representative_days!D18739*1000</f>
        <v>602.76505757594896</v>
      </c>
      <c r="J18738">
        <f>MIN(Installed_capacity_init!$I$2/1000,Representative_days!N18739)*1000</f>
        <v>6451.6561081690907</v>
      </c>
      <c r="K18738">
        <f>Representative_days!G18739-Installed_capacity_init!$G$3*Installed_capacity_init!$G$2</f>
        <v>55446.617740790098</v>
      </c>
    </row>
    <row r="18739" spans="1:11" x14ac:dyDescent="0.35">
      <c r="A18739">
        <v>2040</v>
      </c>
      <c r="B18739">
        <f>Representative_days!C18740</f>
        <v>1</v>
      </c>
      <c r="C18739">
        <f>Representative_days!Q18740</f>
        <v>6.0617432773142797E-3</v>
      </c>
      <c r="D18739">
        <f>Representative_days!K18740</f>
        <v>0.20003646941811301</v>
      </c>
      <c r="E18739">
        <f>Representative_days!H18740</f>
        <v>0.85013712565384603</v>
      </c>
      <c r="F18739">
        <v>1</v>
      </c>
      <c r="G18739">
        <v>1</v>
      </c>
      <c r="H18739">
        <v>1</v>
      </c>
      <c r="I18739">
        <f>Representative_days!D18740*1000</f>
        <v>597.94268604112096</v>
      </c>
      <c r="J18739">
        <f>MIN(Installed_capacity_init!$I$2/1000,Representative_days!N18740)*1000</f>
        <v>6427.5793265613102</v>
      </c>
      <c r="K18739">
        <f>Representative_days!G18740-Installed_capacity_init!$G$3*Installed_capacity_init!$G$2</f>
        <v>57313.846723424198</v>
      </c>
    </row>
    <row r="18740" spans="1:11" x14ac:dyDescent="0.35">
      <c r="A18740">
        <v>2040</v>
      </c>
      <c r="B18740">
        <f>Representative_days!C18741</f>
        <v>1</v>
      </c>
      <c r="C18740">
        <f>Representative_days!Q18741</f>
        <v>0</v>
      </c>
      <c r="D18740">
        <f>Representative_days!K18741</f>
        <v>0.18271067397816701</v>
      </c>
      <c r="E18740">
        <f>Representative_days!H18741</f>
        <v>0.84715297373076903</v>
      </c>
      <c r="F18740">
        <v>1</v>
      </c>
      <c r="G18740">
        <v>1</v>
      </c>
      <c r="H18740">
        <v>1</v>
      </c>
      <c r="I18740">
        <f>Representative_days!D18741*1000</f>
        <v>593.3162217071249</v>
      </c>
      <c r="J18740">
        <f>MIN(Installed_capacity_init!$I$2/1000,Representative_days!N18741)*1000</f>
        <v>6406.9128925687401</v>
      </c>
      <c r="K18740">
        <f>Representative_days!G18741-Installed_capacity_init!$G$3*Installed_capacity_init!$G$2</f>
        <v>56271.379182197299</v>
      </c>
    </row>
    <row r="18741" spans="1:11" x14ac:dyDescent="0.35">
      <c r="A18741">
        <v>2040</v>
      </c>
      <c r="B18741">
        <f>Representative_days!C18742</f>
        <v>1</v>
      </c>
      <c r="C18741">
        <f>Representative_days!Q18742</f>
        <v>0</v>
      </c>
      <c r="D18741">
        <f>Representative_days!K18742</f>
        <v>0.180395251307403</v>
      </c>
      <c r="E18741">
        <f>Representative_days!H18742</f>
        <v>0.85713621776922999</v>
      </c>
      <c r="F18741">
        <v>1</v>
      </c>
      <c r="G18741">
        <v>1</v>
      </c>
      <c r="H18741">
        <v>1</v>
      </c>
      <c r="I18741">
        <f>Representative_days!D18742*1000</f>
        <v>590.43683106034496</v>
      </c>
      <c r="J18741">
        <f>MIN(Installed_capacity_init!$I$2/1000,Representative_days!N18742)*1000</f>
        <v>6389.7990853651499</v>
      </c>
      <c r="K18741">
        <f>Representative_days!G18742-Installed_capacity_init!$G$3*Installed_capacity_init!$G$2</f>
        <v>52311.620659750697</v>
      </c>
    </row>
    <row r="18742" spans="1:11" x14ac:dyDescent="0.35">
      <c r="A18742">
        <v>2040</v>
      </c>
      <c r="B18742">
        <f>Representative_days!C18743</f>
        <v>1</v>
      </c>
      <c r="C18742">
        <f>Representative_days!Q18743</f>
        <v>0</v>
      </c>
      <c r="D18742">
        <f>Representative_days!K18743</f>
        <v>0.18113750718060101</v>
      </c>
      <c r="E18742">
        <f>Representative_days!H18743</f>
        <v>0.85991155130769203</v>
      </c>
      <c r="F18742">
        <v>1</v>
      </c>
      <c r="G18742">
        <v>1</v>
      </c>
      <c r="H18742">
        <v>1</v>
      </c>
      <c r="I18742">
        <f>Representative_days!D18743*1000</f>
        <v>587.73928603621903</v>
      </c>
      <c r="J18742">
        <f>MIN(Installed_capacity_init!$I$2/1000,Representative_days!N18743)*1000</f>
        <v>6370.2496242443704</v>
      </c>
      <c r="K18742">
        <f>Representative_days!G18743-Installed_capacity_init!$G$3*Installed_capacity_init!$G$2</f>
        <v>46667.996833546698</v>
      </c>
    </row>
    <row r="18743" spans="1:11" x14ac:dyDescent="0.35">
      <c r="A18743">
        <v>2040</v>
      </c>
      <c r="B18743">
        <f>Representative_days!C18744</f>
        <v>1</v>
      </c>
      <c r="C18743">
        <f>Representative_days!Q18744</f>
        <v>0</v>
      </c>
      <c r="D18743">
        <f>Representative_days!K18744</f>
        <v>0.18484062716166699</v>
      </c>
      <c r="E18743">
        <f>Representative_days!H18744</f>
        <v>0.85386654992307598</v>
      </c>
      <c r="F18743">
        <v>1</v>
      </c>
      <c r="G18743">
        <v>1</v>
      </c>
      <c r="H18743">
        <v>1</v>
      </c>
      <c r="I18743">
        <f>Representative_days!D18744*1000</f>
        <v>584.98818643965103</v>
      </c>
      <c r="J18743">
        <f>MIN(Installed_capacity_init!$I$2/1000,Representative_days!N18744)*1000</f>
        <v>6350.15196666272</v>
      </c>
      <c r="K18743">
        <f>Representative_days!G18744-Installed_capacity_init!$G$3*Installed_capacity_init!$G$2</f>
        <v>42615.261853797201</v>
      </c>
    </row>
    <row r="18744" spans="1:11" x14ac:dyDescent="0.35">
      <c r="A18744">
        <v>2040</v>
      </c>
      <c r="B18744">
        <f>Representative_days!C18745</f>
        <v>1</v>
      </c>
      <c r="C18744">
        <f>Representative_days!Q18745</f>
        <v>0</v>
      </c>
      <c r="D18744">
        <f>Representative_days!K18745</f>
        <v>0.18274363877755201</v>
      </c>
      <c r="E18744">
        <f>Representative_days!H18745</f>
        <v>0.85377552330769202</v>
      </c>
      <c r="F18744">
        <v>1</v>
      </c>
      <c r="G18744">
        <v>1</v>
      </c>
      <c r="H18744">
        <v>1</v>
      </c>
      <c r="I18744">
        <f>Representative_days!D18745*1000</f>
        <v>582.52335500872096</v>
      </c>
      <c r="J18744">
        <f>MIN(Installed_capacity_init!$I$2/1000,Representative_days!N18745)*1000</f>
        <v>6340.6564891298494</v>
      </c>
      <c r="K18744">
        <f>Representative_days!G18745-Installed_capacity_init!$G$3*Installed_capacity_init!$G$2</f>
        <v>39372.549137355003</v>
      </c>
    </row>
    <row r="18745" spans="1:11" x14ac:dyDescent="0.35">
      <c r="A18745">
        <v>2040</v>
      </c>
      <c r="B18745">
        <f>Representative_days!C18746</f>
        <v>1</v>
      </c>
      <c r="C18745">
        <f>Representative_days!Q18746</f>
        <v>0</v>
      </c>
      <c r="D18745">
        <f>Representative_days!K18746</f>
        <v>0.18349374600826501</v>
      </c>
      <c r="E18745">
        <f>Representative_days!H18746</f>
        <v>0.84660509776923099</v>
      </c>
      <c r="F18745">
        <v>1</v>
      </c>
      <c r="G18745">
        <v>1</v>
      </c>
      <c r="H18745">
        <v>1</v>
      </c>
      <c r="I18745">
        <f>Representative_days!D18746*1000</f>
        <v>580.03911291548309</v>
      </c>
      <c r="J18745">
        <f>MIN(Installed_capacity_init!$I$2/1000,Representative_days!N18746)*1000</f>
        <v>6324.8747525410399</v>
      </c>
      <c r="K18745">
        <f>Representative_days!G18746-Installed_capacity_init!$G$3*Installed_capacity_init!$G$2</f>
        <v>36520.390134134097</v>
      </c>
    </row>
    <row r="18746" spans="1:11" x14ac:dyDescent="0.35">
      <c r="A18746">
        <v>2040</v>
      </c>
      <c r="B18746">
        <f>Representative_days!C18747</f>
        <v>1</v>
      </c>
      <c r="C18746">
        <f>Representative_days!Q18747</f>
        <v>0</v>
      </c>
      <c r="D18746">
        <f>Representative_days!K18747</f>
        <v>0.143182787586001</v>
      </c>
      <c r="E18746">
        <f>Representative_days!H18747</f>
        <v>0.56324169950000003</v>
      </c>
      <c r="F18746">
        <v>1</v>
      </c>
      <c r="G18746">
        <v>1</v>
      </c>
      <c r="H18746">
        <v>1</v>
      </c>
      <c r="I18746">
        <f>Representative_days!D18747*1000</f>
        <v>3118.9924514028198</v>
      </c>
      <c r="J18746">
        <f>MIN(Installed_capacity_init!$I$2/1000,Representative_days!N18747)*1000</f>
        <v>7544</v>
      </c>
      <c r="K18746">
        <f>Representative_days!G18747-Installed_capacity_init!$G$3*Installed_capacity_init!$G$2</f>
        <v>30208.572236546097</v>
      </c>
    </row>
    <row r="18747" spans="1:11" x14ac:dyDescent="0.35">
      <c r="A18747">
        <v>2040</v>
      </c>
      <c r="B18747">
        <f>Representative_days!C18748</f>
        <v>1</v>
      </c>
      <c r="C18747">
        <f>Representative_days!Q18748</f>
        <v>0</v>
      </c>
      <c r="D18747">
        <f>Representative_days!K18748</f>
        <v>0.144697097953497</v>
      </c>
      <c r="E18747">
        <f>Representative_days!H18748</f>
        <v>0.56874991850000001</v>
      </c>
      <c r="F18747">
        <v>1</v>
      </c>
      <c r="G18747">
        <v>1</v>
      </c>
      <c r="H18747">
        <v>1</v>
      </c>
      <c r="I18747">
        <f>Representative_days!D18748*1000</f>
        <v>3080.1022903503899</v>
      </c>
      <c r="J18747">
        <f>MIN(Installed_capacity_init!$I$2/1000,Representative_days!N18748)*1000</f>
        <v>7544</v>
      </c>
      <c r="K18747">
        <f>Representative_days!G18748-Installed_capacity_init!$G$3*Installed_capacity_init!$G$2</f>
        <v>29706.349789826003</v>
      </c>
    </row>
    <row r="18748" spans="1:11" x14ac:dyDescent="0.35">
      <c r="A18748">
        <v>2040</v>
      </c>
      <c r="B18748">
        <f>Representative_days!C18749</f>
        <v>1</v>
      </c>
      <c r="C18748">
        <f>Representative_days!Q18749</f>
        <v>0</v>
      </c>
      <c r="D18748">
        <f>Representative_days!K18749</f>
        <v>0.14878946472473401</v>
      </c>
      <c r="E18748">
        <f>Representative_days!H18749</f>
        <v>0.574311499</v>
      </c>
      <c r="F18748">
        <v>1</v>
      </c>
      <c r="G18748">
        <v>1</v>
      </c>
      <c r="H18748">
        <v>1</v>
      </c>
      <c r="I18748">
        <f>Representative_days!D18749*1000</f>
        <v>3038.5643084196299</v>
      </c>
      <c r="J18748">
        <f>MIN(Installed_capacity_init!$I$2/1000,Representative_days!N18749)*1000</f>
        <v>7544</v>
      </c>
      <c r="K18748">
        <f>Representative_days!G18749-Installed_capacity_init!$G$3*Installed_capacity_init!$G$2</f>
        <v>30030.341996634597</v>
      </c>
    </row>
    <row r="18749" spans="1:11" x14ac:dyDescent="0.35">
      <c r="A18749">
        <v>2040</v>
      </c>
      <c r="B18749">
        <f>Representative_days!C18750</f>
        <v>1</v>
      </c>
      <c r="C18749">
        <f>Representative_days!Q18750</f>
        <v>0</v>
      </c>
      <c r="D18749">
        <f>Representative_days!K18750</f>
        <v>0.154578515341152</v>
      </c>
      <c r="E18749">
        <f>Representative_days!H18750</f>
        <v>0.58053599449999904</v>
      </c>
      <c r="F18749">
        <v>1</v>
      </c>
      <c r="G18749">
        <v>1</v>
      </c>
      <c r="H18749">
        <v>1</v>
      </c>
      <c r="I18749">
        <f>Representative_days!D18750*1000</f>
        <v>2994.6257091841703</v>
      </c>
      <c r="J18749">
        <f>MIN(Installed_capacity_init!$I$2/1000,Representative_days!N18750)*1000</f>
        <v>7544</v>
      </c>
      <c r="K18749">
        <f>Representative_days!G18750-Installed_capacity_init!$G$3*Installed_capacity_init!$G$2</f>
        <v>31027.953993414303</v>
      </c>
    </row>
    <row r="18750" spans="1:11" x14ac:dyDescent="0.35">
      <c r="A18750">
        <v>2040</v>
      </c>
      <c r="B18750">
        <f>Representative_days!C18751</f>
        <v>1</v>
      </c>
      <c r="C18750">
        <f>Representative_days!Q18751</f>
        <v>0</v>
      </c>
      <c r="D18750">
        <f>Representative_days!K18751</f>
        <v>0.160134406150305</v>
      </c>
      <c r="E18750">
        <f>Representative_days!H18751</f>
        <v>0.55196356299999905</v>
      </c>
      <c r="F18750">
        <v>1</v>
      </c>
      <c r="G18750">
        <v>1</v>
      </c>
      <c r="H18750">
        <v>1</v>
      </c>
      <c r="I18750">
        <f>Representative_days!D18751*1000</f>
        <v>3122.4725589412897</v>
      </c>
      <c r="J18750">
        <f>MIN(Installed_capacity_init!$I$2/1000,Representative_days!N18751)*1000</f>
        <v>7544</v>
      </c>
      <c r="K18750">
        <f>Representative_days!G18751-Installed_capacity_init!$G$3*Installed_capacity_init!$G$2</f>
        <v>33815.627952176903</v>
      </c>
    </row>
    <row r="18751" spans="1:11" x14ac:dyDescent="0.35">
      <c r="A18751">
        <v>2040</v>
      </c>
      <c r="B18751">
        <f>Representative_days!C18752</f>
        <v>1</v>
      </c>
      <c r="C18751">
        <f>Representative_days!Q18752</f>
        <v>2.4879956806618999E-2</v>
      </c>
      <c r="D18751">
        <f>Representative_days!K18752</f>
        <v>0.16806436908980699</v>
      </c>
      <c r="E18751">
        <f>Representative_days!H18752</f>
        <v>0.52775817449999995</v>
      </c>
      <c r="F18751">
        <v>1</v>
      </c>
      <c r="G18751">
        <v>1</v>
      </c>
      <c r="H18751">
        <v>1</v>
      </c>
      <c r="I18751">
        <f>Representative_days!D18752*1000</f>
        <v>3223.54674812451</v>
      </c>
      <c r="J18751">
        <f>MIN(Installed_capacity_init!$I$2/1000,Representative_days!N18752)*1000</f>
        <v>7544</v>
      </c>
      <c r="K18751">
        <f>Representative_days!G18752-Installed_capacity_init!$G$3*Installed_capacity_init!$G$2</f>
        <v>38040.404467822402</v>
      </c>
    </row>
    <row r="18752" spans="1:11" x14ac:dyDescent="0.35">
      <c r="A18752">
        <v>2040</v>
      </c>
      <c r="B18752">
        <f>Representative_days!C18753</f>
        <v>1</v>
      </c>
      <c r="C18752">
        <f>Representative_days!Q18753</f>
        <v>0.14422402983124799</v>
      </c>
      <c r="D18752">
        <f>Representative_days!K18753</f>
        <v>0.17938990948995301</v>
      </c>
      <c r="E18752">
        <f>Representative_days!H18753</f>
        <v>0.50502346200000003</v>
      </c>
      <c r="F18752">
        <v>1</v>
      </c>
      <c r="G18752">
        <v>1</v>
      </c>
      <c r="H18752">
        <v>1</v>
      </c>
      <c r="I18752">
        <f>Representative_days!D18753*1000</f>
        <v>3322.0701716582603</v>
      </c>
      <c r="J18752">
        <f>MIN(Installed_capacity_init!$I$2/1000,Representative_days!N18753)*1000</f>
        <v>7544</v>
      </c>
      <c r="K18752">
        <f>Representative_days!G18753-Installed_capacity_init!$G$3*Installed_capacity_init!$G$2</f>
        <v>42301.431219864302</v>
      </c>
    </row>
    <row r="18753" spans="1:11" x14ac:dyDescent="0.35">
      <c r="A18753">
        <v>2040</v>
      </c>
      <c r="B18753">
        <f>Representative_days!C18754</f>
        <v>1</v>
      </c>
      <c r="C18753">
        <f>Representative_days!Q18754</f>
        <v>0.26236794534088997</v>
      </c>
      <c r="D18753">
        <f>Representative_days!K18754</f>
        <v>0.21327252175921799</v>
      </c>
      <c r="E18753">
        <f>Representative_days!H18754</f>
        <v>0.460170684</v>
      </c>
      <c r="F18753">
        <v>1</v>
      </c>
      <c r="G18753">
        <v>1</v>
      </c>
      <c r="H18753">
        <v>1</v>
      </c>
      <c r="I18753">
        <f>Representative_days!D18754*1000</f>
        <v>3421.70716828896</v>
      </c>
      <c r="J18753">
        <f>MIN(Installed_capacity_init!$I$2/1000,Representative_days!N18754)*1000</f>
        <v>7544</v>
      </c>
      <c r="K18753">
        <f>Representative_days!G18754-Installed_capacity_init!$G$3*Installed_capacity_init!$G$2</f>
        <v>46405.064490227604</v>
      </c>
    </row>
    <row r="18754" spans="1:11" x14ac:dyDescent="0.35">
      <c r="A18754">
        <v>2040</v>
      </c>
      <c r="B18754">
        <f>Representative_days!C18755</f>
        <v>1</v>
      </c>
      <c r="C18754">
        <f>Representative_days!Q18755</f>
        <v>0.35148535615239701</v>
      </c>
      <c r="D18754">
        <f>Representative_days!K18755</f>
        <v>0.25953652085180301</v>
      </c>
      <c r="E18754">
        <f>Representative_days!H18755</f>
        <v>0.42308745450000002</v>
      </c>
      <c r="F18754">
        <v>1</v>
      </c>
      <c r="G18754">
        <v>1</v>
      </c>
      <c r="H18754">
        <v>1</v>
      </c>
      <c r="I18754">
        <f>Representative_days!D18755*1000</f>
        <v>3515.9691093091301</v>
      </c>
      <c r="J18754">
        <f>MIN(Installed_capacity_init!$I$2/1000,Representative_days!N18755)*1000</f>
        <v>7544</v>
      </c>
      <c r="K18754">
        <f>Representative_days!G18755-Installed_capacity_init!$G$3*Installed_capacity_init!$G$2</f>
        <v>48057.447491058803</v>
      </c>
    </row>
    <row r="18755" spans="1:11" x14ac:dyDescent="0.35">
      <c r="A18755">
        <v>2040</v>
      </c>
      <c r="B18755">
        <f>Representative_days!C18756</f>
        <v>1</v>
      </c>
      <c r="C18755">
        <f>Representative_days!Q18756</f>
        <v>0.41155436611843899</v>
      </c>
      <c r="D18755">
        <f>Representative_days!K18756</f>
        <v>0.321268978073247</v>
      </c>
      <c r="E18755">
        <f>Representative_days!H18756</f>
        <v>0.39234093799999997</v>
      </c>
      <c r="F18755">
        <v>1</v>
      </c>
      <c r="G18755">
        <v>1</v>
      </c>
      <c r="H18755">
        <v>1</v>
      </c>
      <c r="I18755">
        <f>Representative_days!D18756*1000</f>
        <v>3610.1702050581503</v>
      </c>
      <c r="J18755">
        <f>MIN(Installed_capacity_init!$I$2/1000,Representative_days!N18756)*1000</f>
        <v>7544</v>
      </c>
      <c r="K18755">
        <f>Representative_days!G18756-Installed_capacity_init!$G$3*Installed_capacity_init!$G$2</f>
        <v>48823.416949036902</v>
      </c>
    </row>
    <row r="18756" spans="1:11" x14ac:dyDescent="0.35">
      <c r="A18756">
        <v>2040</v>
      </c>
      <c r="B18756">
        <f>Representative_days!C18757</f>
        <v>1</v>
      </c>
      <c r="C18756">
        <f>Representative_days!Q18757</f>
        <v>0.46842143528282998</v>
      </c>
      <c r="D18756">
        <f>Representative_days!K18757</f>
        <v>0.32885570029938199</v>
      </c>
      <c r="E18756">
        <f>Representative_days!H18757</f>
        <v>0.38330286149999998</v>
      </c>
      <c r="F18756">
        <v>1</v>
      </c>
      <c r="G18756">
        <v>1</v>
      </c>
      <c r="H18756">
        <v>1</v>
      </c>
      <c r="I18756">
        <f>Representative_days!D18757*1000</f>
        <v>3620.1954835334</v>
      </c>
      <c r="J18756">
        <f>MIN(Installed_capacity_init!$I$2/1000,Representative_days!N18757)*1000</f>
        <v>7544</v>
      </c>
      <c r="K18756">
        <f>Representative_days!G18757-Installed_capacity_init!$G$3*Installed_capacity_init!$G$2</f>
        <v>49330.476821060001</v>
      </c>
    </row>
    <row r="18757" spans="1:11" x14ac:dyDescent="0.35">
      <c r="A18757">
        <v>2040</v>
      </c>
      <c r="B18757">
        <f>Representative_days!C18758</f>
        <v>1</v>
      </c>
      <c r="C18757">
        <f>Representative_days!Q18758</f>
        <v>0.48214621727992701</v>
      </c>
      <c r="D18757">
        <f>Representative_days!K18758</f>
        <v>0.341150006010768</v>
      </c>
      <c r="E18757">
        <f>Representative_days!H18758</f>
        <v>0.38057780600000002</v>
      </c>
      <c r="F18757">
        <v>1</v>
      </c>
      <c r="G18757">
        <v>1</v>
      </c>
      <c r="H18757">
        <v>1</v>
      </c>
      <c r="I18757">
        <f>Representative_days!D18758*1000</f>
        <v>3640.69580107926</v>
      </c>
      <c r="J18757">
        <f>MIN(Installed_capacity_init!$I$2/1000,Representative_days!N18758)*1000</f>
        <v>7544</v>
      </c>
      <c r="K18757">
        <f>Representative_days!G18758-Installed_capacity_init!$G$3*Installed_capacity_init!$G$2</f>
        <v>50377.366111855903</v>
      </c>
    </row>
    <row r="18758" spans="1:11" x14ac:dyDescent="0.35">
      <c r="A18758">
        <v>2040</v>
      </c>
      <c r="B18758">
        <f>Representative_days!C18759</f>
        <v>1</v>
      </c>
      <c r="C18758">
        <f>Representative_days!Q18759</f>
        <v>0.45421497582422599</v>
      </c>
      <c r="D18758">
        <f>Representative_days!K18759</f>
        <v>0.35764290050922098</v>
      </c>
      <c r="E18758">
        <f>Representative_days!H18759</f>
        <v>0.38470311499999998</v>
      </c>
      <c r="F18758">
        <v>1</v>
      </c>
      <c r="G18758">
        <v>1</v>
      </c>
      <c r="H18758">
        <v>1</v>
      </c>
      <c r="I18758">
        <f>Representative_days!D18759*1000</f>
        <v>3660.9807471925301</v>
      </c>
      <c r="J18758">
        <f>MIN(Installed_capacity_init!$I$2/1000,Representative_days!N18759)*1000</f>
        <v>7544</v>
      </c>
      <c r="K18758">
        <f>Representative_days!G18759-Installed_capacity_init!$G$3*Installed_capacity_init!$G$2</f>
        <v>50378.214940069098</v>
      </c>
    </row>
    <row r="18759" spans="1:11" x14ac:dyDescent="0.35">
      <c r="A18759">
        <v>2040</v>
      </c>
      <c r="B18759">
        <f>Representative_days!C18760</f>
        <v>1</v>
      </c>
      <c r="C18759">
        <f>Representative_days!Q18760</f>
        <v>0.42637949450011298</v>
      </c>
      <c r="D18759">
        <f>Representative_days!K18760</f>
        <v>0.341901433469949</v>
      </c>
      <c r="E18759">
        <f>Representative_days!H18760</f>
        <v>0.39226962999999998</v>
      </c>
      <c r="F18759">
        <v>1</v>
      </c>
      <c r="G18759">
        <v>1</v>
      </c>
      <c r="H18759">
        <v>1</v>
      </c>
      <c r="I18759">
        <f>Representative_days!D18760*1000</f>
        <v>3686.6453759824299</v>
      </c>
      <c r="J18759">
        <f>MIN(Installed_capacity_init!$I$2/1000,Representative_days!N18760)*1000</f>
        <v>7544</v>
      </c>
      <c r="K18759">
        <f>Representative_days!G18760-Installed_capacity_init!$G$3*Installed_capacity_init!$G$2</f>
        <v>51395.343167535102</v>
      </c>
    </row>
    <row r="18760" spans="1:11" x14ac:dyDescent="0.35">
      <c r="A18760">
        <v>2040</v>
      </c>
      <c r="B18760">
        <f>Representative_days!C18761</f>
        <v>1</v>
      </c>
      <c r="C18760">
        <f>Representative_days!Q18761</f>
        <v>0.36450230645016801</v>
      </c>
      <c r="D18760">
        <f>Representative_days!K18761</f>
        <v>0.330488670027481</v>
      </c>
      <c r="E18760">
        <f>Representative_days!H18761</f>
        <v>0.40258275100000002</v>
      </c>
      <c r="F18760">
        <v>1</v>
      </c>
      <c r="G18760">
        <v>1</v>
      </c>
      <c r="H18760">
        <v>1</v>
      </c>
      <c r="I18760">
        <f>Representative_days!D18761*1000</f>
        <v>3728.1132226179202</v>
      </c>
      <c r="J18760">
        <f>MIN(Installed_capacity_init!$I$2/1000,Representative_days!N18761)*1000</f>
        <v>7544</v>
      </c>
      <c r="K18760">
        <f>Representative_days!G18761-Installed_capacity_init!$G$3*Installed_capacity_init!$G$2</f>
        <v>51551.350941106597</v>
      </c>
    </row>
    <row r="18761" spans="1:11" x14ac:dyDescent="0.35">
      <c r="A18761">
        <v>2040</v>
      </c>
      <c r="B18761">
        <f>Representative_days!C18762</f>
        <v>1</v>
      </c>
      <c r="C18761">
        <f>Representative_days!Q18762</f>
        <v>0.26621805048777802</v>
      </c>
      <c r="D18761">
        <f>Representative_days!K18762</f>
        <v>0.323363112968858</v>
      </c>
      <c r="E18761">
        <f>Representative_days!H18762</f>
        <v>0.40978286600000002</v>
      </c>
      <c r="F18761">
        <v>1</v>
      </c>
      <c r="G18761">
        <v>1</v>
      </c>
      <c r="H18761">
        <v>1</v>
      </c>
      <c r="I18761">
        <f>Representative_days!D18762*1000</f>
        <v>3770.7932514000404</v>
      </c>
      <c r="J18761">
        <f>MIN(Installed_capacity_init!$I$2/1000,Representative_days!N18762)*1000</f>
        <v>7544</v>
      </c>
      <c r="K18761">
        <f>Representative_days!G18762-Installed_capacity_init!$G$3*Installed_capacity_init!$G$2</f>
        <v>48933.3840439743</v>
      </c>
    </row>
    <row r="18762" spans="1:11" x14ac:dyDescent="0.35">
      <c r="A18762">
        <v>2040</v>
      </c>
      <c r="B18762">
        <f>Representative_days!C18763</f>
        <v>1</v>
      </c>
      <c r="C18762">
        <f>Representative_days!Q18763</f>
        <v>0.158591583237324</v>
      </c>
      <c r="D18762">
        <f>Representative_days!K18763</f>
        <v>0.25497802741054798</v>
      </c>
      <c r="E18762">
        <f>Representative_days!H18763</f>
        <v>0.39589835150000002</v>
      </c>
      <c r="F18762">
        <v>1</v>
      </c>
      <c r="G18762">
        <v>1</v>
      </c>
      <c r="H18762">
        <v>1</v>
      </c>
      <c r="I18762">
        <f>Representative_days!D18763*1000</f>
        <v>3630.3955975107297</v>
      </c>
      <c r="J18762">
        <f>MIN(Installed_capacity_init!$I$2/1000,Representative_days!N18763)*1000</f>
        <v>7544</v>
      </c>
      <c r="K18762">
        <f>Representative_days!G18763-Installed_capacity_init!$G$3*Installed_capacity_init!$G$2</f>
        <v>47423.896128853798</v>
      </c>
    </row>
    <row r="18763" spans="1:11" x14ac:dyDescent="0.35">
      <c r="A18763">
        <v>2040</v>
      </c>
      <c r="B18763">
        <f>Representative_days!C18764</f>
        <v>1</v>
      </c>
      <c r="C18763">
        <f>Representative_days!Q18764</f>
        <v>3.8296102764199098E-2</v>
      </c>
      <c r="D18763">
        <f>Representative_days!K18764</f>
        <v>0.20021286375279701</v>
      </c>
      <c r="E18763">
        <f>Representative_days!H18764</f>
        <v>0.38629568650000001</v>
      </c>
      <c r="F18763">
        <v>1</v>
      </c>
      <c r="G18763">
        <v>1</v>
      </c>
      <c r="H18763">
        <v>1</v>
      </c>
      <c r="I18763">
        <f>Representative_days!D18764*1000</f>
        <v>3520.1038076194104</v>
      </c>
      <c r="J18763">
        <f>MIN(Installed_capacity_init!$I$2/1000,Representative_days!N18764)*1000</f>
        <v>7544</v>
      </c>
      <c r="K18763">
        <f>Representative_days!G18764-Installed_capacity_init!$G$3*Installed_capacity_init!$G$2</f>
        <v>46696.219147024</v>
      </c>
    </row>
    <row r="18764" spans="1:11" x14ac:dyDescent="0.35">
      <c r="A18764">
        <v>2040</v>
      </c>
      <c r="B18764">
        <f>Representative_days!C18765</f>
        <v>1</v>
      </c>
      <c r="C18764">
        <f>Representative_days!Q18765</f>
        <v>9.9827854256098096E-4</v>
      </c>
      <c r="D18764">
        <f>Representative_days!K18765</f>
        <v>0.15930445330462401</v>
      </c>
      <c r="E18764">
        <f>Representative_days!H18765</f>
        <v>0.37513436750000001</v>
      </c>
      <c r="F18764">
        <v>1</v>
      </c>
      <c r="G18764">
        <v>1</v>
      </c>
      <c r="H18764">
        <v>1</v>
      </c>
      <c r="I18764">
        <f>Representative_days!D18765*1000</f>
        <v>3410.0978365162</v>
      </c>
      <c r="J18764">
        <f>MIN(Installed_capacity_init!$I$2/1000,Representative_days!N18765)*1000</f>
        <v>7544</v>
      </c>
      <c r="K18764">
        <f>Representative_days!G18765-Installed_capacity_init!$G$3*Installed_capacity_init!$G$2</f>
        <v>44894.754130211797</v>
      </c>
    </row>
    <row r="18765" spans="1:11" x14ac:dyDescent="0.35">
      <c r="A18765">
        <v>2040</v>
      </c>
      <c r="B18765">
        <f>Representative_days!C18766</f>
        <v>1</v>
      </c>
      <c r="C18765">
        <f>Representative_days!Q18766</f>
        <v>0</v>
      </c>
      <c r="D18765">
        <f>Representative_days!K18766</f>
        <v>0.14544622775667701</v>
      </c>
      <c r="E18765">
        <f>Representative_days!H18766</f>
        <v>0.35758632800000001</v>
      </c>
      <c r="F18765">
        <v>1</v>
      </c>
      <c r="G18765">
        <v>1</v>
      </c>
      <c r="H18765">
        <v>1</v>
      </c>
      <c r="I18765">
        <f>Representative_days!D18766*1000</f>
        <v>3263.7725969001103</v>
      </c>
      <c r="J18765">
        <f>MIN(Installed_capacity_init!$I$2/1000,Representative_days!N18766)*1000</f>
        <v>7544</v>
      </c>
      <c r="K18765">
        <f>Representative_days!G18766-Installed_capacity_init!$G$3*Installed_capacity_init!$G$2</f>
        <v>43114.472567014702</v>
      </c>
    </row>
    <row r="18766" spans="1:11" x14ac:dyDescent="0.35">
      <c r="A18766">
        <v>2040</v>
      </c>
      <c r="B18766">
        <f>Representative_days!C18767</f>
        <v>1</v>
      </c>
      <c r="C18766">
        <f>Representative_days!Q18767</f>
        <v>0</v>
      </c>
      <c r="D18766">
        <f>Representative_days!K18767</f>
        <v>0.135796707955503</v>
      </c>
      <c r="E18766">
        <f>Representative_days!H18767</f>
        <v>0.34080338049999997</v>
      </c>
      <c r="F18766">
        <v>1</v>
      </c>
      <c r="G18766">
        <v>1</v>
      </c>
      <c r="H18766">
        <v>1</v>
      </c>
      <c r="I18766">
        <f>Representative_days!D18767*1000</f>
        <v>3120.8591615104101</v>
      </c>
      <c r="J18766">
        <f>MIN(Installed_capacity_init!$I$2/1000,Representative_days!N18767)*1000</f>
        <v>7544</v>
      </c>
      <c r="K18766">
        <f>Representative_days!G18767-Installed_capacity_init!$G$3*Installed_capacity_init!$G$2</f>
        <v>40037.212548781601</v>
      </c>
    </row>
    <row r="18767" spans="1:11" x14ac:dyDescent="0.35">
      <c r="A18767">
        <v>2040</v>
      </c>
      <c r="B18767">
        <f>Representative_days!C18768</f>
        <v>1</v>
      </c>
      <c r="C18767">
        <f>Representative_days!Q18768</f>
        <v>0</v>
      </c>
      <c r="D18767">
        <f>Representative_days!K18768</f>
        <v>0.13017124095066801</v>
      </c>
      <c r="E18767">
        <f>Representative_days!H18768</f>
        <v>0.32563952400000001</v>
      </c>
      <c r="F18767">
        <v>1</v>
      </c>
      <c r="G18767">
        <v>1</v>
      </c>
      <c r="H18767">
        <v>1</v>
      </c>
      <c r="I18767">
        <f>Representative_days!D18768*1000</f>
        <v>2978.7564242922299</v>
      </c>
      <c r="J18767">
        <f>MIN(Installed_capacity_init!$I$2/1000,Representative_days!N18768)*1000</f>
        <v>7544</v>
      </c>
      <c r="K18767">
        <f>Representative_days!G18768-Installed_capacity_init!$G$3*Installed_capacity_init!$G$2</f>
        <v>36152.245612961</v>
      </c>
    </row>
    <row r="18768" spans="1:11" x14ac:dyDescent="0.35">
      <c r="A18768">
        <v>2040</v>
      </c>
      <c r="B18768">
        <f>Representative_days!C18769</f>
        <v>1</v>
      </c>
      <c r="C18768">
        <f>Representative_days!Q18769</f>
        <v>0</v>
      </c>
      <c r="D18768">
        <f>Representative_days!K18769</f>
        <v>0.13126132593338299</v>
      </c>
      <c r="E18768">
        <f>Representative_days!H18769</f>
        <v>0.30997618599999999</v>
      </c>
      <c r="F18768">
        <v>1</v>
      </c>
      <c r="G18768">
        <v>1</v>
      </c>
      <c r="H18768">
        <v>1</v>
      </c>
      <c r="I18768">
        <f>Representative_days!D18769*1000</f>
        <v>2942.3203191201101</v>
      </c>
      <c r="J18768">
        <f>MIN(Installed_capacity_init!$I$2/1000,Representative_days!N18769)*1000</f>
        <v>7544</v>
      </c>
      <c r="K18768">
        <f>Representative_days!G18769-Installed_capacity_init!$G$3*Installed_capacity_init!$G$2</f>
        <v>32271.537970350801</v>
      </c>
    </row>
    <row r="18769" spans="1:11" x14ac:dyDescent="0.35">
      <c r="A18769">
        <v>2040</v>
      </c>
      <c r="B18769">
        <f>Representative_days!C18770</f>
        <v>1</v>
      </c>
      <c r="C18769">
        <f>Representative_days!Q18770</f>
        <v>0</v>
      </c>
      <c r="D18769">
        <f>Representative_days!K18770</f>
        <v>0.13471874362591099</v>
      </c>
      <c r="E18769">
        <f>Representative_days!H18770</f>
        <v>0.29874264549999902</v>
      </c>
      <c r="F18769">
        <v>1</v>
      </c>
      <c r="G18769">
        <v>1</v>
      </c>
      <c r="H18769">
        <v>1</v>
      </c>
      <c r="I18769">
        <f>Representative_days!D18770*1000</f>
        <v>2892.1803182244598</v>
      </c>
      <c r="J18769">
        <f>MIN(Installed_capacity_init!$I$2/1000,Representative_days!N18770)*1000</f>
        <v>7544</v>
      </c>
      <c r="K18769">
        <f>Representative_days!G18770-Installed_capacity_init!$G$3*Installed_capacity_init!$G$2</f>
        <v>31309.841212895699</v>
      </c>
    </row>
    <row r="18770" spans="1:11" x14ac:dyDescent="0.35">
      <c r="A18770">
        <v>2040</v>
      </c>
      <c r="B18770">
        <f>Representative_days!C18771</f>
        <v>1</v>
      </c>
      <c r="C18770">
        <f>Representative_days!Q18771</f>
        <v>0</v>
      </c>
      <c r="D18770">
        <f>Representative_days!K18771</f>
        <v>6.1396131920008E-2</v>
      </c>
      <c r="E18770">
        <f>Representative_days!H18771</f>
        <v>0.50817540827777696</v>
      </c>
      <c r="F18770">
        <v>1</v>
      </c>
      <c r="G18770">
        <v>1</v>
      </c>
      <c r="H18770">
        <v>1</v>
      </c>
      <c r="I18770">
        <f>Representative_days!D18771*1000</f>
        <v>659.52696479826</v>
      </c>
      <c r="J18770">
        <f>MIN(Installed_capacity_init!$I$2/1000,Representative_days!N18771)*1000</f>
        <v>3859.2929853903797</v>
      </c>
      <c r="K18770">
        <f>Representative_days!G18771-Installed_capacity_init!$G$3*Installed_capacity_init!$G$2</f>
        <v>32493.268319672803</v>
      </c>
    </row>
    <row r="18771" spans="1:11" x14ac:dyDescent="0.35">
      <c r="A18771">
        <v>2040</v>
      </c>
      <c r="B18771">
        <f>Representative_days!C18772</f>
        <v>1</v>
      </c>
      <c r="C18771">
        <f>Representative_days!Q18772</f>
        <v>0</v>
      </c>
      <c r="D18771">
        <f>Representative_days!K18772</f>
        <v>6.1779487863014897E-2</v>
      </c>
      <c r="E18771">
        <f>Representative_days!H18772</f>
        <v>0.50564862655555498</v>
      </c>
      <c r="F18771">
        <v>1</v>
      </c>
      <c r="G18771">
        <v>1</v>
      </c>
      <c r="H18771">
        <v>1</v>
      </c>
      <c r="I18771">
        <f>Representative_days!D18772*1000</f>
        <v>656.00516652906799</v>
      </c>
      <c r="J18771">
        <f>MIN(Installed_capacity_init!$I$2/1000,Representative_days!N18772)*1000</f>
        <v>3849.0899631055199</v>
      </c>
      <c r="K18771">
        <f>Representative_days!G18772-Installed_capacity_init!$G$3*Installed_capacity_init!$G$2</f>
        <v>31839.870353595703</v>
      </c>
    </row>
    <row r="18772" spans="1:11" x14ac:dyDescent="0.35">
      <c r="A18772">
        <v>2040</v>
      </c>
      <c r="B18772">
        <f>Representative_days!C18773</f>
        <v>1</v>
      </c>
      <c r="C18772">
        <f>Representative_days!Q18773</f>
        <v>0</v>
      </c>
      <c r="D18772">
        <f>Representative_days!K18773</f>
        <v>6.3310114107958504E-2</v>
      </c>
      <c r="E18772">
        <f>Representative_days!H18773</f>
        <v>0.50120034061111096</v>
      </c>
      <c r="F18772">
        <v>1</v>
      </c>
      <c r="G18772">
        <v>1</v>
      </c>
      <c r="H18772">
        <v>1</v>
      </c>
      <c r="I18772">
        <f>Representative_days!D18773*1000</f>
        <v>646.084511879557</v>
      </c>
      <c r="J18772">
        <f>MIN(Installed_capacity_init!$I$2/1000,Representative_days!N18773)*1000</f>
        <v>3822.5425176710301</v>
      </c>
      <c r="K18772">
        <f>Representative_days!G18773-Installed_capacity_init!$G$3*Installed_capacity_init!$G$2</f>
        <v>31840.939604349398</v>
      </c>
    </row>
    <row r="18773" spans="1:11" x14ac:dyDescent="0.35">
      <c r="A18773">
        <v>2040</v>
      </c>
      <c r="B18773">
        <f>Representative_days!C18774</f>
        <v>1</v>
      </c>
      <c r="C18773">
        <f>Representative_days!Q18774</f>
        <v>0</v>
      </c>
      <c r="D18773">
        <f>Representative_days!K18774</f>
        <v>6.5782821684842299E-2</v>
      </c>
      <c r="E18773">
        <f>Representative_days!H18774</f>
        <v>0.49551975794444397</v>
      </c>
      <c r="F18773">
        <v>1</v>
      </c>
      <c r="G18773">
        <v>1</v>
      </c>
      <c r="H18773">
        <v>1</v>
      </c>
      <c r="I18773">
        <f>Representative_days!D18774*1000</f>
        <v>635.73525176166106</v>
      </c>
      <c r="J18773">
        <f>MIN(Installed_capacity_init!$I$2/1000,Representative_days!N18774)*1000</f>
        <v>3785.8285315507997</v>
      </c>
      <c r="K18773">
        <f>Representative_days!G18774-Installed_capacity_init!$G$3*Installed_capacity_init!$G$2</f>
        <v>33019.913999334298</v>
      </c>
    </row>
    <row r="18774" spans="1:11" x14ac:dyDescent="0.35">
      <c r="A18774">
        <v>2040</v>
      </c>
      <c r="B18774">
        <f>Representative_days!C18775</f>
        <v>1</v>
      </c>
      <c r="C18774">
        <f>Representative_days!Q18775</f>
        <v>0</v>
      </c>
      <c r="D18774">
        <f>Representative_days!K18775</f>
        <v>6.4806815117741903E-2</v>
      </c>
      <c r="E18774">
        <f>Representative_days!H18775</f>
        <v>0.49108604944444401</v>
      </c>
      <c r="F18774">
        <v>1</v>
      </c>
      <c r="G18774">
        <v>1</v>
      </c>
      <c r="H18774">
        <v>1</v>
      </c>
      <c r="I18774">
        <f>Representative_days!D18775*1000</f>
        <v>659.8959074347091</v>
      </c>
      <c r="J18774">
        <f>MIN(Installed_capacity_init!$I$2/1000,Representative_days!N18775)*1000</f>
        <v>3831.29263648406</v>
      </c>
      <c r="K18774">
        <f>Representative_days!G18775-Installed_capacity_init!$G$3*Installed_capacity_init!$G$2</f>
        <v>37411.264021874202</v>
      </c>
    </row>
    <row r="18775" spans="1:11" x14ac:dyDescent="0.35">
      <c r="A18775">
        <v>2040</v>
      </c>
      <c r="B18775">
        <f>Representative_days!C18776</f>
        <v>1</v>
      </c>
      <c r="C18775">
        <f>Representative_days!Q18776</f>
        <v>3.95672077771276E-3</v>
      </c>
      <c r="D18775">
        <f>Representative_days!K18776</f>
        <v>6.4862862636768701E-2</v>
      </c>
      <c r="E18775">
        <f>Representative_days!H18776</f>
        <v>0.48672949994444398</v>
      </c>
      <c r="F18775">
        <v>1</v>
      </c>
      <c r="G18775">
        <v>1</v>
      </c>
      <c r="H18775">
        <v>1</v>
      </c>
      <c r="I18775">
        <f>Representative_days!D18776*1000</f>
        <v>679.10319452196802</v>
      </c>
      <c r="J18775">
        <f>MIN(Installed_capacity_init!$I$2/1000,Representative_days!N18776)*1000</f>
        <v>3853.37979595972</v>
      </c>
      <c r="K18775">
        <f>Representative_days!G18776-Installed_capacity_init!$G$3*Installed_capacity_init!$G$2</f>
        <v>44025.3825171602</v>
      </c>
    </row>
    <row r="18776" spans="1:11" x14ac:dyDescent="0.35">
      <c r="A18776">
        <v>2040</v>
      </c>
      <c r="B18776">
        <f>Representative_days!C18777</f>
        <v>1</v>
      </c>
      <c r="C18776">
        <f>Representative_days!Q18777</f>
        <v>0.118978845799837</v>
      </c>
      <c r="D18776">
        <f>Representative_days!K18777</f>
        <v>6.5855175316236803E-2</v>
      </c>
      <c r="E18776">
        <f>Representative_days!H18777</f>
        <v>0.48262224044444402</v>
      </c>
      <c r="F18776">
        <v>1</v>
      </c>
      <c r="G18776">
        <v>1</v>
      </c>
      <c r="H18776">
        <v>1</v>
      </c>
      <c r="I18776">
        <f>Representative_days!D18777*1000</f>
        <v>698.41649779756699</v>
      </c>
      <c r="J18776">
        <f>MIN(Installed_capacity_init!$I$2/1000,Representative_days!N18777)*1000</f>
        <v>3878.3347644322598</v>
      </c>
      <c r="K18776">
        <f>Representative_days!G18777-Installed_capacity_init!$G$3*Installed_capacity_init!$G$2</f>
        <v>49291.269246151001</v>
      </c>
    </row>
    <row r="18777" spans="1:11" x14ac:dyDescent="0.35">
      <c r="A18777">
        <v>2040</v>
      </c>
      <c r="B18777">
        <f>Representative_days!C18778</f>
        <v>1</v>
      </c>
      <c r="C18777">
        <f>Representative_days!Q18778</f>
        <v>0.26108203950131897</v>
      </c>
      <c r="D18777">
        <f>Representative_days!K18778</f>
        <v>7.3138944743421405E-2</v>
      </c>
      <c r="E18777">
        <f>Representative_days!H18778</f>
        <v>0.47276424422222202</v>
      </c>
      <c r="F18777">
        <v>1</v>
      </c>
      <c r="G18777">
        <v>1</v>
      </c>
      <c r="H18777">
        <v>1</v>
      </c>
      <c r="I18777">
        <f>Representative_days!D18778*1000</f>
        <v>718.62411328352607</v>
      </c>
      <c r="J18777">
        <f>MIN(Installed_capacity_init!$I$2/1000,Representative_days!N18778)*1000</f>
        <v>3910.0880920221402</v>
      </c>
      <c r="K18777">
        <f>Representative_days!G18778-Installed_capacity_init!$G$3*Installed_capacity_init!$G$2</f>
        <v>53304.741655068698</v>
      </c>
    </row>
    <row r="18778" spans="1:11" x14ac:dyDescent="0.35">
      <c r="A18778">
        <v>2040</v>
      </c>
      <c r="B18778">
        <f>Representative_days!C18779</f>
        <v>1</v>
      </c>
      <c r="C18778">
        <f>Representative_days!Q18779</f>
        <v>0.32846958921320601</v>
      </c>
      <c r="D18778">
        <f>Representative_days!K18779</f>
        <v>8.4282885352054998E-2</v>
      </c>
      <c r="E18778">
        <f>Representative_days!H18779</f>
        <v>0.464642701777777</v>
      </c>
      <c r="F18778">
        <v>1</v>
      </c>
      <c r="G18778">
        <v>1</v>
      </c>
      <c r="H18778">
        <v>1</v>
      </c>
      <c r="I18778">
        <f>Representative_days!D18779*1000</f>
        <v>742.50891709858399</v>
      </c>
      <c r="J18778">
        <f>MIN(Installed_capacity_init!$I$2/1000,Representative_days!N18779)*1000</f>
        <v>3950.8001739016399</v>
      </c>
      <c r="K18778">
        <f>Representative_days!G18779-Installed_capacity_init!$G$3*Installed_capacity_init!$G$2</f>
        <v>53953.250346364403</v>
      </c>
    </row>
    <row r="18779" spans="1:11" x14ac:dyDescent="0.35">
      <c r="A18779">
        <v>2040</v>
      </c>
      <c r="B18779">
        <f>Representative_days!C18780</f>
        <v>1</v>
      </c>
      <c r="C18779">
        <f>Representative_days!Q18780</f>
        <v>0.40250997656459703</v>
      </c>
      <c r="D18779">
        <f>Representative_days!K18780</f>
        <v>9.9864299585772406E-2</v>
      </c>
      <c r="E18779">
        <f>Representative_days!H18780</f>
        <v>0.45756963299999998</v>
      </c>
      <c r="F18779">
        <v>1</v>
      </c>
      <c r="G18779">
        <v>1</v>
      </c>
      <c r="H18779">
        <v>1</v>
      </c>
      <c r="I18779">
        <f>Representative_days!D18780*1000</f>
        <v>766.69040442827497</v>
      </c>
      <c r="J18779">
        <f>MIN(Installed_capacity_init!$I$2/1000,Representative_days!N18780)*1000</f>
        <v>3995.4292280578702</v>
      </c>
      <c r="K18779">
        <f>Representative_days!G18780-Installed_capacity_init!$G$3*Installed_capacity_init!$G$2</f>
        <v>54482.590093471001</v>
      </c>
    </row>
    <row r="18780" spans="1:11" x14ac:dyDescent="0.35">
      <c r="A18780">
        <v>2040</v>
      </c>
      <c r="B18780">
        <f>Representative_days!C18781</f>
        <v>1</v>
      </c>
      <c r="C18780">
        <f>Representative_days!Q18781</f>
        <v>0.48612541327089998</v>
      </c>
      <c r="D18780">
        <f>Representative_days!K18781</f>
        <v>0.109634936741675</v>
      </c>
      <c r="E18780">
        <f>Representative_days!H18781</f>
        <v>0.45632779705555498</v>
      </c>
      <c r="F18780">
        <v>1</v>
      </c>
      <c r="G18780">
        <v>1</v>
      </c>
      <c r="H18780">
        <v>1</v>
      </c>
      <c r="I18780">
        <f>Representative_days!D18781*1000</f>
        <v>788.92659137192402</v>
      </c>
      <c r="J18780">
        <f>MIN(Installed_capacity_init!$I$2/1000,Representative_days!N18781)*1000</f>
        <v>4039.14602936048</v>
      </c>
      <c r="K18780">
        <f>Representative_days!G18781-Installed_capacity_init!$G$3*Installed_capacity_init!$G$2</f>
        <v>54767.053801499897</v>
      </c>
    </row>
    <row r="18781" spans="1:11" x14ac:dyDescent="0.35">
      <c r="A18781">
        <v>2040</v>
      </c>
      <c r="B18781">
        <f>Representative_days!C18782</f>
        <v>1</v>
      </c>
      <c r="C18781">
        <f>Representative_days!Q18782</f>
        <v>0.49958267162214098</v>
      </c>
      <c r="D18781">
        <f>Representative_days!K18782</f>
        <v>0.124342520482057</v>
      </c>
      <c r="E18781">
        <f>Representative_days!H18782</f>
        <v>0.45722398861111102</v>
      </c>
      <c r="F18781">
        <v>1</v>
      </c>
      <c r="G18781">
        <v>1</v>
      </c>
      <c r="H18781">
        <v>1</v>
      </c>
      <c r="I18781">
        <f>Representative_days!D18782*1000</f>
        <v>812.90347351432604</v>
      </c>
      <c r="J18781">
        <f>MIN(Installed_capacity_init!$I$2/1000,Representative_days!N18782)*1000</f>
        <v>4092.7542492556695</v>
      </c>
      <c r="K18781">
        <f>Representative_days!G18782-Installed_capacity_init!$G$3*Installed_capacity_init!$G$2</f>
        <v>55387.087620765</v>
      </c>
    </row>
    <row r="18782" spans="1:11" x14ac:dyDescent="0.35">
      <c r="A18782">
        <v>2040</v>
      </c>
      <c r="B18782">
        <f>Representative_days!C18783</f>
        <v>1</v>
      </c>
      <c r="C18782">
        <f>Representative_days!Q18783</f>
        <v>0.44790986212594902</v>
      </c>
      <c r="D18782">
        <f>Representative_days!K18783</f>
        <v>0.143975013213095</v>
      </c>
      <c r="E18782">
        <f>Representative_days!H18783</f>
        <v>0.458493088722222</v>
      </c>
      <c r="F18782">
        <v>1</v>
      </c>
      <c r="G18782">
        <v>1</v>
      </c>
      <c r="H18782">
        <v>1</v>
      </c>
      <c r="I18782">
        <f>Representative_days!D18783*1000</f>
        <v>836.26853746887502</v>
      </c>
      <c r="J18782">
        <f>MIN(Installed_capacity_init!$I$2/1000,Representative_days!N18783)*1000</f>
        <v>4141.60931522377</v>
      </c>
      <c r="K18782">
        <f>Representative_days!G18783-Installed_capacity_init!$G$3*Installed_capacity_init!$G$2</f>
        <v>54668.432511121602</v>
      </c>
    </row>
    <row r="18783" spans="1:11" x14ac:dyDescent="0.35">
      <c r="A18783">
        <v>2040</v>
      </c>
      <c r="B18783">
        <f>Representative_days!C18784</f>
        <v>1</v>
      </c>
      <c r="C18783">
        <f>Representative_days!Q18784</f>
        <v>0.41206664776840601</v>
      </c>
      <c r="D18783">
        <f>Representative_days!K18784</f>
        <v>0.13930022204535</v>
      </c>
      <c r="E18783">
        <f>Representative_days!H18784</f>
        <v>0.46447231711111098</v>
      </c>
      <c r="F18783">
        <v>1</v>
      </c>
      <c r="G18783">
        <v>1</v>
      </c>
      <c r="H18783">
        <v>1</v>
      </c>
      <c r="I18783">
        <f>Representative_days!D18784*1000</f>
        <v>855.09317962707894</v>
      </c>
      <c r="J18783">
        <f>MIN(Installed_capacity_init!$I$2/1000,Representative_days!N18784)*1000</f>
        <v>4173.4515722342294</v>
      </c>
      <c r="K18783">
        <f>Representative_days!G18784-Installed_capacity_init!$G$3*Installed_capacity_init!$G$2</f>
        <v>55701.2944608986</v>
      </c>
    </row>
    <row r="18784" spans="1:11" x14ac:dyDescent="0.35">
      <c r="A18784">
        <v>2040</v>
      </c>
      <c r="B18784">
        <f>Representative_days!C18785</f>
        <v>1</v>
      </c>
      <c r="C18784">
        <f>Representative_days!Q18785</f>
        <v>0.34985938894854002</v>
      </c>
      <c r="D18784">
        <f>Representative_days!K18785</f>
        <v>0.13767097522597699</v>
      </c>
      <c r="E18784">
        <f>Representative_days!H18785</f>
        <v>0.47287292788888802</v>
      </c>
      <c r="F18784">
        <v>1</v>
      </c>
      <c r="G18784">
        <v>1</v>
      </c>
      <c r="H18784">
        <v>1</v>
      </c>
      <c r="I18784">
        <f>Representative_days!D18785*1000</f>
        <v>876.705906718248</v>
      </c>
      <c r="J18784">
        <f>MIN(Installed_capacity_init!$I$2/1000,Representative_days!N18785)*1000</f>
        <v>4210.61081234227</v>
      </c>
      <c r="K18784">
        <f>Representative_days!G18785-Installed_capacity_init!$G$3*Installed_capacity_init!$G$2</f>
        <v>55647.385298552501</v>
      </c>
    </row>
    <row r="18785" spans="1:11" x14ac:dyDescent="0.35">
      <c r="A18785">
        <v>2040</v>
      </c>
      <c r="B18785">
        <f>Representative_days!C18786</f>
        <v>1</v>
      </c>
      <c r="C18785">
        <f>Representative_days!Q18786</f>
        <v>0.25289916572201798</v>
      </c>
      <c r="D18785">
        <f>Representative_days!K18786</f>
        <v>0.13917949254388801</v>
      </c>
      <c r="E18785">
        <f>Representative_days!H18786</f>
        <v>0.48409616316666598</v>
      </c>
      <c r="F18785">
        <v>1</v>
      </c>
      <c r="G18785">
        <v>1</v>
      </c>
      <c r="H18785">
        <v>1</v>
      </c>
      <c r="I18785">
        <f>Representative_days!D18786*1000</f>
        <v>898.31845800549809</v>
      </c>
      <c r="J18785">
        <f>MIN(Installed_capacity_init!$I$2/1000,Representative_days!N18786)*1000</f>
        <v>4254.0721770152104</v>
      </c>
      <c r="K18785">
        <f>Representative_days!G18786-Installed_capacity_init!$G$3*Installed_capacity_init!$G$2</f>
        <v>55021.188742421997</v>
      </c>
    </row>
    <row r="18786" spans="1:11" x14ac:dyDescent="0.35">
      <c r="A18786">
        <v>2040</v>
      </c>
      <c r="B18786">
        <f>Representative_days!C18787</f>
        <v>1</v>
      </c>
      <c r="C18786">
        <f>Representative_days!Q18787</f>
        <v>0.11797959824814901</v>
      </c>
      <c r="D18786">
        <f>Representative_days!K18787</f>
        <v>0.117928235863081</v>
      </c>
      <c r="E18786">
        <f>Representative_days!H18787</f>
        <v>0.48665183988888799</v>
      </c>
      <c r="F18786">
        <v>1</v>
      </c>
      <c r="G18786">
        <v>1</v>
      </c>
      <c r="H18786">
        <v>1</v>
      </c>
      <c r="I18786">
        <f>Representative_days!D18787*1000</f>
        <v>862.9560864026929</v>
      </c>
      <c r="J18786">
        <f>MIN(Installed_capacity_init!$I$2/1000,Representative_days!N18787)*1000</f>
        <v>4170.4835104118893</v>
      </c>
      <c r="K18786">
        <f>Representative_days!G18787-Installed_capacity_init!$G$3*Installed_capacity_init!$G$2</f>
        <v>54667.184871348902</v>
      </c>
    </row>
    <row r="18787" spans="1:11" x14ac:dyDescent="0.35">
      <c r="A18787">
        <v>2040</v>
      </c>
      <c r="B18787">
        <f>Representative_days!C18788</f>
        <v>1</v>
      </c>
      <c r="C18787">
        <f>Representative_days!Q18788</f>
        <v>1.7052859600624502E-2</v>
      </c>
      <c r="D18787">
        <f>Representative_days!K18788</f>
        <v>0.10166807459503301</v>
      </c>
      <c r="E18787">
        <f>Representative_days!H18788</f>
        <v>0.49164353444444397</v>
      </c>
      <c r="F18787">
        <v>1</v>
      </c>
      <c r="G18787">
        <v>1</v>
      </c>
      <c r="H18787">
        <v>1</v>
      </c>
      <c r="I18787">
        <f>Representative_days!D18788*1000</f>
        <v>831.83019122765302</v>
      </c>
      <c r="J18787">
        <f>MIN(Installed_capacity_init!$I$2/1000,Representative_days!N18788)*1000</f>
        <v>4103.7493803143907</v>
      </c>
      <c r="K18787">
        <f>Representative_days!G18788-Installed_capacity_init!$G$3*Installed_capacity_init!$G$2</f>
        <v>53736.280426966099</v>
      </c>
    </row>
    <row r="18788" spans="1:11" x14ac:dyDescent="0.35">
      <c r="A18788">
        <v>2040</v>
      </c>
      <c r="B18788">
        <f>Representative_days!C18789</f>
        <v>1</v>
      </c>
      <c r="C18788">
        <f>Representative_days!Q18789</f>
        <v>1.8017986870605301E-4</v>
      </c>
      <c r="D18788">
        <f>Representative_days!K18789</f>
        <v>9.0076437277549395E-2</v>
      </c>
      <c r="E18788">
        <f>Representative_days!H18789</f>
        <v>0.497938062444444</v>
      </c>
      <c r="F18788">
        <v>1</v>
      </c>
      <c r="G18788">
        <v>1</v>
      </c>
      <c r="H18788">
        <v>1</v>
      </c>
      <c r="I18788">
        <f>Representative_days!D18789*1000</f>
        <v>800.84842585488207</v>
      </c>
      <c r="J18788">
        <f>MIN(Installed_capacity_init!$I$2/1000,Representative_days!N18789)*1000</f>
        <v>4039.57866132461</v>
      </c>
      <c r="K18788">
        <f>Representative_days!G18789-Installed_capacity_init!$G$3*Installed_capacity_init!$G$2</f>
        <v>51389.889329729602</v>
      </c>
    </row>
    <row r="18789" spans="1:11" x14ac:dyDescent="0.35">
      <c r="A18789">
        <v>2040</v>
      </c>
      <c r="B18789">
        <f>Representative_days!C18790</f>
        <v>1</v>
      </c>
      <c r="C18789">
        <f>Representative_days!Q18790</f>
        <v>0</v>
      </c>
      <c r="D18789">
        <f>Representative_days!K18790</f>
        <v>8.7329778572267203E-2</v>
      </c>
      <c r="E18789">
        <f>Representative_days!H18790</f>
        <v>0.49417279116666601</v>
      </c>
      <c r="F18789">
        <v>1</v>
      </c>
      <c r="G18789">
        <v>1</v>
      </c>
      <c r="H18789">
        <v>1</v>
      </c>
      <c r="I18789">
        <f>Representative_days!D18790*1000</f>
        <v>772.83770434325208</v>
      </c>
      <c r="J18789">
        <f>MIN(Installed_capacity_init!$I$2/1000,Representative_days!N18790)*1000</f>
        <v>3974.2658617885299</v>
      </c>
      <c r="K18789">
        <f>Representative_days!G18790-Installed_capacity_init!$G$3*Installed_capacity_init!$G$2</f>
        <v>47798.4920494498</v>
      </c>
    </row>
    <row r="18790" spans="1:11" x14ac:dyDescent="0.35">
      <c r="A18790">
        <v>2040</v>
      </c>
      <c r="B18790">
        <f>Representative_days!C18791</f>
        <v>1</v>
      </c>
      <c r="C18790">
        <f>Representative_days!Q18791</f>
        <v>0</v>
      </c>
      <c r="D18790">
        <f>Representative_days!K18791</f>
        <v>8.7038280773480803E-2</v>
      </c>
      <c r="E18790">
        <f>Representative_days!H18791</f>
        <v>0.49331591827777699</v>
      </c>
      <c r="F18790">
        <v>1</v>
      </c>
      <c r="G18790">
        <v>1</v>
      </c>
      <c r="H18790">
        <v>1</v>
      </c>
      <c r="I18790">
        <f>Representative_days!D18791*1000</f>
        <v>745.7155194899791</v>
      </c>
      <c r="J18790">
        <f>MIN(Installed_capacity_init!$I$2/1000,Representative_days!N18791)*1000</f>
        <v>3913.5697948761399</v>
      </c>
      <c r="K18790">
        <f>Representative_days!G18791-Installed_capacity_init!$G$3*Installed_capacity_init!$G$2</f>
        <v>43648.238328962201</v>
      </c>
    </row>
    <row r="18791" spans="1:11" x14ac:dyDescent="0.35">
      <c r="A18791">
        <v>2040</v>
      </c>
      <c r="B18791">
        <f>Representative_days!C18792</f>
        <v>1</v>
      </c>
      <c r="C18791">
        <f>Representative_days!Q18792</f>
        <v>0</v>
      </c>
      <c r="D18791">
        <f>Representative_days!K18792</f>
        <v>8.9276220559909802E-2</v>
      </c>
      <c r="E18791">
        <f>Representative_days!H18792</f>
        <v>0.494088948944444</v>
      </c>
      <c r="F18791">
        <v>1</v>
      </c>
      <c r="G18791">
        <v>1</v>
      </c>
      <c r="H18791">
        <v>1</v>
      </c>
      <c r="I18791">
        <f>Representative_days!D18792*1000</f>
        <v>718.57912658934697</v>
      </c>
      <c r="J18791">
        <f>MIN(Installed_capacity_init!$I$2/1000,Representative_days!N18792)*1000</f>
        <v>3853.6259433842101</v>
      </c>
      <c r="K18791">
        <f>Representative_days!G18792-Installed_capacity_init!$G$3*Installed_capacity_init!$G$2</f>
        <v>39889.159438574097</v>
      </c>
    </row>
    <row r="18792" spans="1:11" x14ac:dyDescent="0.35">
      <c r="A18792">
        <v>2040</v>
      </c>
      <c r="B18792">
        <f>Representative_days!C18793</f>
        <v>1</v>
      </c>
      <c r="C18792">
        <f>Representative_days!Q18793</f>
        <v>0</v>
      </c>
      <c r="D18792">
        <f>Representative_days!K18793</f>
        <v>9.0487862662685797E-2</v>
      </c>
      <c r="E18792">
        <f>Representative_days!H18793</f>
        <v>0.48842780316666601</v>
      </c>
      <c r="F18792">
        <v>1</v>
      </c>
      <c r="G18792">
        <v>1</v>
      </c>
      <c r="H18792">
        <v>1</v>
      </c>
      <c r="I18792">
        <f>Representative_days!D18793*1000</f>
        <v>715.19380400528803</v>
      </c>
      <c r="J18792">
        <f>MIN(Installed_capacity_init!$I$2/1000,Representative_days!N18793)*1000</f>
        <v>3842.8776556119701</v>
      </c>
      <c r="K18792">
        <f>Representative_days!G18793-Installed_capacity_init!$G$3*Installed_capacity_init!$G$2</f>
        <v>36561.575862511098</v>
      </c>
    </row>
    <row r="18793" spans="1:11" x14ac:dyDescent="0.35">
      <c r="A18793">
        <v>2040</v>
      </c>
      <c r="B18793">
        <f>Representative_days!C18794</f>
        <v>1</v>
      </c>
      <c r="C18793">
        <f>Representative_days!Q18794</f>
        <v>0</v>
      </c>
      <c r="D18793">
        <f>Representative_days!K18794</f>
        <v>9.3123285600841696E-2</v>
      </c>
      <c r="E18793">
        <f>Representative_days!H18794</f>
        <v>0.486010026166666</v>
      </c>
      <c r="F18793">
        <v>1</v>
      </c>
      <c r="G18793">
        <v>1</v>
      </c>
      <c r="H18793">
        <v>1</v>
      </c>
      <c r="I18793">
        <f>Representative_days!D18794*1000</f>
        <v>711.02528094342699</v>
      </c>
      <c r="J18793">
        <f>MIN(Installed_capacity_init!$I$2/1000,Representative_days!N18794)*1000</f>
        <v>3832.7018027376598</v>
      </c>
      <c r="K18793">
        <f>Representative_days!G18794-Installed_capacity_init!$G$3*Installed_capacity_init!$G$2</f>
        <v>34374.898605670503</v>
      </c>
    </row>
    <row r="18794" spans="1:11" x14ac:dyDescent="0.35">
      <c r="A18794">
        <v>2040</v>
      </c>
      <c r="B18794">
        <f>Representative_days!C18795</f>
        <v>1</v>
      </c>
      <c r="C18794">
        <f>Representative_days!Q18795</f>
        <v>0</v>
      </c>
      <c r="D18794">
        <f>Representative_days!K18795</f>
        <v>0.16760805769624501</v>
      </c>
      <c r="E18794">
        <f>Representative_days!H18795</f>
        <v>0.40139651742857102</v>
      </c>
      <c r="F18794">
        <v>1</v>
      </c>
      <c r="G18794">
        <v>1</v>
      </c>
      <c r="H18794">
        <v>1</v>
      </c>
      <c r="I18794">
        <f>Representative_days!D18795*1000</f>
        <v>286.100791986979</v>
      </c>
      <c r="J18794">
        <f>MIN(Installed_capacity_init!$I$2/1000,Representative_days!N18795)*1000</f>
        <v>4085.38339017917</v>
      </c>
      <c r="K18794">
        <f>Representative_days!G18795-Installed_capacity_init!$G$3*Installed_capacity_init!$G$2</f>
        <v>33733.129631739197</v>
      </c>
    </row>
    <row r="18795" spans="1:11" x14ac:dyDescent="0.35">
      <c r="A18795">
        <v>2040</v>
      </c>
      <c r="B18795">
        <f>Representative_days!C18796</f>
        <v>1</v>
      </c>
      <c r="C18795">
        <f>Representative_days!Q18796</f>
        <v>0</v>
      </c>
      <c r="D18795">
        <f>Representative_days!K18796</f>
        <v>0.16659179722414399</v>
      </c>
      <c r="E18795">
        <f>Representative_days!H18796</f>
        <v>0.39830889450000001</v>
      </c>
      <c r="F18795">
        <v>1</v>
      </c>
      <c r="G18795">
        <v>1</v>
      </c>
      <c r="H18795">
        <v>1</v>
      </c>
      <c r="I18795">
        <f>Representative_days!D18796*1000</f>
        <v>286.02486498993204</v>
      </c>
      <c r="J18795">
        <f>MIN(Installed_capacity_init!$I$2/1000,Representative_days!N18796)*1000</f>
        <v>4077.90965894078</v>
      </c>
      <c r="K18795">
        <f>Representative_days!G18796-Installed_capacity_init!$G$3*Installed_capacity_init!$G$2</f>
        <v>32235.005068327999</v>
      </c>
    </row>
    <row r="18796" spans="1:11" x14ac:dyDescent="0.35">
      <c r="A18796">
        <v>2040</v>
      </c>
      <c r="B18796">
        <f>Representative_days!C18797</f>
        <v>1</v>
      </c>
      <c r="C18796">
        <f>Representative_days!Q18797</f>
        <v>0</v>
      </c>
      <c r="D18796">
        <f>Representative_days!K18797</f>
        <v>0.16807875240338599</v>
      </c>
      <c r="E18796">
        <f>Representative_days!H18797</f>
        <v>0.395058138785714</v>
      </c>
      <c r="F18796">
        <v>1</v>
      </c>
      <c r="G18796">
        <v>1</v>
      </c>
      <c r="H18796">
        <v>1</v>
      </c>
      <c r="I18796">
        <f>Representative_days!D18797*1000</f>
        <v>284.044877291082</v>
      </c>
      <c r="J18796">
        <f>MIN(Installed_capacity_init!$I$2/1000,Representative_days!N18797)*1000</f>
        <v>4057.7313093636899</v>
      </c>
      <c r="K18796">
        <f>Representative_days!G18797-Installed_capacity_init!$G$3*Installed_capacity_init!$G$2</f>
        <v>31324.659515555097</v>
      </c>
    </row>
    <row r="18797" spans="1:11" x14ac:dyDescent="0.35">
      <c r="A18797">
        <v>2040</v>
      </c>
      <c r="B18797">
        <f>Representative_days!C18798</f>
        <v>1</v>
      </c>
      <c r="C18797">
        <f>Representative_days!Q18798</f>
        <v>0</v>
      </c>
      <c r="D18797">
        <f>Representative_days!K18798</f>
        <v>0.17213231596928</v>
      </c>
      <c r="E18797">
        <f>Representative_days!H18798</f>
        <v>0.39178351421428498</v>
      </c>
      <c r="F18797">
        <v>1</v>
      </c>
      <c r="G18797">
        <v>1</v>
      </c>
      <c r="H18797">
        <v>1</v>
      </c>
      <c r="I18797">
        <f>Representative_days!D18798*1000</f>
        <v>282.17715594302001</v>
      </c>
      <c r="J18797">
        <f>MIN(Installed_capacity_init!$I$2/1000,Representative_days!N18798)*1000</f>
        <v>4035.8729246150897</v>
      </c>
      <c r="K18797">
        <f>Representative_days!G18798-Installed_capacity_init!$G$3*Installed_capacity_init!$G$2</f>
        <v>31756.1547014608</v>
      </c>
    </row>
    <row r="18798" spans="1:11" x14ac:dyDescent="0.35">
      <c r="A18798">
        <v>2040</v>
      </c>
      <c r="B18798">
        <f>Representative_days!C18799</f>
        <v>1</v>
      </c>
      <c r="C18798">
        <f>Representative_days!Q18799</f>
        <v>0</v>
      </c>
      <c r="D18798">
        <f>Representative_days!K18799</f>
        <v>0.17114564664825599</v>
      </c>
      <c r="E18798">
        <f>Representative_days!H18799</f>
        <v>0.388021312785714</v>
      </c>
      <c r="F18798">
        <v>1</v>
      </c>
      <c r="G18798">
        <v>1</v>
      </c>
      <c r="H18798">
        <v>1</v>
      </c>
      <c r="I18798">
        <f>Representative_days!D18799*1000</f>
        <v>282.29975332589902</v>
      </c>
      <c r="J18798">
        <f>MIN(Installed_capacity_init!$I$2/1000,Representative_days!N18799)*1000</f>
        <v>4027.4811485905798</v>
      </c>
      <c r="K18798">
        <f>Representative_days!G18799-Installed_capacity_init!$G$3*Installed_capacity_init!$G$2</f>
        <v>37742.040117025303</v>
      </c>
    </row>
    <row r="18799" spans="1:11" x14ac:dyDescent="0.35">
      <c r="A18799">
        <v>2040</v>
      </c>
      <c r="B18799">
        <f>Representative_days!C18800</f>
        <v>1</v>
      </c>
      <c r="C18799">
        <f>Representative_days!Q18800</f>
        <v>0</v>
      </c>
      <c r="D18799">
        <f>Representative_days!K18800</f>
        <v>0.172548013047816</v>
      </c>
      <c r="E18799">
        <f>Representative_days!H18800</f>
        <v>0.38631939935714199</v>
      </c>
      <c r="F18799">
        <v>1</v>
      </c>
      <c r="G18799">
        <v>1</v>
      </c>
      <c r="H18799">
        <v>1</v>
      </c>
      <c r="I18799">
        <f>Representative_days!D18800*1000</f>
        <v>281.83463319835101</v>
      </c>
      <c r="J18799">
        <f>MIN(Installed_capacity_init!$I$2/1000,Representative_days!N18800)*1000</f>
        <v>4005.5225212730097</v>
      </c>
      <c r="K18799">
        <f>Representative_days!G18800-Installed_capacity_init!$G$3*Installed_capacity_init!$G$2</f>
        <v>51518.1454629734</v>
      </c>
    </row>
    <row r="18800" spans="1:11" x14ac:dyDescent="0.35">
      <c r="A18800">
        <v>2040</v>
      </c>
      <c r="B18800">
        <f>Representative_days!C18801</f>
        <v>1</v>
      </c>
      <c r="C18800">
        <f>Representative_days!Q18801</f>
        <v>6.43665465440645E-3</v>
      </c>
      <c r="D18800">
        <f>Representative_days!K18801</f>
        <v>0.17643007535011501</v>
      </c>
      <c r="E18800">
        <f>Representative_days!H18801</f>
        <v>0.38682823964285701</v>
      </c>
      <c r="F18800">
        <v>1</v>
      </c>
      <c r="G18800">
        <v>1</v>
      </c>
      <c r="H18800">
        <v>1</v>
      </c>
      <c r="I18800">
        <f>Representative_days!D18801*1000</f>
        <v>281.19724476644797</v>
      </c>
      <c r="J18800">
        <f>MIN(Installed_capacity_init!$I$2/1000,Representative_days!N18801)*1000</f>
        <v>3985.1318918336701</v>
      </c>
      <c r="K18800">
        <f>Representative_days!G18801-Installed_capacity_init!$G$3*Installed_capacity_init!$G$2</f>
        <v>55378.020535257703</v>
      </c>
    </row>
    <row r="18801" spans="1:11" x14ac:dyDescent="0.35">
      <c r="A18801">
        <v>2040</v>
      </c>
      <c r="B18801">
        <f>Representative_days!C18802</f>
        <v>1</v>
      </c>
      <c r="C18801">
        <f>Representative_days!Q18802</f>
        <v>0.21869623427873799</v>
      </c>
      <c r="D18801">
        <f>Representative_days!K18802</f>
        <v>0.183109772344694</v>
      </c>
      <c r="E18801">
        <f>Representative_days!H18802</f>
        <v>0.38110123814285701</v>
      </c>
      <c r="F18801">
        <v>1</v>
      </c>
      <c r="G18801">
        <v>1</v>
      </c>
      <c r="H18801">
        <v>1</v>
      </c>
      <c r="I18801">
        <f>Representative_days!D18802*1000</f>
        <v>281.69789874485002</v>
      </c>
      <c r="J18801">
        <f>MIN(Installed_capacity_init!$I$2/1000,Representative_days!N18802)*1000</f>
        <v>3978.0278662127203</v>
      </c>
      <c r="K18801">
        <f>Representative_days!G18802-Installed_capacity_init!$G$3*Installed_capacity_init!$G$2</f>
        <v>58320.139696194899</v>
      </c>
    </row>
    <row r="18802" spans="1:11" x14ac:dyDescent="0.35">
      <c r="A18802">
        <v>2040</v>
      </c>
      <c r="B18802">
        <f>Representative_days!C18803</f>
        <v>1</v>
      </c>
      <c r="C18802">
        <f>Representative_days!Q18803</f>
        <v>0.21996620132501099</v>
      </c>
      <c r="D18802">
        <f>Representative_days!K18803</f>
        <v>0.19321871431873799</v>
      </c>
      <c r="E18802">
        <f>Representative_days!H18803</f>
        <v>0.37805116599999999</v>
      </c>
      <c r="F18802">
        <v>1</v>
      </c>
      <c r="G18802">
        <v>1</v>
      </c>
      <c r="H18802">
        <v>1</v>
      </c>
      <c r="I18802">
        <f>Representative_days!D18803*1000</f>
        <v>282.82835670916802</v>
      </c>
      <c r="J18802">
        <f>MIN(Installed_capacity_init!$I$2/1000,Representative_days!N18803)*1000</f>
        <v>3984.287053564</v>
      </c>
      <c r="K18802">
        <f>Representative_days!G18803-Installed_capacity_init!$G$3*Installed_capacity_init!$G$2</f>
        <v>58075.1947152414</v>
      </c>
    </row>
    <row r="18803" spans="1:11" x14ac:dyDescent="0.35">
      <c r="A18803">
        <v>2040</v>
      </c>
      <c r="B18803">
        <f>Representative_days!C18804</f>
        <v>1</v>
      </c>
      <c r="C18803">
        <f>Representative_days!Q18804</f>
        <v>0.31204658070796498</v>
      </c>
      <c r="D18803">
        <f>Representative_days!K18804</f>
        <v>0.206735946949685</v>
      </c>
      <c r="E18803">
        <f>Representative_days!H18804</f>
        <v>0.37663188571428502</v>
      </c>
      <c r="F18803">
        <v>1</v>
      </c>
      <c r="G18803">
        <v>1</v>
      </c>
      <c r="H18803">
        <v>1</v>
      </c>
      <c r="I18803">
        <f>Representative_days!D18804*1000</f>
        <v>284.01747210450503</v>
      </c>
      <c r="J18803">
        <f>MIN(Installed_capacity_init!$I$2/1000,Representative_days!N18804)*1000</f>
        <v>3991.8110481712497</v>
      </c>
      <c r="K18803">
        <f>Representative_days!G18804-Installed_capacity_init!$G$3*Installed_capacity_init!$G$2</f>
        <v>56819.935203287998</v>
      </c>
    </row>
    <row r="18804" spans="1:11" x14ac:dyDescent="0.35">
      <c r="A18804">
        <v>2040</v>
      </c>
      <c r="B18804">
        <f>Representative_days!C18805</f>
        <v>1</v>
      </c>
      <c r="C18804">
        <f>Representative_days!Q18805</f>
        <v>0.42773889151556799</v>
      </c>
      <c r="D18804">
        <f>Representative_days!K18805</f>
        <v>0.229151738698263</v>
      </c>
      <c r="E18804">
        <f>Representative_days!H18805</f>
        <v>0.36507136285714198</v>
      </c>
      <c r="F18804">
        <v>1</v>
      </c>
      <c r="G18804">
        <v>1</v>
      </c>
      <c r="H18804">
        <v>1</v>
      </c>
      <c r="I18804">
        <f>Representative_days!D18805*1000</f>
        <v>288.28915604047302</v>
      </c>
      <c r="J18804">
        <f>MIN(Installed_capacity_init!$I$2/1000,Representative_days!N18805)*1000</f>
        <v>4028.5860084344395</v>
      </c>
      <c r="K18804">
        <f>Representative_days!G18805-Installed_capacity_init!$G$3*Installed_capacity_init!$G$2</f>
        <v>55897.271438237003</v>
      </c>
    </row>
    <row r="18805" spans="1:11" x14ac:dyDescent="0.35">
      <c r="A18805">
        <v>2040</v>
      </c>
      <c r="B18805">
        <f>Representative_days!C18806</f>
        <v>1</v>
      </c>
      <c r="C18805">
        <f>Representative_days!Q18806</f>
        <v>0.45068241892865701</v>
      </c>
      <c r="D18805">
        <f>Representative_days!K18806</f>
        <v>0.25831501770978199</v>
      </c>
      <c r="E18805">
        <f>Representative_days!H18806</f>
        <v>0.35538148942857101</v>
      </c>
      <c r="F18805">
        <v>1</v>
      </c>
      <c r="G18805">
        <v>1</v>
      </c>
      <c r="H18805">
        <v>1</v>
      </c>
      <c r="I18805">
        <f>Representative_days!D18806*1000</f>
        <v>292.50303020706804</v>
      </c>
      <c r="J18805">
        <f>MIN(Installed_capacity_init!$I$2/1000,Representative_days!N18806)*1000</f>
        <v>4069.1452643181601</v>
      </c>
      <c r="K18805">
        <f>Representative_days!G18806-Installed_capacity_init!$G$3*Installed_capacity_init!$G$2</f>
        <v>55855.112554767402</v>
      </c>
    </row>
    <row r="18806" spans="1:11" x14ac:dyDescent="0.35">
      <c r="A18806">
        <v>2040</v>
      </c>
      <c r="B18806">
        <f>Representative_days!C18807</f>
        <v>1</v>
      </c>
      <c r="C18806">
        <f>Representative_days!Q18807</f>
        <v>0.39368244089261001</v>
      </c>
      <c r="D18806">
        <f>Representative_days!K18807</f>
        <v>0.29330696770709203</v>
      </c>
      <c r="E18806">
        <f>Representative_days!H18807</f>
        <v>0.34789237085714197</v>
      </c>
      <c r="F18806">
        <v>1</v>
      </c>
      <c r="G18806">
        <v>1</v>
      </c>
      <c r="H18806">
        <v>1</v>
      </c>
      <c r="I18806">
        <f>Representative_days!D18807*1000</f>
        <v>296.68370193060099</v>
      </c>
      <c r="J18806">
        <f>MIN(Installed_capacity_init!$I$2/1000,Representative_days!N18807)*1000</f>
        <v>4107.0062413549304</v>
      </c>
      <c r="K18806">
        <f>Representative_days!G18807-Installed_capacity_init!$G$3*Installed_capacity_init!$G$2</f>
        <v>53717.156316858898</v>
      </c>
    </row>
    <row r="18807" spans="1:11" x14ac:dyDescent="0.35">
      <c r="A18807">
        <v>2040</v>
      </c>
      <c r="B18807">
        <f>Representative_days!C18808</f>
        <v>1</v>
      </c>
      <c r="C18807">
        <f>Representative_days!Q18808</f>
        <v>0.37377461472900297</v>
      </c>
      <c r="D18807">
        <f>Representative_days!K18808</f>
        <v>0.27415759972420001</v>
      </c>
      <c r="E18807">
        <f>Representative_days!H18808</f>
        <v>0.34440300307142802</v>
      </c>
      <c r="F18807">
        <v>1</v>
      </c>
      <c r="G18807">
        <v>1</v>
      </c>
      <c r="H18807">
        <v>1</v>
      </c>
      <c r="I18807">
        <f>Representative_days!D18808*1000</f>
        <v>297.85586779615602</v>
      </c>
      <c r="J18807">
        <f>MIN(Installed_capacity_init!$I$2/1000,Representative_days!N18808)*1000</f>
        <v>4123.80924720033</v>
      </c>
      <c r="K18807">
        <f>Representative_days!G18808-Installed_capacity_init!$G$3*Installed_capacity_init!$G$2</f>
        <v>54997.5830299507</v>
      </c>
    </row>
    <row r="18808" spans="1:11" x14ac:dyDescent="0.35">
      <c r="A18808">
        <v>2040</v>
      </c>
      <c r="B18808">
        <f>Representative_days!C18809</f>
        <v>1</v>
      </c>
      <c r="C18808">
        <f>Representative_days!Q18809</f>
        <v>0.332715341240159</v>
      </c>
      <c r="D18808">
        <f>Representative_days!K18809</f>
        <v>0.25846289084681401</v>
      </c>
      <c r="E18808">
        <f>Representative_days!H18809</f>
        <v>0.343928951571428</v>
      </c>
      <c r="F18808">
        <v>1</v>
      </c>
      <c r="G18808">
        <v>1</v>
      </c>
      <c r="H18808">
        <v>1</v>
      </c>
      <c r="I18808">
        <f>Representative_days!D18809*1000</f>
        <v>299.48153271342397</v>
      </c>
      <c r="J18808">
        <f>MIN(Installed_capacity_init!$I$2/1000,Representative_days!N18809)*1000</f>
        <v>4128.0170735991705</v>
      </c>
      <c r="K18808">
        <f>Representative_days!G18809-Installed_capacity_init!$G$3*Installed_capacity_init!$G$2</f>
        <v>56161.694517133197</v>
      </c>
    </row>
    <row r="18809" spans="1:11" x14ac:dyDescent="0.35">
      <c r="A18809">
        <v>2040</v>
      </c>
      <c r="B18809">
        <f>Representative_days!C18810</f>
        <v>1</v>
      </c>
      <c r="C18809">
        <f>Representative_days!Q18810</f>
        <v>0.250251800051562</v>
      </c>
      <c r="D18809">
        <f>Representative_days!K18810</f>
        <v>0.24618643041042099</v>
      </c>
      <c r="E18809">
        <f>Representative_days!H18810</f>
        <v>0.34514622071428502</v>
      </c>
      <c r="F18809">
        <v>1</v>
      </c>
      <c r="G18809">
        <v>1</v>
      </c>
      <c r="H18809">
        <v>1</v>
      </c>
      <c r="I18809">
        <f>Representative_days!D18810*1000</f>
        <v>301.005643877235</v>
      </c>
      <c r="J18809">
        <f>MIN(Installed_capacity_init!$I$2/1000,Representative_days!N18810)*1000</f>
        <v>4134.2387600718703</v>
      </c>
      <c r="K18809">
        <f>Representative_days!G18810-Installed_capacity_init!$G$3*Installed_capacity_init!$G$2</f>
        <v>57126.674110294502</v>
      </c>
    </row>
    <row r="18810" spans="1:11" x14ac:dyDescent="0.35">
      <c r="A18810">
        <v>2040</v>
      </c>
      <c r="B18810">
        <f>Representative_days!C18811</f>
        <v>1</v>
      </c>
      <c r="C18810">
        <f>Representative_days!Q18811</f>
        <v>0.12613517179782799</v>
      </c>
      <c r="D18810">
        <f>Representative_days!K18811</f>
        <v>0.22357726821275001</v>
      </c>
      <c r="E18810">
        <f>Representative_days!H18811</f>
        <v>0.35081525764285698</v>
      </c>
      <c r="F18810">
        <v>1</v>
      </c>
      <c r="G18810">
        <v>1</v>
      </c>
      <c r="H18810">
        <v>1</v>
      </c>
      <c r="I18810">
        <f>Representative_days!D18811*1000</f>
        <v>294.17011211590102</v>
      </c>
      <c r="J18810">
        <f>MIN(Installed_capacity_init!$I$2/1000,Representative_days!N18811)*1000</f>
        <v>4064.0005946032697</v>
      </c>
      <c r="K18810">
        <f>Representative_days!G18811-Installed_capacity_init!$G$3*Installed_capacity_init!$G$2</f>
        <v>56243.7213604473</v>
      </c>
    </row>
    <row r="18811" spans="1:11" x14ac:dyDescent="0.35">
      <c r="A18811">
        <v>2040</v>
      </c>
      <c r="B18811">
        <f>Representative_days!C18812</f>
        <v>1</v>
      </c>
      <c r="C18811">
        <f>Representative_days!Q18812</f>
        <v>0</v>
      </c>
      <c r="D18811">
        <f>Representative_days!K18812</f>
        <v>0.20506303352223401</v>
      </c>
      <c r="E18811">
        <f>Representative_days!H18812</f>
        <v>0.35602067171428498</v>
      </c>
      <c r="F18811">
        <v>1</v>
      </c>
      <c r="G18811">
        <v>1</v>
      </c>
      <c r="H18811">
        <v>1</v>
      </c>
      <c r="I18811">
        <f>Representative_days!D18812*1000</f>
        <v>287.76004725060898</v>
      </c>
      <c r="J18811">
        <f>MIN(Installed_capacity_init!$I$2/1000,Representative_days!N18812)*1000</f>
        <v>4000.2128527273799</v>
      </c>
      <c r="K18811">
        <f>Representative_days!G18812-Installed_capacity_init!$G$3*Installed_capacity_init!$G$2</f>
        <v>58700.160105406299</v>
      </c>
    </row>
    <row r="18812" spans="1:11" x14ac:dyDescent="0.35">
      <c r="A18812">
        <v>2040</v>
      </c>
      <c r="B18812">
        <f>Representative_days!C18813</f>
        <v>1</v>
      </c>
      <c r="C18812">
        <f>Representative_days!Q18813</f>
        <v>0</v>
      </c>
      <c r="D18812">
        <f>Representative_days!K18813</f>
        <v>0.19062840665993999</v>
      </c>
      <c r="E18812">
        <f>Representative_days!H18813</f>
        <v>0.36009131885714202</v>
      </c>
      <c r="F18812">
        <v>1</v>
      </c>
      <c r="G18812">
        <v>1</v>
      </c>
      <c r="H18812">
        <v>1</v>
      </c>
      <c r="I18812">
        <f>Representative_days!D18813*1000</f>
        <v>281.32592796541701</v>
      </c>
      <c r="J18812">
        <f>MIN(Installed_capacity_init!$I$2/1000,Representative_days!N18813)*1000</f>
        <v>3942.4188949947097</v>
      </c>
      <c r="K18812">
        <f>Representative_days!G18813-Installed_capacity_init!$G$3*Installed_capacity_init!$G$2</f>
        <v>57802.425775712203</v>
      </c>
    </row>
    <row r="18813" spans="1:11" x14ac:dyDescent="0.35">
      <c r="A18813">
        <v>2040</v>
      </c>
      <c r="B18813">
        <f>Representative_days!C18814</f>
        <v>1</v>
      </c>
      <c r="C18813">
        <f>Representative_days!Q18814</f>
        <v>0</v>
      </c>
      <c r="D18813">
        <f>Representative_days!K18814</f>
        <v>0.18655419767031001</v>
      </c>
      <c r="E18813">
        <f>Representative_days!H18814</f>
        <v>0.36757352899999901</v>
      </c>
      <c r="F18813">
        <v>1</v>
      </c>
      <c r="G18813">
        <v>1</v>
      </c>
      <c r="H18813">
        <v>1</v>
      </c>
      <c r="I18813">
        <f>Representative_days!D18814*1000</f>
        <v>276.14686728055796</v>
      </c>
      <c r="J18813">
        <f>MIN(Installed_capacity_init!$I$2/1000,Representative_days!N18814)*1000</f>
        <v>3889.5938044263303</v>
      </c>
      <c r="K18813">
        <f>Representative_days!G18814-Installed_capacity_init!$G$3*Installed_capacity_init!$G$2</f>
        <v>53578.7347856091</v>
      </c>
    </row>
    <row r="18814" spans="1:11" x14ac:dyDescent="0.35">
      <c r="A18814">
        <v>2040</v>
      </c>
      <c r="B18814">
        <f>Representative_days!C18815</f>
        <v>1</v>
      </c>
      <c r="C18814">
        <f>Representative_days!Q18815</f>
        <v>0</v>
      </c>
      <c r="D18814">
        <f>Representative_days!K18815</f>
        <v>0.18488241651111201</v>
      </c>
      <c r="E18814">
        <f>Representative_days!H18815</f>
        <v>0.377422401214285</v>
      </c>
      <c r="F18814">
        <v>1</v>
      </c>
      <c r="G18814">
        <v>1</v>
      </c>
      <c r="H18814">
        <v>1</v>
      </c>
      <c r="I18814">
        <f>Representative_days!D18815*1000</f>
        <v>271.42514095494801</v>
      </c>
      <c r="J18814">
        <f>MIN(Installed_capacity_init!$I$2/1000,Representative_days!N18815)*1000</f>
        <v>3848.2301537540102</v>
      </c>
      <c r="K18814">
        <f>Representative_days!G18815-Installed_capacity_init!$G$3*Installed_capacity_init!$G$2</f>
        <v>47109.166009999302</v>
      </c>
    </row>
    <row r="18815" spans="1:11" x14ac:dyDescent="0.35">
      <c r="A18815">
        <v>2040</v>
      </c>
      <c r="B18815">
        <f>Representative_days!C18816</f>
        <v>1</v>
      </c>
      <c r="C18815">
        <f>Representative_days!Q18816</f>
        <v>0</v>
      </c>
      <c r="D18815">
        <f>Representative_days!K18816</f>
        <v>0.18662455892070801</v>
      </c>
      <c r="E18815">
        <f>Representative_days!H18816</f>
        <v>0.388891579285714</v>
      </c>
      <c r="F18815">
        <v>1</v>
      </c>
      <c r="G18815">
        <v>1</v>
      </c>
      <c r="H18815">
        <v>1</v>
      </c>
      <c r="I18815">
        <f>Representative_days!D18816*1000</f>
        <v>266.68110815996198</v>
      </c>
      <c r="J18815">
        <f>MIN(Installed_capacity_init!$I$2/1000,Representative_days!N18816)*1000</f>
        <v>3805.47903067875</v>
      </c>
      <c r="K18815">
        <f>Representative_days!G18816-Installed_capacity_init!$G$3*Installed_capacity_init!$G$2</f>
        <v>41967.028602250699</v>
      </c>
    </row>
    <row r="18816" spans="1:11" x14ac:dyDescent="0.35">
      <c r="A18816">
        <v>2040</v>
      </c>
      <c r="B18816">
        <f>Representative_days!C18817</f>
        <v>1</v>
      </c>
      <c r="C18816">
        <f>Representative_days!Q18817</f>
        <v>0</v>
      </c>
      <c r="D18816">
        <f>Representative_days!K18817</f>
        <v>0.18113685350488101</v>
      </c>
      <c r="E18816">
        <f>Representative_days!H18817</f>
        <v>0.397321944571428</v>
      </c>
      <c r="F18816">
        <v>1</v>
      </c>
      <c r="G18816">
        <v>1</v>
      </c>
      <c r="H18816">
        <v>1</v>
      </c>
      <c r="I18816">
        <f>Representative_days!D18817*1000</f>
        <v>265.52954902521498</v>
      </c>
      <c r="J18816">
        <f>MIN(Installed_capacity_init!$I$2/1000,Representative_days!N18817)*1000</f>
        <v>3794.9747579736299</v>
      </c>
      <c r="K18816">
        <f>Representative_days!G18817-Installed_capacity_init!$G$3*Installed_capacity_init!$G$2</f>
        <v>38749.884594997799</v>
      </c>
    </row>
    <row r="18817" spans="1:11" x14ac:dyDescent="0.35">
      <c r="A18817">
        <v>2040</v>
      </c>
      <c r="B18817">
        <f>Representative_days!C18818</f>
        <v>1</v>
      </c>
      <c r="C18817">
        <f>Representative_days!Q18818</f>
        <v>0</v>
      </c>
      <c r="D18817">
        <f>Representative_days!K18818</f>
        <v>0.17819298216830201</v>
      </c>
      <c r="E18817">
        <f>Representative_days!H18818</f>
        <v>0.40697164364285698</v>
      </c>
      <c r="F18817">
        <v>1</v>
      </c>
      <c r="G18817">
        <v>1</v>
      </c>
      <c r="H18817">
        <v>1</v>
      </c>
      <c r="I18817">
        <f>Representative_days!D18818*1000</f>
        <v>264.43906098158698</v>
      </c>
      <c r="J18817">
        <f>MIN(Installed_capacity_init!$I$2/1000,Representative_days!N18818)*1000</f>
        <v>3786.8953556256797</v>
      </c>
      <c r="K18817">
        <f>Representative_days!G18818-Installed_capacity_init!$G$3*Installed_capacity_init!$G$2</f>
        <v>35840.803937589997</v>
      </c>
    </row>
    <row r="18818" spans="1:11" x14ac:dyDescent="0.35">
      <c r="A18818">
        <v>2040</v>
      </c>
      <c r="B18818">
        <f>Representative_days!C18819</f>
        <v>1</v>
      </c>
      <c r="C18818">
        <f>Representative_days!Q18819</f>
        <v>0</v>
      </c>
      <c r="D18818">
        <f>Representative_days!K18819</f>
        <v>8.8130601999999905E-2</v>
      </c>
      <c r="E18818">
        <f>Representative_days!H18819</f>
        <v>0.79229227800000002</v>
      </c>
      <c r="F18818">
        <v>1</v>
      </c>
      <c r="G18818">
        <v>1</v>
      </c>
      <c r="H18818">
        <v>1</v>
      </c>
      <c r="I18818">
        <f>Representative_days!D18819*1000</f>
        <v>494.528705</v>
      </c>
      <c r="J18818">
        <f>MIN(Installed_capacity_init!$I$2/1000,Representative_days!N18819)*1000</f>
        <v>3770.207852</v>
      </c>
      <c r="K18818">
        <f>Representative_days!G18819-Installed_capacity_init!$G$3*Installed_capacity_init!$G$2</f>
        <v>33305.940949999997</v>
      </c>
    </row>
    <row r="18819" spans="1:11" x14ac:dyDescent="0.35">
      <c r="A18819">
        <v>2040</v>
      </c>
      <c r="B18819">
        <f>Representative_days!C18820</f>
        <v>1</v>
      </c>
      <c r="C18819">
        <f>Representative_days!Q18820</f>
        <v>0</v>
      </c>
      <c r="D18819">
        <f>Representative_days!K18820</f>
        <v>8.0279906999999998E-2</v>
      </c>
      <c r="E18819">
        <f>Representative_days!H18820</f>
        <v>0.78573786599999995</v>
      </c>
      <c r="F18819">
        <v>1</v>
      </c>
      <c r="G18819">
        <v>1</v>
      </c>
      <c r="H18819">
        <v>1</v>
      </c>
      <c r="I18819">
        <f>Representative_days!D18820*1000</f>
        <v>508.77438399999994</v>
      </c>
      <c r="J18819">
        <f>MIN(Installed_capacity_init!$I$2/1000,Representative_days!N18820)*1000</f>
        <v>3908.9636300000002</v>
      </c>
      <c r="K18819">
        <f>Representative_days!G18820-Installed_capacity_init!$G$3*Installed_capacity_init!$G$2</f>
        <v>31860.422299999998</v>
      </c>
    </row>
    <row r="18820" spans="1:11" x14ac:dyDescent="0.35">
      <c r="A18820">
        <v>2040</v>
      </c>
      <c r="B18820">
        <f>Representative_days!C18821</f>
        <v>1</v>
      </c>
      <c r="C18820">
        <f>Representative_days!Q18821</f>
        <v>0</v>
      </c>
      <c r="D18820">
        <f>Representative_days!K18821</f>
        <v>7.5183674000000006E-2</v>
      </c>
      <c r="E18820">
        <f>Representative_days!H18821</f>
        <v>0.77763545599999995</v>
      </c>
      <c r="F18820">
        <v>1</v>
      </c>
      <c r="G18820">
        <v>1</v>
      </c>
      <c r="H18820">
        <v>1</v>
      </c>
      <c r="I18820">
        <f>Representative_days!D18821*1000</f>
        <v>527.21526799999992</v>
      </c>
      <c r="J18820">
        <f>MIN(Installed_capacity_init!$I$2/1000,Representative_days!N18821)*1000</f>
        <v>4059.1314550000002</v>
      </c>
      <c r="K18820">
        <f>Representative_days!G18821-Installed_capacity_init!$G$3*Installed_capacity_init!$G$2</f>
        <v>30837.068950000001</v>
      </c>
    </row>
    <row r="18821" spans="1:11" x14ac:dyDescent="0.35">
      <c r="A18821">
        <v>2040</v>
      </c>
      <c r="B18821">
        <f>Representative_days!C18822</f>
        <v>1</v>
      </c>
      <c r="C18821">
        <f>Representative_days!Q18822</f>
        <v>0</v>
      </c>
      <c r="D18821">
        <f>Representative_days!K18822</f>
        <v>7.2284433999999995E-2</v>
      </c>
      <c r="E18821">
        <f>Representative_days!H18822</f>
        <v>0.76169647900000004</v>
      </c>
      <c r="F18821">
        <v>1</v>
      </c>
      <c r="G18821">
        <v>1</v>
      </c>
      <c r="H18821">
        <v>1</v>
      </c>
      <c r="I18821">
        <f>Representative_days!D18822*1000</f>
        <v>545.70232799999997</v>
      </c>
      <c r="J18821">
        <f>MIN(Installed_capacity_init!$I$2/1000,Representative_days!N18822)*1000</f>
        <v>4217.9306959999994</v>
      </c>
      <c r="K18821">
        <f>Representative_days!G18822-Installed_capacity_init!$G$3*Installed_capacity_init!$G$2</f>
        <v>34039.143580000004</v>
      </c>
    </row>
    <row r="18822" spans="1:11" x14ac:dyDescent="0.35">
      <c r="A18822">
        <v>2040</v>
      </c>
      <c r="B18822">
        <f>Representative_days!C18823</f>
        <v>1</v>
      </c>
      <c r="C18822">
        <f>Representative_days!Q18823</f>
        <v>0</v>
      </c>
      <c r="D18822">
        <f>Representative_days!K18823</f>
        <v>7.1542936000000001E-2</v>
      </c>
      <c r="E18822">
        <f>Representative_days!H18823</f>
        <v>0.76914789800000005</v>
      </c>
      <c r="F18822">
        <v>1</v>
      </c>
      <c r="G18822">
        <v>1</v>
      </c>
      <c r="H18822">
        <v>1</v>
      </c>
      <c r="I18822">
        <f>Representative_days!D18823*1000</f>
        <v>568.54317700000001</v>
      </c>
      <c r="J18822">
        <f>MIN(Installed_capacity_init!$I$2/1000,Representative_days!N18823)*1000</f>
        <v>4331.738206</v>
      </c>
      <c r="K18822">
        <f>Representative_days!G18823-Installed_capacity_init!$G$3*Installed_capacity_init!$G$2</f>
        <v>46191.411299999898</v>
      </c>
    </row>
    <row r="18823" spans="1:11" x14ac:dyDescent="0.35">
      <c r="A18823">
        <v>2040</v>
      </c>
      <c r="B18823">
        <f>Representative_days!C18824</f>
        <v>1</v>
      </c>
      <c r="C18823">
        <f>Representative_days!Q18824</f>
        <v>0</v>
      </c>
      <c r="D18823">
        <f>Representative_days!K18824</f>
        <v>7.2407897999999998E-2</v>
      </c>
      <c r="E18823">
        <f>Representative_days!H18824</f>
        <v>0.77504753500000001</v>
      </c>
      <c r="F18823">
        <v>1</v>
      </c>
      <c r="G18823">
        <v>1</v>
      </c>
      <c r="H18823">
        <v>1</v>
      </c>
      <c r="I18823">
        <f>Representative_days!D18824*1000</f>
        <v>591.5426809999999</v>
      </c>
      <c r="J18823">
        <f>MIN(Installed_capacity_init!$I$2/1000,Representative_days!N18824)*1000</f>
        <v>4448.5187070000002</v>
      </c>
      <c r="K18823">
        <f>Representative_days!G18824-Installed_capacity_init!$G$3*Installed_capacity_init!$G$2</f>
        <v>69644.625230000005</v>
      </c>
    </row>
    <row r="18824" spans="1:11" x14ac:dyDescent="0.35">
      <c r="A18824">
        <v>2040</v>
      </c>
      <c r="B18824">
        <f>Representative_days!C18825</f>
        <v>1</v>
      </c>
      <c r="C18824">
        <f>Representative_days!Q18825</f>
        <v>1.7820763999999999E-2</v>
      </c>
      <c r="D18824">
        <f>Representative_days!K18825</f>
        <v>7.4868790000000005E-2</v>
      </c>
      <c r="E18824">
        <f>Representative_days!H18825</f>
        <v>0.77976004399999999</v>
      </c>
      <c r="F18824">
        <v>1</v>
      </c>
      <c r="G18824">
        <v>1</v>
      </c>
      <c r="H18824">
        <v>1</v>
      </c>
      <c r="I18824">
        <f>Representative_days!D18825*1000</f>
        <v>614.98177499999997</v>
      </c>
      <c r="J18824">
        <f>MIN(Installed_capacity_init!$I$2/1000,Representative_days!N18825)*1000</f>
        <v>4573.3537079999996</v>
      </c>
      <c r="K18824">
        <f>Representative_days!G18825-Installed_capacity_init!$G$3*Installed_capacity_init!$G$2</f>
        <v>73389.085909999994</v>
      </c>
    </row>
    <row r="18825" spans="1:11" x14ac:dyDescent="0.35">
      <c r="A18825">
        <v>2040</v>
      </c>
      <c r="B18825">
        <f>Representative_days!C18826</f>
        <v>1</v>
      </c>
      <c r="C18825">
        <f>Representative_days!Q18826</f>
        <v>8.0455038000000006E-2</v>
      </c>
      <c r="D18825">
        <f>Representative_days!K18826</f>
        <v>7.2969790000000007E-2</v>
      </c>
      <c r="E18825">
        <f>Representative_days!H18826</f>
        <v>0.79717971099999996</v>
      </c>
      <c r="F18825">
        <v>1</v>
      </c>
      <c r="G18825">
        <v>1</v>
      </c>
      <c r="H18825">
        <v>1</v>
      </c>
      <c r="I18825">
        <f>Representative_days!D18826*1000</f>
        <v>638.568623</v>
      </c>
      <c r="J18825">
        <f>MIN(Installed_capacity_init!$I$2/1000,Representative_days!N18826)*1000</f>
        <v>4704.7130520000001</v>
      </c>
      <c r="K18825">
        <f>Representative_days!G18826-Installed_capacity_init!$G$3*Installed_capacity_init!$G$2</f>
        <v>75349.859769999995</v>
      </c>
    </row>
    <row r="18826" spans="1:11" x14ac:dyDescent="0.35">
      <c r="A18826">
        <v>2040</v>
      </c>
      <c r="B18826">
        <f>Representative_days!C18827</f>
        <v>1</v>
      </c>
      <c r="C18826">
        <f>Representative_days!Q18827</f>
        <v>9.8494652000000002E-2</v>
      </c>
      <c r="D18826">
        <f>Representative_days!K18827</f>
        <v>7.2620977000000003E-2</v>
      </c>
      <c r="E18826">
        <f>Representative_days!H18827</f>
        <v>0.82248877799999998</v>
      </c>
      <c r="F18826">
        <v>1</v>
      </c>
      <c r="G18826">
        <v>1</v>
      </c>
      <c r="H18826">
        <v>1</v>
      </c>
      <c r="I18826">
        <f>Representative_days!D18827*1000</f>
        <v>660.47275999999999</v>
      </c>
      <c r="J18826">
        <f>MIN(Installed_capacity_init!$I$2/1000,Representative_days!N18827)*1000</f>
        <v>4833.6781679999995</v>
      </c>
      <c r="K18826">
        <f>Representative_days!G18827-Installed_capacity_init!$G$3*Installed_capacity_init!$G$2</f>
        <v>73121.684999999998</v>
      </c>
    </row>
    <row r="18827" spans="1:11" x14ac:dyDescent="0.35">
      <c r="A18827">
        <v>2040</v>
      </c>
      <c r="B18827">
        <f>Representative_days!C18828</f>
        <v>1</v>
      </c>
      <c r="C18827">
        <f>Representative_days!Q18828</f>
        <v>0.15678858700000001</v>
      </c>
      <c r="D18827">
        <f>Representative_days!K18828</f>
        <v>7.4033012999999995E-2</v>
      </c>
      <c r="E18827">
        <f>Representative_days!H18828</f>
        <v>0.84666221900000005</v>
      </c>
      <c r="F18827">
        <v>1</v>
      </c>
      <c r="G18827">
        <v>1</v>
      </c>
      <c r="H18827">
        <v>1</v>
      </c>
      <c r="I18827">
        <f>Representative_days!D18828*1000</f>
        <v>685.24269699999991</v>
      </c>
      <c r="J18827">
        <f>MIN(Installed_capacity_init!$I$2/1000,Representative_days!N18828)*1000</f>
        <v>4968.6197529999999</v>
      </c>
      <c r="K18827">
        <f>Representative_days!G18828-Installed_capacity_init!$G$3*Installed_capacity_init!$G$2</f>
        <v>67701.679220000005</v>
      </c>
    </row>
    <row r="18828" spans="1:11" x14ac:dyDescent="0.35">
      <c r="A18828">
        <v>2040</v>
      </c>
      <c r="B18828">
        <f>Representative_days!C18829</f>
        <v>1</v>
      </c>
      <c r="C18828">
        <f>Representative_days!Q18829</f>
        <v>0.22371253799999999</v>
      </c>
      <c r="D18828">
        <f>Representative_days!K18829</f>
        <v>9.8987485E-2</v>
      </c>
      <c r="E18828">
        <f>Representative_days!H18829</f>
        <v>0.86699436299999999</v>
      </c>
      <c r="F18828">
        <v>1</v>
      </c>
      <c r="G18828">
        <v>1</v>
      </c>
      <c r="H18828">
        <v>1</v>
      </c>
      <c r="I18828">
        <f>Representative_days!D18829*1000</f>
        <v>693.83746400000007</v>
      </c>
      <c r="J18828">
        <f>MIN(Installed_capacity_init!$I$2/1000,Representative_days!N18829)*1000</f>
        <v>5033.9106869999996</v>
      </c>
      <c r="K18828">
        <f>Representative_days!G18829-Installed_capacity_init!$G$3*Installed_capacity_init!$G$2</f>
        <v>63525.3554</v>
      </c>
    </row>
    <row r="18829" spans="1:11" x14ac:dyDescent="0.35">
      <c r="A18829">
        <v>2040</v>
      </c>
      <c r="B18829">
        <f>Representative_days!C18830</f>
        <v>1</v>
      </c>
      <c r="C18829">
        <f>Representative_days!Q18830</f>
        <v>0.237136755</v>
      </c>
      <c r="D18829">
        <f>Representative_days!K18830</f>
        <v>0.13242330299999999</v>
      </c>
      <c r="E18829">
        <f>Representative_days!H18830</f>
        <v>0.87381576999999999</v>
      </c>
      <c r="F18829">
        <v>1</v>
      </c>
      <c r="G18829">
        <v>1</v>
      </c>
      <c r="H18829">
        <v>1</v>
      </c>
      <c r="I18829">
        <f>Representative_days!D18830*1000</f>
        <v>701.88817000000006</v>
      </c>
      <c r="J18829">
        <f>MIN(Installed_capacity_init!$I$2/1000,Representative_days!N18830)*1000</f>
        <v>5103.9307129999997</v>
      </c>
      <c r="K18829">
        <f>Representative_days!G18830-Installed_capacity_init!$G$3*Installed_capacity_init!$G$2</f>
        <v>67313.627940000006</v>
      </c>
    </row>
    <row r="18830" spans="1:11" x14ac:dyDescent="0.35">
      <c r="A18830">
        <v>2040</v>
      </c>
      <c r="B18830">
        <f>Representative_days!C18831</f>
        <v>1</v>
      </c>
      <c r="C18830">
        <f>Representative_days!Q18831</f>
        <v>0.202772382</v>
      </c>
      <c r="D18830">
        <f>Representative_days!K18831</f>
        <v>0.175939293</v>
      </c>
      <c r="E18830">
        <f>Representative_days!H18831</f>
        <v>0.87055523999999995</v>
      </c>
      <c r="F18830">
        <v>1</v>
      </c>
      <c r="G18830">
        <v>1</v>
      </c>
      <c r="H18830">
        <v>1</v>
      </c>
      <c r="I18830">
        <f>Representative_days!D18831*1000</f>
        <v>707.28270599999996</v>
      </c>
      <c r="J18830">
        <f>MIN(Installed_capacity_init!$I$2/1000,Representative_days!N18831)*1000</f>
        <v>5171.8366040000001</v>
      </c>
      <c r="K18830">
        <f>Representative_days!G18831-Installed_capacity_init!$G$3*Installed_capacity_init!$G$2</f>
        <v>60444.853159999999</v>
      </c>
    </row>
    <row r="18831" spans="1:11" x14ac:dyDescent="0.35">
      <c r="A18831">
        <v>2040</v>
      </c>
      <c r="B18831">
        <f>Representative_days!C18832</f>
        <v>1</v>
      </c>
      <c r="C18831">
        <f>Representative_days!Q18832</f>
        <v>0.18153965699999999</v>
      </c>
      <c r="D18831">
        <f>Representative_days!K18832</f>
        <v>0.160462198</v>
      </c>
      <c r="E18831">
        <f>Representative_days!H18832</f>
        <v>0.86369231899999999</v>
      </c>
      <c r="F18831">
        <v>1</v>
      </c>
      <c r="G18831">
        <v>1</v>
      </c>
      <c r="H18831">
        <v>1</v>
      </c>
      <c r="I18831">
        <f>Representative_days!D18832*1000</f>
        <v>713.483521</v>
      </c>
      <c r="J18831">
        <f>MIN(Installed_capacity_init!$I$2/1000,Representative_days!N18832)*1000</f>
        <v>5233.3077469999998</v>
      </c>
      <c r="K18831">
        <f>Representative_days!G18832-Installed_capacity_init!$G$3*Installed_capacity_init!$G$2</f>
        <v>61160.039860000004</v>
      </c>
    </row>
    <row r="18832" spans="1:11" x14ac:dyDescent="0.35">
      <c r="A18832">
        <v>2040</v>
      </c>
      <c r="B18832">
        <f>Representative_days!C18833</f>
        <v>1</v>
      </c>
      <c r="C18832">
        <f>Representative_days!Q18833</f>
        <v>0.14394789499999999</v>
      </c>
      <c r="D18832">
        <f>Representative_days!K18833</f>
        <v>0.149662829</v>
      </c>
      <c r="E18832">
        <f>Representative_days!H18833</f>
        <v>0.852130638</v>
      </c>
      <c r="F18832">
        <v>1</v>
      </c>
      <c r="G18832">
        <v>1</v>
      </c>
      <c r="H18832">
        <v>1</v>
      </c>
      <c r="I18832">
        <f>Representative_days!D18833*1000</f>
        <v>717.61722800000007</v>
      </c>
      <c r="J18832">
        <f>MIN(Installed_capacity_init!$I$2/1000,Representative_days!N18833)*1000</f>
        <v>5311.5733599999994</v>
      </c>
      <c r="K18832">
        <f>Representative_days!G18833-Installed_capacity_init!$G$3*Installed_capacity_init!$G$2</f>
        <v>66100.620060000001</v>
      </c>
    </row>
    <row r="18833" spans="1:11" x14ac:dyDescent="0.35">
      <c r="A18833">
        <v>2040</v>
      </c>
      <c r="B18833">
        <f>Representative_days!C18834</f>
        <v>1</v>
      </c>
      <c r="C18833">
        <f>Representative_days!Q18834</f>
        <v>8.4993414000000003E-2</v>
      </c>
      <c r="D18833">
        <f>Representative_days!K18834</f>
        <v>0.14377535</v>
      </c>
      <c r="E18833">
        <f>Representative_days!H18834</f>
        <v>0.83063835100000005</v>
      </c>
      <c r="F18833">
        <v>1</v>
      </c>
      <c r="G18833">
        <v>1</v>
      </c>
      <c r="H18833">
        <v>1</v>
      </c>
      <c r="I18833">
        <f>Representative_days!D18834*1000</f>
        <v>719.45265800000004</v>
      </c>
      <c r="J18833">
        <f>MIN(Installed_capacity_init!$I$2/1000,Representative_days!N18834)*1000</f>
        <v>5386.272113</v>
      </c>
      <c r="K18833">
        <f>Representative_days!G18834-Installed_capacity_init!$G$3*Installed_capacity_init!$G$2</f>
        <v>64733.846380000003</v>
      </c>
    </row>
    <row r="18834" spans="1:11" x14ac:dyDescent="0.35">
      <c r="A18834">
        <v>2040</v>
      </c>
      <c r="B18834">
        <f>Representative_days!C18835</f>
        <v>1</v>
      </c>
      <c r="C18834">
        <f>Representative_days!Q18835</f>
        <v>4.9409860999999999E-2</v>
      </c>
      <c r="D18834">
        <f>Representative_days!K18835</f>
        <v>0.124063865</v>
      </c>
      <c r="E18834">
        <f>Representative_days!H18835</f>
        <v>0.86126027900000002</v>
      </c>
      <c r="F18834">
        <v>1</v>
      </c>
      <c r="G18834">
        <v>1</v>
      </c>
      <c r="H18834">
        <v>1</v>
      </c>
      <c r="I18834">
        <f>Representative_days!D18835*1000</f>
        <v>728.95503800000006</v>
      </c>
      <c r="J18834">
        <f>MIN(Installed_capacity_init!$I$2/1000,Representative_days!N18835)*1000</f>
        <v>5586.9887560000006</v>
      </c>
      <c r="K18834">
        <f>Representative_days!G18835-Installed_capacity_init!$G$3*Installed_capacity_init!$G$2</f>
        <v>60315.489690000002</v>
      </c>
    </row>
    <row r="18835" spans="1:11" x14ac:dyDescent="0.35">
      <c r="A18835">
        <v>2040</v>
      </c>
      <c r="B18835">
        <f>Representative_days!C18836</f>
        <v>1</v>
      </c>
      <c r="C18835">
        <f>Representative_days!Q18836</f>
        <v>0</v>
      </c>
      <c r="D18835">
        <f>Representative_days!K18836</f>
        <v>0.11038974999999999</v>
      </c>
      <c r="E18835">
        <f>Representative_days!H18836</f>
        <v>0.88336776699999997</v>
      </c>
      <c r="F18835">
        <v>1</v>
      </c>
      <c r="G18835">
        <v>1</v>
      </c>
      <c r="H18835">
        <v>1</v>
      </c>
      <c r="I18835">
        <f>Representative_days!D18836*1000</f>
        <v>739.231132</v>
      </c>
      <c r="J18835">
        <f>MIN(Installed_capacity_init!$I$2/1000,Representative_days!N18836)*1000</f>
        <v>5803.6071320000001</v>
      </c>
      <c r="K18835">
        <f>Representative_days!G18836-Installed_capacity_init!$G$3*Installed_capacity_init!$G$2</f>
        <v>68179.634539999999</v>
      </c>
    </row>
    <row r="18836" spans="1:11" x14ac:dyDescent="0.35">
      <c r="A18836">
        <v>2040</v>
      </c>
      <c r="B18836">
        <f>Representative_days!C18837</f>
        <v>1</v>
      </c>
      <c r="C18836">
        <f>Representative_days!Q18837</f>
        <v>0</v>
      </c>
      <c r="D18836">
        <f>Representative_days!K18837</f>
        <v>0.102209192</v>
      </c>
      <c r="E18836">
        <f>Representative_days!H18837</f>
        <v>0.89772787700000001</v>
      </c>
      <c r="F18836">
        <v>1</v>
      </c>
      <c r="G18836">
        <v>1</v>
      </c>
      <c r="H18836">
        <v>1</v>
      </c>
      <c r="I18836">
        <f>Representative_days!D18837*1000</f>
        <v>750.80533200000002</v>
      </c>
      <c r="J18836">
        <f>MIN(Installed_capacity_init!$I$2/1000,Representative_days!N18837)*1000</f>
        <v>6019.5198380000002</v>
      </c>
      <c r="K18836">
        <f>Representative_days!G18837-Installed_capacity_init!$G$3*Installed_capacity_init!$G$2</f>
        <v>69227.851550000007</v>
      </c>
    </row>
    <row r="18837" spans="1:11" x14ac:dyDescent="0.35">
      <c r="A18837">
        <v>2040</v>
      </c>
      <c r="B18837">
        <f>Representative_days!C18838</f>
        <v>1</v>
      </c>
      <c r="C18837">
        <f>Representative_days!Q18838</f>
        <v>0</v>
      </c>
      <c r="D18837">
        <f>Representative_days!K18838</f>
        <v>0.119310693</v>
      </c>
      <c r="E18837">
        <f>Representative_days!H18838</f>
        <v>0.92638206099999998</v>
      </c>
      <c r="F18837">
        <v>1</v>
      </c>
      <c r="G18837">
        <v>1</v>
      </c>
      <c r="H18837">
        <v>1</v>
      </c>
      <c r="I18837">
        <f>Representative_days!D18838*1000</f>
        <v>762.56207300000005</v>
      </c>
      <c r="J18837">
        <f>MIN(Installed_capacity_init!$I$2/1000,Representative_days!N18838)*1000</f>
        <v>6247.6969520000002</v>
      </c>
      <c r="K18837">
        <f>Representative_days!G18838-Installed_capacity_init!$G$3*Installed_capacity_init!$G$2</f>
        <v>62863.535829999993</v>
      </c>
    </row>
    <row r="18838" spans="1:11" x14ac:dyDescent="0.35">
      <c r="A18838">
        <v>2040</v>
      </c>
      <c r="B18838">
        <f>Representative_days!C18839</f>
        <v>1</v>
      </c>
      <c r="C18838">
        <f>Representative_days!Q18839</f>
        <v>0</v>
      </c>
      <c r="D18838">
        <f>Representative_days!K18839</f>
        <v>0.142123746</v>
      </c>
      <c r="E18838">
        <f>Representative_days!H18839</f>
        <v>0.94047206000000005</v>
      </c>
      <c r="F18838">
        <v>1</v>
      </c>
      <c r="G18838">
        <v>1</v>
      </c>
      <c r="H18838">
        <v>1</v>
      </c>
      <c r="I18838">
        <f>Representative_days!D18839*1000</f>
        <v>764.09101899999996</v>
      </c>
      <c r="J18838">
        <f>MIN(Installed_capacity_init!$I$2/1000,Representative_days!N18839)*1000</f>
        <v>6395.2546300000004</v>
      </c>
      <c r="K18838">
        <f>Representative_days!G18839-Installed_capacity_init!$G$3*Installed_capacity_init!$G$2</f>
        <v>51177.466</v>
      </c>
    </row>
    <row r="18839" spans="1:11" x14ac:dyDescent="0.35">
      <c r="A18839">
        <v>2040</v>
      </c>
      <c r="B18839">
        <f>Representative_days!C18840</f>
        <v>1</v>
      </c>
      <c r="C18839">
        <f>Representative_days!Q18840</f>
        <v>0</v>
      </c>
      <c r="D18839">
        <f>Representative_days!K18840</f>
        <v>0.171062674</v>
      </c>
      <c r="E18839">
        <f>Representative_days!H18840</f>
        <v>0.94986283900000001</v>
      </c>
      <c r="F18839">
        <v>1</v>
      </c>
      <c r="G18839">
        <v>1</v>
      </c>
      <c r="H18839">
        <v>1</v>
      </c>
      <c r="I18839">
        <f>Representative_days!D18840*1000</f>
        <v>765.24533599999995</v>
      </c>
      <c r="J18839">
        <f>MIN(Installed_capacity_init!$I$2/1000,Representative_days!N18840)*1000</f>
        <v>6540.731734</v>
      </c>
      <c r="K18839">
        <f>Representative_days!G18840-Installed_capacity_init!$G$3*Installed_capacity_init!$G$2</f>
        <v>43128.501989999997</v>
      </c>
    </row>
    <row r="18840" spans="1:11" x14ac:dyDescent="0.35">
      <c r="A18840">
        <v>2040</v>
      </c>
      <c r="B18840">
        <f>Representative_days!C18841</f>
        <v>1</v>
      </c>
      <c r="C18840">
        <f>Representative_days!Q18841</f>
        <v>0</v>
      </c>
      <c r="D18840">
        <f>Representative_days!K18841</f>
        <v>0.18120544399999999</v>
      </c>
      <c r="E18840">
        <f>Representative_days!H18841</f>
        <v>0.95259380800000004</v>
      </c>
      <c r="F18840">
        <v>1</v>
      </c>
      <c r="G18840">
        <v>1</v>
      </c>
      <c r="H18840">
        <v>1</v>
      </c>
      <c r="I18840">
        <f>Representative_days!D18841*1000</f>
        <v>802.38469700000007</v>
      </c>
      <c r="J18840">
        <f>MIN(Installed_capacity_init!$I$2/1000,Representative_days!N18841)*1000</f>
        <v>6875.1327250000004</v>
      </c>
      <c r="K18840">
        <f>Representative_days!G18841-Installed_capacity_init!$G$3*Installed_capacity_init!$G$2</f>
        <v>38951.559280000001</v>
      </c>
    </row>
    <row r="18841" spans="1:11" x14ac:dyDescent="0.35">
      <c r="A18841">
        <v>2040</v>
      </c>
      <c r="B18841">
        <f>Representative_days!C18842</f>
        <v>1</v>
      </c>
      <c r="C18841">
        <f>Representative_days!Q18842</f>
        <v>0</v>
      </c>
      <c r="D18841">
        <f>Representative_days!K18842</f>
        <v>0.19953456899999999</v>
      </c>
      <c r="E18841">
        <f>Representative_days!H18842</f>
        <v>0.95063254200000002</v>
      </c>
      <c r="F18841">
        <v>1</v>
      </c>
      <c r="G18841">
        <v>1</v>
      </c>
      <c r="H18841">
        <v>1</v>
      </c>
      <c r="I18841">
        <f>Representative_days!D18842*1000</f>
        <v>837.81747799999994</v>
      </c>
      <c r="J18841">
        <f>MIN(Installed_capacity_init!$I$2/1000,Representative_days!N18842)*1000</f>
        <v>7176.7690139999995</v>
      </c>
      <c r="K18841">
        <f>Representative_days!G18842-Installed_capacity_init!$G$3*Installed_capacity_init!$G$2</f>
        <v>35687.198470000003</v>
      </c>
    </row>
    <row r="18842" spans="1:11" x14ac:dyDescent="0.35">
      <c r="A18842">
        <v>2040</v>
      </c>
      <c r="B18842">
        <f>Representative_days!C18843</f>
        <v>2</v>
      </c>
      <c r="C18842">
        <f>Representative_days!Q18843</f>
        <v>0</v>
      </c>
      <c r="D18842">
        <f>Representative_days!K18843</f>
        <v>7.6942328437951998E-2</v>
      </c>
      <c r="E18842">
        <f>Representative_days!H18843</f>
        <v>0.88161452783518801</v>
      </c>
      <c r="F18842">
        <v>1</v>
      </c>
      <c r="G18842">
        <v>1</v>
      </c>
      <c r="H18842">
        <v>1</v>
      </c>
      <c r="I18842">
        <f>Representative_days!D18843*1000</f>
        <v>718.83566130974202</v>
      </c>
      <c r="J18842">
        <f>MIN(Installed_capacity_init!$I$2/1000,Representative_days!N18843)*1000</f>
        <v>4724.6789062953594</v>
      </c>
      <c r="K18842">
        <f>Representative_days!G18843-Installed_capacity_init!$G$3*Installed_capacity_init!$G$2</f>
        <v>34872.028404080003</v>
      </c>
    </row>
    <row r="18843" spans="1:11" x14ac:dyDescent="0.35">
      <c r="A18843">
        <v>2040</v>
      </c>
      <c r="B18843">
        <f>Representative_days!C18844</f>
        <v>2</v>
      </c>
      <c r="C18843">
        <f>Representative_days!Q18844</f>
        <v>0</v>
      </c>
      <c r="D18843">
        <f>Representative_days!K18844</f>
        <v>7.5509960165220005E-2</v>
      </c>
      <c r="E18843">
        <f>Representative_days!H18844</f>
        <v>0.88715074665349103</v>
      </c>
      <c r="F18843">
        <v>1</v>
      </c>
      <c r="G18843">
        <v>1</v>
      </c>
      <c r="H18843">
        <v>1</v>
      </c>
      <c r="I18843">
        <f>Representative_days!D18844*1000</f>
        <v>710.95867932391798</v>
      </c>
      <c r="J18843">
        <f>MIN(Installed_capacity_init!$I$2/1000,Representative_days!N18844)*1000</f>
        <v>4729.0917319685905</v>
      </c>
      <c r="K18843">
        <f>Representative_days!G18844-Installed_capacity_init!$G$3*Installed_capacity_init!$G$2</f>
        <v>33459.162396740598</v>
      </c>
    </row>
    <row r="18844" spans="1:11" x14ac:dyDescent="0.35">
      <c r="A18844">
        <v>2040</v>
      </c>
      <c r="B18844">
        <f>Representative_days!C18845</f>
        <v>2</v>
      </c>
      <c r="C18844">
        <f>Representative_days!Q18845</f>
        <v>0</v>
      </c>
      <c r="D18844">
        <f>Representative_days!K18845</f>
        <v>7.5235502701802903E-2</v>
      </c>
      <c r="E18844">
        <f>Representative_days!H18845</f>
        <v>0.88794631500543697</v>
      </c>
      <c r="F18844">
        <v>1</v>
      </c>
      <c r="G18844">
        <v>1</v>
      </c>
      <c r="H18844">
        <v>1</v>
      </c>
      <c r="I18844">
        <f>Representative_days!D18845*1000</f>
        <v>696.18944555347696</v>
      </c>
      <c r="J18844">
        <f>MIN(Installed_capacity_init!$I$2/1000,Representative_days!N18845)*1000</f>
        <v>4714.2883010896803</v>
      </c>
      <c r="K18844">
        <f>Representative_days!G18845-Installed_capacity_init!$G$3*Installed_capacity_init!$G$2</f>
        <v>32809.361462829198</v>
      </c>
    </row>
    <row r="18845" spans="1:11" x14ac:dyDescent="0.35">
      <c r="A18845">
        <v>2040</v>
      </c>
      <c r="B18845">
        <f>Representative_days!C18846</f>
        <v>2</v>
      </c>
      <c r="C18845">
        <f>Representative_days!Q18846</f>
        <v>0</v>
      </c>
      <c r="D18845">
        <f>Representative_days!K18846</f>
        <v>7.6095474169735902E-2</v>
      </c>
      <c r="E18845">
        <f>Representative_days!H18846</f>
        <v>0.88325155085413298</v>
      </c>
      <c r="F18845">
        <v>1</v>
      </c>
      <c r="G18845">
        <v>1</v>
      </c>
      <c r="H18845">
        <v>1</v>
      </c>
      <c r="I18845">
        <f>Representative_days!D18846*1000</f>
        <v>681.07621231536598</v>
      </c>
      <c r="J18845">
        <f>MIN(Installed_capacity_init!$I$2/1000,Representative_days!N18846)*1000</f>
        <v>4698.3135911470099</v>
      </c>
      <c r="K18845">
        <f>Representative_days!G18846-Installed_capacity_init!$G$3*Installed_capacity_init!$G$2</f>
        <v>32710.598325737003</v>
      </c>
    </row>
    <row r="18846" spans="1:11" x14ac:dyDescent="0.35">
      <c r="A18846">
        <v>2040</v>
      </c>
      <c r="B18846">
        <f>Representative_days!C18847</f>
        <v>2</v>
      </c>
      <c r="C18846">
        <f>Representative_days!Q18847</f>
        <v>0</v>
      </c>
      <c r="D18846">
        <f>Representative_days!K18847</f>
        <v>7.6835650573637795E-2</v>
      </c>
      <c r="E18846">
        <f>Representative_days!H18847</f>
        <v>0.88934344859732894</v>
      </c>
      <c r="F18846">
        <v>1</v>
      </c>
      <c r="G18846">
        <v>1</v>
      </c>
      <c r="H18846">
        <v>1</v>
      </c>
      <c r="I18846">
        <f>Representative_days!D18847*1000</f>
        <v>694.72972333722703</v>
      </c>
      <c r="J18846">
        <f>MIN(Installed_capacity_init!$I$2/1000,Representative_days!N18847)*1000</f>
        <v>4711.1398640550997</v>
      </c>
      <c r="K18846">
        <f>Representative_days!G18847-Installed_capacity_init!$G$3*Installed_capacity_init!$G$2</f>
        <v>35261.738231310002</v>
      </c>
    </row>
    <row r="18847" spans="1:11" x14ac:dyDescent="0.35">
      <c r="A18847">
        <v>2040</v>
      </c>
      <c r="B18847">
        <f>Representative_days!C18848</f>
        <v>2</v>
      </c>
      <c r="C18847">
        <f>Representative_days!Q18848</f>
        <v>9.8431116337834197E-4</v>
      </c>
      <c r="D18847">
        <f>Representative_days!K18848</f>
        <v>7.9149107828688503E-2</v>
      </c>
      <c r="E18847">
        <f>Representative_days!H18848</f>
        <v>0.89164297863126396</v>
      </c>
      <c r="F18847">
        <v>1</v>
      </c>
      <c r="G18847">
        <v>1</v>
      </c>
      <c r="H18847">
        <v>1</v>
      </c>
      <c r="I18847">
        <f>Representative_days!D18848*1000</f>
        <v>705.82829581586998</v>
      </c>
      <c r="J18847">
        <f>MIN(Installed_capacity_init!$I$2/1000,Representative_days!N18848)*1000</f>
        <v>4704.9981035723704</v>
      </c>
      <c r="K18847">
        <f>Representative_days!G18848-Installed_capacity_init!$G$3*Installed_capacity_init!$G$2</f>
        <v>43610.195108603897</v>
      </c>
    </row>
    <row r="18848" spans="1:11" x14ac:dyDescent="0.35">
      <c r="A18848">
        <v>2040</v>
      </c>
      <c r="B18848">
        <f>Representative_days!C18849</f>
        <v>2</v>
      </c>
      <c r="C18848">
        <f>Representative_days!Q18849</f>
        <v>6.7947578691476607E-2</v>
      </c>
      <c r="D18848">
        <f>Representative_days!K18849</f>
        <v>8.2126139923303004E-2</v>
      </c>
      <c r="E18848">
        <f>Representative_days!H18849</f>
        <v>0.88892430683038304</v>
      </c>
      <c r="F18848">
        <v>1</v>
      </c>
      <c r="G18848">
        <v>1</v>
      </c>
      <c r="H18848">
        <v>1</v>
      </c>
      <c r="I18848">
        <f>Representative_days!D18849*1000</f>
        <v>716.17538042030003</v>
      </c>
      <c r="J18848">
        <f>MIN(Installed_capacity_init!$I$2/1000,Representative_days!N18849)*1000</f>
        <v>4699.4326613344801</v>
      </c>
      <c r="K18848">
        <f>Representative_days!G18849-Installed_capacity_init!$G$3*Installed_capacity_init!$G$2</f>
        <v>49303.166102162199</v>
      </c>
    </row>
    <row r="18849" spans="1:11" x14ac:dyDescent="0.35">
      <c r="A18849">
        <v>2040</v>
      </c>
      <c r="B18849">
        <f>Representative_days!C18850</f>
        <v>2</v>
      </c>
      <c r="C18849">
        <f>Representative_days!Q18850</f>
        <v>0.19079252380473599</v>
      </c>
      <c r="D18849">
        <f>Representative_days!K18850</f>
        <v>8.8336541249352599E-2</v>
      </c>
      <c r="E18849">
        <f>Representative_days!H18850</f>
        <v>0.90689838434655601</v>
      </c>
      <c r="F18849">
        <v>1</v>
      </c>
      <c r="G18849">
        <v>1</v>
      </c>
      <c r="H18849">
        <v>1</v>
      </c>
      <c r="I18849">
        <f>Representative_days!D18850*1000</f>
        <v>729.36137491340003</v>
      </c>
      <c r="J18849">
        <f>MIN(Installed_capacity_init!$I$2/1000,Representative_days!N18850)*1000</f>
        <v>4698.7558315830101</v>
      </c>
      <c r="K18849">
        <f>Representative_days!G18850-Installed_capacity_init!$G$3*Installed_capacity_init!$G$2</f>
        <v>54410.040577139</v>
      </c>
    </row>
    <row r="18850" spans="1:11" x14ac:dyDescent="0.35">
      <c r="A18850">
        <v>2040</v>
      </c>
      <c r="B18850">
        <f>Representative_days!C18851</f>
        <v>2</v>
      </c>
      <c r="C18850">
        <f>Representative_days!Q18851</f>
        <v>0.21304954185194999</v>
      </c>
      <c r="D18850">
        <f>Representative_days!K18851</f>
        <v>9.8214324793081204E-2</v>
      </c>
      <c r="E18850">
        <f>Representative_days!H18851</f>
        <v>0.91862509672741</v>
      </c>
      <c r="F18850">
        <v>1</v>
      </c>
      <c r="G18850">
        <v>1</v>
      </c>
      <c r="H18850">
        <v>1</v>
      </c>
      <c r="I18850">
        <f>Representative_days!D18851*1000</f>
        <v>746.49598304605604</v>
      </c>
      <c r="J18850">
        <f>MIN(Installed_capacity_init!$I$2/1000,Representative_days!N18851)*1000</f>
        <v>4709.3546556671499</v>
      </c>
      <c r="K18850">
        <f>Representative_days!G18851-Installed_capacity_init!$G$3*Installed_capacity_init!$G$2</f>
        <v>55183.392362639199</v>
      </c>
    </row>
    <row r="18851" spans="1:11" x14ac:dyDescent="0.35">
      <c r="A18851">
        <v>2040</v>
      </c>
      <c r="B18851">
        <f>Representative_days!C18852</f>
        <v>2</v>
      </c>
      <c r="C18851">
        <f>Representative_days!Q18852</f>
        <v>0.27119419877300699</v>
      </c>
      <c r="D18851">
        <f>Representative_days!K18852</f>
        <v>0.111246672281881</v>
      </c>
      <c r="E18851">
        <f>Representative_days!H18852</f>
        <v>0.92347094198487401</v>
      </c>
      <c r="F18851">
        <v>1</v>
      </c>
      <c r="G18851">
        <v>1</v>
      </c>
      <c r="H18851">
        <v>1</v>
      </c>
      <c r="I18851">
        <f>Representative_days!D18852*1000</f>
        <v>763.46193948304096</v>
      </c>
      <c r="J18851">
        <f>MIN(Installed_capacity_init!$I$2/1000,Representative_days!N18852)*1000</f>
        <v>4722.29989032715</v>
      </c>
      <c r="K18851">
        <f>Representative_days!G18852-Installed_capacity_init!$G$3*Installed_capacity_init!$G$2</f>
        <v>54650.706986419398</v>
      </c>
    </row>
    <row r="18852" spans="1:11" x14ac:dyDescent="0.35">
      <c r="A18852">
        <v>2040</v>
      </c>
      <c r="B18852">
        <f>Representative_days!C18853</f>
        <v>2</v>
      </c>
      <c r="C18852">
        <f>Representative_days!Q18853</f>
        <v>0.34395108370088201</v>
      </c>
      <c r="D18852">
        <f>Representative_days!K18853</f>
        <v>0.125379669629478</v>
      </c>
      <c r="E18852">
        <f>Representative_days!H18853</f>
        <v>0.93563471813785104</v>
      </c>
      <c r="F18852">
        <v>1</v>
      </c>
      <c r="G18852">
        <v>1</v>
      </c>
      <c r="H18852">
        <v>1</v>
      </c>
      <c r="I18852">
        <f>Representative_days!D18853*1000</f>
        <v>773.87188211910996</v>
      </c>
      <c r="J18852">
        <f>MIN(Installed_capacity_init!$I$2/1000,Representative_days!N18853)*1000</f>
        <v>4755.7071011770304</v>
      </c>
      <c r="K18852">
        <f>Representative_days!G18853-Installed_capacity_init!$G$3*Installed_capacity_init!$G$2</f>
        <v>54290.738950581603</v>
      </c>
    </row>
    <row r="18853" spans="1:11" x14ac:dyDescent="0.35">
      <c r="A18853">
        <v>2040</v>
      </c>
      <c r="B18853">
        <f>Representative_days!C18854</f>
        <v>2</v>
      </c>
      <c r="C18853">
        <f>Representative_days!Q18854</f>
        <v>0.35392502961802202</v>
      </c>
      <c r="D18853">
        <f>Representative_days!K18854</f>
        <v>0.14541899281974</v>
      </c>
      <c r="E18853">
        <f>Representative_days!H18854</f>
        <v>0.93688648172205102</v>
      </c>
      <c r="F18853">
        <v>1</v>
      </c>
      <c r="G18853">
        <v>1</v>
      </c>
      <c r="H18853">
        <v>1</v>
      </c>
      <c r="I18853">
        <f>Representative_days!D18854*1000</f>
        <v>784.23562624181102</v>
      </c>
      <c r="J18853">
        <f>MIN(Installed_capacity_init!$I$2/1000,Representative_days!N18854)*1000</f>
        <v>4794.00438826753</v>
      </c>
      <c r="K18853">
        <f>Representative_days!G18854-Installed_capacity_init!$G$3*Installed_capacity_init!$G$2</f>
        <v>53382.598059869597</v>
      </c>
    </row>
    <row r="18854" spans="1:11" x14ac:dyDescent="0.35">
      <c r="A18854">
        <v>2040</v>
      </c>
      <c r="B18854">
        <f>Representative_days!C18855</f>
        <v>2</v>
      </c>
      <c r="C18854">
        <f>Representative_days!Q18855</f>
        <v>0.30573931786478697</v>
      </c>
      <c r="D18854">
        <f>Representative_days!K18855</f>
        <v>0.17093747201392201</v>
      </c>
      <c r="E18854">
        <f>Representative_days!H18855</f>
        <v>0.92766971584744995</v>
      </c>
      <c r="F18854">
        <v>1</v>
      </c>
      <c r="G18854">
        <v>1</v>
      </c>
      <c r="H18854">
        <v>1</v>
      </c>
      <c r="I18854">
        <f>Representative_days!D18855*1000</f>
        <v>794.79405213067696</v>
      </c>
      <c r="J18854">
        <f>MIN(Installed_capacity_init!$I$2/1000,Representative_days!N18855)*1000</f>
        <v>4837.6670573801293</v>
      </c>
      <c r="K18854">
        <f>Representative_days!G18855-Installed_capacity_init!$G$3*Installed_capacity_init!$G$2</f>
        <v>53055.401104612502</v>
      </c>
    </row>
    <row r="18855" spans="1:11" x14ac:dyDescent="0.35">
      <c r="A18855">
        <v>2040</v>
      </c>
      <c r="B18855">
        <f>Representative_days!C18856</f>
        <v>2</v>
      </c>
      <c r="C18855">
        <f>Representative_days!Q18856</f>
        <v>0.27587727704352299</v>
      </c>
      <c r="D18855">
        <f>Representative_days!K18856</f>
        <v>0.165780619996796</v>
      </c>
      <c r="E18855">
        <f>Representative_days!H18856</f>
        <v>0.93754970407381499</v>
      </c>
      <c r="F18855">
        <v>1</v>
      </c>
      <c r="G18855">
        <v>1</v>
      </c>
      <c r="H18855">
        <v>1</v>
      </c>
      <c r="I18855">
        <f>Representative_days!D18856*1000</f>
        <v>797.51634946839499</v>
      </c>
      <c r="J18855">
        <f>MIN(Installed_capacity_init!$I$2/1000,Representative_days!N18856)*1000</f>
        <v>4855.0372419774994</v>
      </c>
      <c r="K18855">
        <f>Representative_days!G18856-Installed_capacity_init!$G$3*Installed_capacity_init!$G$2</f>
        <v>54268.534078208198</v>
      </c>
    </row>
    <row r="18856" spans="1:11" x14ac:dyDescent="0.35">
      <c r="A18856">
        <v>2040</v>
      </c>
      <c r="B18856">
        <f>Representative_days!C18857</f>
        <v>2</v>
      </c>
      <c r="C18856">
        <f>Representative_days!Q18857</f>
        <v>0.234421640943967</v>
      </c>
      <c r="D18856">
        <f>Representative_days!K18857</f>
        <v>0.16380798465059099</v>
      </c>
      <c r="E18856">
        <f>Representative_days!H18857</f>
        <v>0.94247864635377898</v>
      </c>
      <c r="F18856">
        <v>1</v>
      </c>
      <c r="G18856">
        <v>1</v>
      </c>
      <c r="H18856">
        <v>1</v>
      </c>
      <c r="I18856">
        <f>Representative_days!D18857*1000</f>
        <v>801.74420336262301</v>
      </c>
      <c r="J18856">
        <f>MIN(Installed_capacity_init!$I$2/1000,Representative_days!N18857)*1000</f>
        <v>4863.5932047388706</v>
      </c>
      <c r="K18856">
        <f>Representative_days!G18857-Installed_capacity_init!$G$3*Installed_capacity_init!$G$2</f>
        <v>55458.0564033802</v>
      </c>
    </row>
    <row r="18857" spans="1:11" x14ac:dyDescent="0.35">
      <c r="A18857">
        <v>2040</v>
      </c>
      <c r="B18857">
        <f>Representative_days!C18858</f>
        <v>2</v>
      </c>
      <c r="C18857">
        <f>Representative_days!Q18858</f>
        <v>0.179021023352336</v>
      </c>
      <c r="D18857">
        <f>Representative_days!K18858</f>
        <v>0.16492943540871099</v>
      </c>
      <c r="E18857">
        <f>Representative_days!H18858</f>
        <v>0.93373996705599804</v>
      </c>
      <c r="F18857">
        <v>1</v>
      </c>
      <c r="G18857">
        <v>1</v>
      </c>
      <c r="H18857">
        <v>1</v>
      </c>
      <c r="I18857">
        <f>Representative_days!D18858*1000</f>
        <v>806.59363409526793</v>
      </c>
      <c r="J18857">
        <f>MIN(Installed_capacity_init!$I$2/1000,Representative_days!N18858)*1000</f>
        <v>4872.5113362396396</v>
      </c>
      <c r="K18857">
        <f>Representative_days!G18858-Installed_capacity_init!$G$3*Installed_capacity_init!$G$2</f>
        <v>56918.607207055298</v>
      </c>
    </row>
    <row r="18858" spans="1:11" x14ac:dyDescent="0.35">
      <c r="A18858">
        <v>2040</v>
      </c>
      <c r="B18858">
        <f>Representative_days!C18859</f>
        <v>2</v>
      </c>
      <c r="C18858">
        <f>Representative_days!Q18859</f>
        <v>4.1425943801239498E-2</v>
      </c>
      <c r="D18858">
        <f>Representative_days!K18859</f>
        <v>0.14221736363955201</v>
      </c>
      <c r="E18858">
        <f>Representative_days!H18859</f>
        <v>0.93354262527253995</v>
      </c>
      <c r="F18858">
        <v>1</v>
      </c>
      <c r="G18858">
        <v>1</v>
      </c>
      <c r="H18858">
        <v>1</v>
      </c>
      <c r="I18858">
        <f>Representative_days!D18859*1000</f>
        <v>780.21148780839201</v>
      </c>
      <c r="J18858">
        <f>MIN(Installed_capacity_init!$I$2/1000,Representative_days!N18859)*1000</f>
        <v>4839.2074247199998</v>
      </c>
      <c r="K18858">
        <f>Representative_days!G18859-Installed_capacity_init!$G$3*Installed_capacity_init!$G$2</f>
        <v>54752.319619542199</v>
      </c>
    </row>
    <row r="18859" spans="1:11" x14ac:dyDescent="0.35">
      <c r="A18859">
        <v>2040</v>
      </c>
      <c r="B18859">
        <f>Representative_days!C18860</f>
        <v>2</v>
      </c>
      <c r="C18859">
        <f>Representative_days!Q18860</f>
        <v>9.6949244665576802E-3</v>
      </c>
      <c r="D18859">
        <f>Representative_days!K18860</f>
        <v>0.12466483785549801</v>
      </c>
      <c r="E18859">
        <f>Representative_days!H18860</f>
        <v>0.92503822896483201</v>
      </c>
      <c r="F18859">
        <v>1</v>
      </c>
      <c r="G18859">
        <v>1</v>
      </c>
      <c r="H18859">
        <v>1</v>
      </c>
      <c r="I18859">
        <f>Representative_days!D18860*1000</f>
        <v>755.62432947201796</v>
      </c>
      <c r="J18859">
        <f>MIN(Installed_capacity_init!$I$2/1000,Representative_days!N18860)*1000</f>
        <v>4817.7991324848599</v>
      </c>
      <c r="K18859">
        <f>Representative_days!G18860-Installed_capacity_init!$G$3*Installed_capacity_init!$G$2</f>
        <v>56316.359889952</v>
      </c>
    </row>
    <row r="18860" spans="1:11" x14ac:dyDescent="0.35">
      <c r="A18860">
        <v>2040</v>
      </c>
      <c r="B18860">
        <f>Representative_days!C18861</f>
        <v>2</v>
      </c>
      <c r="C18860">
        <f>Representative_days!Q18861</f>
        <v>9.2670414472822104E-8</v>
      </c>
      <c r="D18860">
        <f>Representative_days!K18861</f>
        <v>0.11208816773866701</v>
      </c>
      <c r="E18860">
        <f>Representative_days!H18861</f>
        <v>0.90836071504764204</v>
      </c>
      <c r="F18860">
        <v>1</v>
      </c>
      <c r="G18860">
        <v>1</v>
      </c>
      <c r="H18860">
        <v>1</v>
      </c>
      <c r="I18860">
        <f>Representative_days!D18861*1000</f>
        <v>731.61398444339397</v>
      </c>
      <c r="J18860">
        <f>MIN(Installed_capacity_init!$I$2/1000,Representative_days!N18861)*1000</f>
        <v>4793.3895164903206</v>
      </c>
      <c r="K18860">
        <f>Representative_days!G18861-Installed_capacity_init!$G$3*Installed_capacity_init!$G$2</f>
        <v>55072.000153535198</v>
      </c>
    </row>
    <row r="18861" spans="1:11" x14ac:dyDescent="0.35">
      <c r="A18861">
        <v>2040</v>
      </c>
      <c r="B18861">
        <f>Representative_days!C18862</f>
        <v>2</v>
      </c>
      <c r="C18861">
        <f>Representative_days!Q18862</f>
        <v>0</v>
      </c>
      <c r="D18861">
        <f>Representative_days!K18862</f>
        <v>0.111574512668682</v>
      </c>
      <c r="E18861">
        <f>Representative_days!H18862</f>
        <v>0.90714681153194099</v>
      </c>
      <c r="F18861">
        <v>1</v>
      </c>
      <c r="G18861">
        <v>1</v>
      </c>
      <c r="H18861">
        <v>1</v>
      </c>
      <c r="I18861">
        <f>Representative_days!D18862*1000</f>
        <v>710.94473780292901</v>
      </c>
      <c r="J18861">
        <f>MIN(Installed_capacity_init!$I$2/1000,Representative_days!N18862)*1000</f>
        <v>4775.8496491387095</v>
      </c>
      <c r="K18861">
        <f>Representative_days!G18862-Installed_capacity_init!$G$3*Installed_capacity_init!$G$2</f>
        <v>51484.610758067298</v>
      </c>
    </row>
    <row r="18862" spans="1:11" x14ac:dyDescent="0.35">
      <c r="A18862">
        <v>2040</v>
      </c>
      <c r="B18862">
        <f>Representative_days!C18863</f>
        <v>2</v>
      </c>
      <c r="C18862">
        <f>Representative_days!Q18863</f>
        <v>0</v>
      </c>
      <c r="D18862">
        <f>Representative_days!K18863</f>
        <v>0.11325336911721599</v>
      </c>
      <c r="E18862">
        <f>Representative_days!H18863</f>
        <v>0.89769364424678999</v>
      </c>
      <c r="F18862">
        <v>1</v>
      </c>
      <c r="G18862">
        <v>1</v>
      </c>
      <c r="H18862">
        <v>1</v>
      </c>
      <c r="I18862">
        <f>Representative_days!D18863*1000</f>
        <v>690.86094902046204</v>
      </c>
      <c r="J18862">
        <f>MIN(Installed_capacity_init!$I$2/1000,Representative_days!N18863)*1000</f>
        <v>4765.9825498883692</v>
      </c>
      <c r="K18862">
        <f>Representative_days!G18863-Installed_capacity_init!$G$3*Installed_capacity_init!$G$2</f>
        <v>46915.709714847799</v>
      </c>
    </row>
    <row r="18863" spans="1:11" x14ac:dyDescent="0.35">
      <c r="A18863">
        <v>2040</v>
      </c>
      <c r="B18863">
        <f>Representative_days!C18864</f>
        <v>2</v>
      </c>
      <c r="C18863">
        <f>Representative_days!Q18864</f>
        <v>0</v>
      </c>
      <c r="D18863">
        <f>Representative_days!K18864</f>
        <v>0.117033989930131</v>
      </c>
      <c r="E18863">
        <f>Representative_days!H18864</f>
        <v>0.88082334466960899</v>
      </c>
      <c r="F18863">
        <v>1</v>
      </c>
      <c r="G18863">
        <v>1</v>
      </c>
      <c r="H18863">
        <v>1</v>
      </c>
      <c r="I18863">
        <f>Representative_days!D18864*1000</f>
        <v>670.94882398060395</v>
      </c>
      <c r="J18863">
        <f>MIN(Installed_capacity_init!$I$2/1000,Representative_days!N18864)*1000</f>
        <v>4747.38367482583</v>
      </c>
      <c r="K18863">
        <f>Representative_days!G18864-Installed_capacity_init!$G$3*Installed_capacity_init!$G$2</f>
        <v>42948.565029949597</v>
      </c>
    </row>
    <row r="18864" spans="1:11" x14ac:dyDescent="0.35">
      <c r="A18864">
        <v>2040</v>
      </c>
      <c r="B18864">
        <f>Representative_days!C18865</f>
        <v>2</v>
      </c>
      <c r="C18864">
        <f>Representative_days!Q18865</f>
        <v>0</v>
      </c>
      <c r="D18864">
        <f>Representative_days!K18865</f>
        <v>0.118622540354554</v>
      </c>
      <c r="E18864">
        <f>Representative_days!H18865</f>
        <v>0.88201768318471097</v>
      </c>
      <c r="F18864">
        <v>1</v>
      </c>
      <c r="G18864">
        <v>1</v>
      </c>
      <c r="H18864">
        <v>1</v>
      </c>
      <c r="I18864">
        <f>Representative_days!D18865*1000</f>
        <v>665.43524872143303</v>
      </c>
      <c r="J18864">
        <f>MIN(Installed_capacity_init!$I$2/1000,Representative_days!N18865)*1000</f>
        <v>4723.9887467117496</v>
      </c>
      <c r="K18864">
        <f>Representative_days!G18865-Installed_capacity_init!$G$3*Installed_capacity_init!$G$2</f>
        <v>39624.819762112798</v>
      </c>
    </row>
    <row r="18865" spans="1:11" x14ac:dyDescent="0.35">
      <c r="A18865">
        <v>2040</v>
      </c>
      <c r="B18865">
        <f>Representative_days!C18866</f>
        <v>2</v>
      </c>
      <c r="C18865">
        <f>Representative_days!Q18866</f>
        <v>0</v>
      </c>
      <c r="D18865">
        <f>Representative_days!K18866</f>
        <v>0.123271154869575</v>
      </c>
      <c r="E18865">
        <f>Representative_days!H18866</f>
        <v>0.87707757631302097</v>
      </c>
      <c r="F18865">
        <v>1</v>
      </c>
      <c r="G18865">
        <v>1</v>
      </c>
      <c r="H18865">
        <v>1</v>
      </c>
      <c r="I18865">
        <f>Representative_days!D18866*1000</f>
        <v>660.247234844422</v>
      </c>
      <c r="J18865">
        <f>MIN(Installed_capacity_init!$I$2/1000,Representative_days!N18866)*1000</f>
        <v>4703.3547995374602</v>
      </c>
      <c r="K18865">
        <f>Representative_days!G18866-Installed_capacity_init!$G$3*Installed_capacity_init!$G$2</f>
        <v>36929.409223116498</v>
      </c>
    </row>
    <row r="18866" spans="1:11" x14ac:dyDescent="0.35">
      <c r="A18866">
        <v>2040</v>
      </c>
      <c r="B18866">
        <f>Representative_days!C18867</f>
        <v>2</v>
      </c>
      <c r="C18866">
        <f>Representative_days!Q18867</f>
        <v>0</v>
      </c>
      <c r="D18866">
        <f>Representative_days!K18867</f>
        <v>0.18038232466603901</v>
      </c>
      <c r="E18866">
        <f>Representative_days!H18867</f>
        <v>0.55343935954560297</v>
      </c>
      <c r="F18866">
        <v>1</v>
      </c>
      <c r="G18866">
        <v>1</v>
      </c>
      <c r="H18866">
        <v>1</v>
      </c>
      <c r="I18866">
        <f>Representative_days!D18867*1000</f>
        <v>372.89538910364399</v>
      </c>
      <c r="J18866">
        <f>MIN(Installed_capacity_init!$I$2/1000,Representative_days!N18867)*1000</f>
        <v>1701.1039907165898</v>
      </c>
      <c r="K18866">
        <f>Representative_days!G18867-Installed_capacity_init!$G$3*Installed_capacity_init!$G$2</f>
        <v>35409.429420212196</v>
      </c>
    </row>
    <row r="18867" spans="1:11" x14ac:dyDescent="0.35">
      <c r="A18867">
        <v>2040</v>
      </c>
      <c r="B18867">
        <f>Representative_days!C18868</f>
        <v>2</v>
      </c>
      <c r="C18867">
        <f>Representative_days!Q18868</f>
        <v>0</v>
      </c>
      <c r="D18867">
        <f>Representative_days!K18868</f>
        <v>0.18189054725890899</v>
      </c>
      <c r="E18867">
        <f>Representative_days!H18868</f>
        <v>0.55251781856128801</v>
      </c>
      <c r="F18867">
        <v>1</v>
      </c>
      <c r="G18867">
        <v>1</v>
      </c>
      <c r="H18867">
        <v>1</v>
      </c>
      <c r="I18867">
        <f>Representative_days!D18868*1000</f>
        <v>379.17698029598102</v>
      </c>
      <c r="J18867">
        <f>MIN(Installed_capacity_init!$I$2/1000,Representative_days!N18868)*1000</f>
        <v>1703.22337625879</v>
      </c>
      <c r="K18867">
        <f>Representative_days!G18868-Installed_capacity_init!$G$3*Installed_capacity_init!$G$2</f>
        <v>34448.661179383897</v>
      </c>
    </row>
    <row r="18868" spans="1:11" x14ac:dyDescent="0.35">
      <c r="A18868">
        <v>2040</v>
      </c>
      <c r="B18868">
        <f>Representative_days!C18869</f>
        <v>2</v>
      </c>
      <c r="C18868">
        <f>Representative_days!Q18869</f>
        <v>0</v>
      </c>
      <c r="D18868">
        <f>Representative_days!K18869</f>
        <v>0.18601928340014601</v>
      </c>
      <c r="E18868">
        <f>Representative_days!H18869</f>
        <v>0.55164219355067801</v>
      </c>
      <c r="F18868">
        <v>1</v>
      </c>
      <c r="G18868">
        <v>1</v>
      </c>
      <c r="H18868">
        <v>1</v>
      </c>
      <c r="I18868">
        <f>Representative_days!D18869*1000</f>
        <v>371.44495491250001</v>
      </c>
      <c r="J18868">
        <f>MIN(Installed_capacity_init!$I$2/1000,Representative_days!N18869)*1000</f>
        <v>1686.3498650061199</v>
      </c>
      <c r="K18868">
        <f>Representative_days!G18869-Installed_capacity_init!$G$3*Installed_capacity_init!$G$2</f>
        <v>33989.730196989003</v>
      </c>
    </row>
    <row r="18869" spans="1:11" x14ac:dyDescent="0.35">
      <c r="A18869">
        <v>2040</v>
      </c>
      <c r="B18869">
        <f>Representative_days!C18870</f>
        <v>2</v>
      </c>
      <c r="C18869">
        <f>Representative_days!Q18870</f>
        <v>0</v>
      </c>
      <c r="D18869">
        <f>Representative_days!K18870</f>
        <v>0.192550916929526</v>
      </c>
      <c r="E18869">
        <f>Representative_days!H18870</f>
        <v>0.55048815016455899</v>
      </c>
      <c r="F18869">
        <v>1</v>
      </c>
      <c r="G18869">
        <v>1</v>
      </c>
      <c r="H18869">
        <v>1</v>
      </c>
      <c r="I18869">
        <f>Representative_days!D18870*1000</f>
        <v>363.44492672170799</v>
      </c>
      <c r="J18869">
        <f>MIN(Installed_capacity_init!$I$2/1000,Representative_days!N18870)*1000</f>
        <v>1663.8305308946599</v>
      </c>
      <c r="K18869">
        <f>Representative_days!G18870-Installed_capacity_init!$G$3*Installed_capacity_init!$G$2</f>
        <v>34295.660243692299</v>
      </c>
    </row>
    <row r="18870" spans="1:11" x14ac:dyDescent="0.35">
      <c r="A18870">
        <v>2040</v>
      </c>
      <c r="B18870">
        <f>Representative_days!C18871</f>
        <v>2</v>
      </c>
      <c r="C18870">
        <f>Representative_days!Q18871</f>
        <v>0</v>
      </c>
      <c r="D18870">
        <f>Representative_days!K18871</f>
        <v>0.19145054924905</v>
      </c>
      <c r="E18870">
        <f>Representative_days!H18871</f>
        <v>0.54946010867395401</v>
      </c>
      <c r="F18870">
        <v>1</v>
      </c>
      <c r="G18870">
        <v>1</v>
      </c>
      <c r="H18870">
        <v>1</v>
      </c>
      <c r="I18870">
        <f>Representative_days!D18871*1000</f>
        <v>396.36169221213203</v>
      </c>
      <c r="J18870">
        <f>MIN(Installed_capacity_init!$I$2/1000,Representative_days!N18871)*1000</f>
        <v>1752.84438512417</v>
      </c>
      <c r="K18870">
        <f>Representative_days!G18871-Installed_capacity_init!$G$3*Installed_capacity_init!$G$2</f>
        <v>36236.721375117799</v>
      </c>
    </row>
    <row r="18871" spans="1:11" x14ac:dyDescent="0.35">
      <c r="A18871">
        <v>2040</v>
      </c>
      <c r="B18871">
        <f>Representative_days!C18872</f>
        <v>2</v>
      </c>
      <c r="C18871">
        <f>Representative_days!Q18872</f>
        <v>3.11627273802819E-3</v>
      </c>
      <c r="D18871">
        <f>Representative_days!K18872</f>
        <v>0.19293900435810599</v>
      </c>
      <c r="E18871">
        <f>Representative_days!H18872</f>
        <v>0.54608063670826901</v>
      </c>
      <c r="F18871">
        <v>1</v>
      </c>
      <c r="G18871">
        <v>1</v>
      </c>
      <c r="H18871">
        <v>1</v>
      </c>
      <c r="I18871">
        <f>Representative_days!D18872*1000</f>
        <v>424.75354560692602</v>
      </c>
      <c r="J18871">
        <f>MIN(Installed_capacity_init!$I$2/1000,Representative_days!N18872)*1000</f>
        <v>1810.7526322901499</v>
      </c>
      <c r="K18871">
        <f>Representative_days!G18872-Installed_capacity_init!$G$3*Installed_capacity_init!$G$2</f>
        <v>40711.12160577</v>
      </c>
    </row>
    <row r="18872" spans="1:11" x14ac:dyDescent="0.35">
      <c r="A18872">
        <v>2040</v>
      </c>
      <c r="B18872">
        <f>Representative_days!C18873</f>
        <v>2</v>
      </c>
      <c r="C18872">
        <f>Representative_days!Q18873</f>
        <v>0.156394333026903</v>
      </c>
      <c r="D18872">
        <f>Representative_days!K18873</f>
        <v>0.196456468659303</v>
      </c>
      <c r="E18872">
        <f>Representative_days!H18873</f>
        <v>0.54226968308161005</v>
      </c>
      <c r="F18872">
        <v>1</v>
      </c>
      <c r="G18872">
        <v>1</v>
      </c>
      <c r="H18872">
        <v>1</v>
      </c>
      <c r="I18872">
        <f>Representative_days!D18873*1000</f>
        <v>452.48185755284595</v>
      </c>
      <c r="J18872">
        <f>MIN(Installed_capacity_init!$I$2/1000,Representative_days!N18873)*1000</f>
        <v>1874.6247582843801</v>
      </c>
      <c r="K18872">
        <f>Representative_days!G18873-Installed_capacity_init!$G$3*Installed_capacity_init!$G$2</f>
        <v>46667.674224319897</v>
      </c>
    </row>
    <row r="18873" spans="1:11" x14ac:dyDescent="0.35">
      <c r="A18873">
        <v>2040</v>
      </c>
      <c r="B18873">
        <f>Representative_days!C18874</f>
        <v>2</v>
      </c>
      <c r="C18873">
        <f>Representative_days!Q18874</f>
        <v>0.31065033978064399</v>
      </c>
      <c r="D18873">
        <f>Representative_days!K18874</f>
        <v>0.21868570064313</v>
      </c>
      <c r="E18873">
        <f>Representative_days!H18874</f>
        <v>0.53600840610895595</v>
      </c>
      <c r="F18873">
        <v>1</v>
      </c>
      <c r="G18873">
        <v>1</v>
      </c>
      <c r="H18873">
        <v>1</v>
      </c>
      <c r="I18873">
        <f>Representative_days!D18874*1000</f>
        <v>482.653287363743</v>
      </c>
      <c r="J18873">
        <f>MIN(Installed_capacity_init!$I$2/1000,Representative_days!N18874)*1000</f>
        <v>1950.21782246719</v>
      </c>
      <c r="K18873">
        <f>Representative_days!G18874-Installed_capacity_init!$G$3*Installed_capacity_init!$G$2</f>
        <v>51262.111909193998</v>
      </c>
    </row>
    <row r="18874" spans="1:11" x14ac:dyDescent="0.35">
      <c r="A18874">
        <v>2040</v>
      </c>
      <c r="B18874">
        <f>Representative_days!C18875</f>
        <v>2</v>
      </c>
      <c r="C18874">
        <f>Representative_days!Q18875</f>
        <v>0.41529101482603098</v>
      </c>
      <c r="D18874">
        <f>Representative_days!K18875</f>
        <v>0.24743051510507999</v>
      </c>
      <c r="E18874">
        <f>Representative_days!H18875</f>
        <v>0.52955685958523302</v>
      </c>
      <c r="F18874">
        <v>1</v>
      </c>
      <c r="G18874">
        <v>1</v>
      </c>
      <c r="H18874">
        <v>1</v>
      </c>
      <c r="I18874">
        <f>Representative_days!D18875*1000</f>
        <v>520.85253395523102</v>
      </c>
      <c r="J18874">
        <f>MIN(Installed_capacity_init!$I$2/1000,Representative_days!N18875)*1000</f>
        <v>2044.4180275781498</v>
      </c>
      <c r="K18874">
        <f>Representative_days!G18875-Installed_capacity_init!$G$3*Installed_capacity_init!$G$2</f>
        <v>52657.576689827598</v>
      </c>
    </row>
    <row r="18875" spans="1:11" x14ac:dyDescent="0.35">
      <c r="A18875">
        <v>2040</v>
      </c>
      <c r="B18875">
        <f>Representative_days!C18876</f>
        <v>2</v>
      </c>
      <c r="C18875">
        <f>Representative_days!Q18876</f>
        <v>0.47994273081044497</v>
      </c>
      <c r="D18875">
        <f>Representative_days!K18876</f>
        <v>0.28194923821436702</v>
      </c>
      <c r="E18875">
        <f>Representative_days!H18876</f>
        <v>0.52237967898864701</v>
      </c>
      <c r="F18875">
        <v>1</v>
      </c>
      <c r="G18875">
        <v>1</v>
      </c>
      <c r="H18875">
        <v>1</v>
      </c>
      <c r="I18875">
        <f>Representative_days!D18876*1000</f>
        <v>558.80785103585299</v>
      </c>
      <c r="J18875">
        <f>MIN(Installed_capacity_init!$I$2/1000,Representative_days!N18876)*1000</f>
        <v>2145.0116664787201</v>
      </c>
      <c r="K18875">
        <f>Representative_days!G18876-Installed_capacity_init!$G$3*Installed_capacity_init!$G$2</f>
        <v>52907.029872031897</v>
      </c>
    </row>
    <row r="18876" spans="1:11" x14ac:dyDescent="0.35">
      <c r="A18876">
        <v>2040</v>
      </c>
      <c r="B18876">
        <f>Representative_days!C18877</f>
        <v>2</v>
      </c>
      <c r="C18876">
        <f>Representative_days!Q18877</f>
        <v>0.55293963545209901</v>
      </c>
      <c r="D18876">
        <f>Representative_days!K18877</f>
        <v>0.29849334052939702</v>
      </c>
      <c r="E18876">
        <f>Representative_days!H18877</f>
        <v>0.51678448591478399</v>
      </c>
      <c r="F18876">
        <v>1</v>
      </c>
      <c r="G18876">
        <v>1</v>
      </c>
      <c r="H18876">
        <v>1</v>
      </c>
      <c r="I18876">
        <f>Representative_days!D18877*1000</f>
        <v>611.55710269609199</v>
      </c>
      <c r="J18876">
        <f>MIN(Installed_capacity_init!$I$2/1000,Representative_days!N18877)*1000</f>
        <v>2310.6678108306201</v>
      </c>
      <c r="K18876">
        <f>Representative_days!G18877-Installed_capacity_init!$G$3*Installed_capacity_init!$G$2</f>
        <v>53863.873335227901</v>
      </c>
    </row>
    <row r="18877" spans="1:11" x14ac:dyDescent="0.35">
      <c r="A18877">
        <v>2040</v>
      </c>
      <c r="B18877">
        <f>Representative_days!C18878</f>
        <v>2</v>
      </c>
      <c r="C18877">
        <f>Representative_days!Q18878</f>
        <v>0.55827598870151995</v>
      </c>
      <c r="D18877">
        <f>Representative_days!K18878</f>
        <v>0.31907404982618798</v>
      </c>
      <c r="E18877">
        <f>Representative_days!H18878</f>
        <v>0.51064825127769298</v>
      </c>
      <c r="F18877">
        <v>1</v>
      </c>
      <c r="G18877">
        <v>1</v>
      </c>
      <c r="H18877">
        <v>1</v>
      </c>
      <c r="I18877">
        <f>Representative_days!D18878*1000</f>
        <v>664.81433345596497</v>
      </c>
      <c r="J18877">
        <f>MIN(Installed_capacity_init!$I$2/1000,Representative_days!N18878)*1000</f>
        <v>2494.7895145929501</v>
      </c>
      <c r="K18877">
        <f>Representative_days!G18878-Installed_capacity_init!$G$3*Installed_capacity_init!$G$2</f>
        <v>54225.237093295596</v>
      </c>
    </row>
    <row r="18878" spans="1:11" x14ac:dyDescent="0.35">
      <c r="A18878">
        <v>2040</v>
      </c>
      <c r="B18878">
        <f>Representative_days!C18879</f>
        <v>2</v>
      </c>
      <c r="C18878">
        <f>Representative_days!Q18879</f>
        <v>0.49964886153731602</v>
      </c>
      <c r="D18878">
        <f>Representative_days!K18879</f>
        <v>0.34312188401162502</v>
      </c>
      <c r="E18878">
        <f>Representative_days!H18879</f>
        <v>0.50660159321010401</v>
      </c>
      <c r="F18878">
        <v>1</v>
      </c>
      <c r="G18878">
        <v>1</v>
      </c>
      <c r="H18878">
        <v>1</v>
      </c>
      <c r="I18878">
        <f>Representative_days!D18879*1000</f>
        <v>717.69615828184294</v>
      </c>
      <c r="J18878">
        <f>MIN(Installed_capacity_init!$I$2/1000,Representative_days!N18879)*1000</f>
        <v>2678.93853718635</v>
      </c>
      <c r="K18878">
        <f>Representative_days!G18879-Installed_capacity_init!$G$3*Installed_capacity_init!$G$2</f>
        <v>52789.516910352002</v>
      </c>
    </row>
    <row r="18879" spans="1:11" x14ac:dyDescent="0.35">
      <c r="A18879">
        <v>2040</v>
      </c>
      <c r="B18879">
        <f>Representative_days!C18880</f>
        <v>2</v>
      </c>
      <c r="C18879">
        <f>Representative_days!Q18880</f>
        <v>0.45226280620018</v>
      </c>
      <c r="D18879">
        <f>Representative_days!K18880</f>
        <v>0.33241989971186497</v>
      </c>
      <c r="E18879">
        <f>Representative_days!H18880</f>
        <v>0.51345037021571804</v>
      </c>
      <c r="F18879">
        <v>1</v>
      </c>
      <c r="G18879">
        <v>1</v>
      </c>
      <c r="H18879">
        <v>1</v>
      </c>
      <c r="I18879">
        <f>Representative_days!D18880*1000</f>
        <v>750.49047680730496</v>
      </c>
      <c r="J18879">
        <f>MIN(Installed_capacity_init!$I$2/1000,Representative_days!N18880)*1000</f>
        <v>2808.5501444879701</v>
      </c>
      <c r="K18879">
        <f>Representative_days!G18880-Installed_capacity_init!$G$3*Installed_capacity_init!$G$2</f>
        <v>53782.825735946397</v>
      </c>
    </row>
    <row r="18880" spans="1:11" x14ac:dyDescent="0.35">
      <c r="A18880">
        <v>2040</v>
      </c>
      <c r="B18880">
        <f>Representative_days!C18881</f>
        <v>2</v>
      </c>
      <c r="C18880">
        <f>Representative_days!Q18881</f>
        <v>0.36795560176918102</v>
      </c>
      <c r="D18880">
        <f>Representative_days!K18881</f>
        <v>0.32429972797527401</v>
      </c>
      <c r="E18880">
        <f>Representative_days!H18881</f>
        <v>0.52432058283098804</v>
      </c>
      <c r="F18880">
        <v>1</v>
      </c>
      <c r="G18880">
        <v>1</v>
      </c>
      <c r="H18880">
        <v>1</v>
      </c>
      <c r="I18880">
        <f>Representative_days!D18881*1000</f>
        <v>787.60383712934902</v>
      </c>
      <c r="J18880">
        <f>MIN(Installed_capacity_init!$I$2/1000,Representative_days!N18881)*1000</f>
        <v>2922.3620867224704</v>
      </c>
      <c r="K18880">
        <f>Representative_days!G18881-Installed_capacity_init!$G$3*Installed_capacity_init!$G$2</f>
        <v>53748.910379092202</v>
      </c>
    </row>
    <row r="18881" spans="1:11" x14ac:dyDescent="0.35">
      <c r="A18881">
        <v>2040</v>
      </c>
      <c r="B18881">
        <f>Representative_days!C18882</f>
        <v>2</v>
      </c>
      <c r="C18881">
        <f>Representative_days!Q18882</f>
        <v>0.23902724591615901</v>
      </c>
      <c r="D18881">
        <f>Representative_days!K18882</f>
        <v>0.318707008960394</v>
      </c>
      <c r="E18881">
        <f>Representative_days!H18882</f>
        <v>0.53723262823637696</v>
      </c>
      <c r="F18881">
        <v>1</v>
      </c>
      <c r="G18881">
        <v>1</v>
      </c>
      <c r="H18881">
        <v>1</v>
      </c>
      <c r="I18881">
        <f>Representative_days!D18882*1000</f>
        <v>825.07971664982904</v>
      </c>
      <c r="J18881">
        <f>MIN(Installed_capacity_init!$I$2/1000,Representative_days!N18882)*1000</f>
        <v>3044.1715003805602</v>
      </c>
      <c r="K18881">
        <f>Representative_days!G18882-Installed_capacity_init!$G$3*Installed_capacity_init!$G$2</f>
        <v>53810.095472531</v>
      </c>
    </row>
    <row r="18882" spans="1:11" x14ac:dyDescent="0.35">
      <c r="A18882">
        <v>2040</v>
      </c>
      <c r="B18882">
        <f>Representative_days!C18883</f>
        <v>2</v>
      </c>
      <c r="C18882">
        <f>Representative_days!Q18883</f>
        <v>0.107599900934648</v>
      </c>
      <c r="D18882">
        <f>Representative_days!K18883</f>
        <v>0.27087988681528702</v>
      </c>
      <c r="E18882">
        <f>Representative_days!H18883</f>
        <v>0.54715694991442398</v>
      </c>
      <c r="F18882">
        <v>1</v>
      </c>
      <c r="G18882">
        <v>1</v>
      </c>
      <c r="H18882">
        <v>1</v>
      </c>
      <c r="I18882">
        <f>Representative_days!D18883*1000</f>
        <v>740.66126734634793</v>
      </c>
      <c r="J18882">
        <f>MIN(Installed_capacity_init!$I$2/1000,Representative_days!N18883)*1000</f>
        <v>2795.49179535539</v>
      </c>
      <c r="K18882">
        <f>Representative_days!G18883-Installed_capacity_init!$G$3*Installed_capacity_init!$G$2</f>
        <v>53147.870501806501</v>
      </c>
    </row>
    <row r="18883" spans="1:11" x14ac:dyDescent="0.35">
      <c r="A18883">
        <v>2040</v>
      </c>
      <c r="B18883">
        <f>Representative_days!C18884</f>
        <v>2</v>
      </c>
      <c r="C18883">
        <f>Representative_days!Q18884</f>
        <v>1.6962876682810098E-2</v>
      </c>
      <c r="D18883">
        <f>Representative_days!K18884</f>
        <v>0.23086147635353901</v>
      </c>
      <c r="E18883">
        <f>Representative_days!H18884</f>
        <v>0.55972485117312398</v>
      </c>
      <c r="F18883">
        <v>1</v>
      </c>
      <c r="G18883">
        <v>1</v>
      </c>
      <c r="H18883">
        <v>1</v>
      </c>
      <c r="I18883">
        <f>Representative_days!D18884*1000</f>
        <v>659.10950447662299</v>
      </c>
      <c r="J18883">
        <f>MIN(Installed_capacity_init!$I$2/1000,Representative_days!N18884)*1000</f>
        <v>2561.1448907014701</v>
      </c>
      <c r="K18883">
        <f>Representative_days!G18884-Installed_capacity_init!$G$3*Installed_capacity_init!$G$2</f>
        <v>53404.695144505997</v>
      </c>
    </row>
    <row r="18884" spans="1:11" x14ac:dyDescent="0.35">
      <c r="A18884">
        <v>2040</v>
      </c>
      <c r="B18884">
        <f>Representative_days!C18885</f>
        <v>2</v>
      </c>
      <c r="C18884">
        <f>Representative_days!Q18885</f>
        <v>0</v>
      </c>
      <c r="D18884">
        <f>Representative_days!K18885</f>
        <v>0.19808351940927399</v>
      </c>
      <c r="E18884">
        <f>Representative_days!H18885</f>
        <v>0.57010924542623098</v>
      </c>
      <c r="F18884">
        <v>1</v>
      </c>
      <c r="G18884">
        <v>1</v>
      </c>
      <c r="H18884">
        <v>1</v>
      </c>
      <c r="I18884">
        <f>Representative_days!D18885*1000</f>
        <v>578.33140736595897</v>
      </c>
      <c r="J18884">
        <f>MIN(Installed_capacity_init!$I$2/1000,Representative_days!N18885)*1000</f>
        <v>2332.84490994937</v>
      </c>
      <c r="K18884">
        <f>Representative_days!G18885-Installed_capacity_init!$G$3*Installed_capacity_init!$G$2</f>
        <v>52270.551305241301</v>
      </c>
    </row>
    <row r="18885" spans="1:11" x14ac:dyDescent="0.35">
      <c r="A18885">
        <v>2040</v>
      </c>
      <c r="B18885">
        <f>Representative_days!C18886</f>
        <v>2</v>
      </c>
      <c r="C18885">
        <f>Representative_days!Q18886</f>
        <v>0</v>
      </c>
      <c r="D18885">
        <f>Representative_days!K18886</f>
        <v>0.18881015319241701</v>
      </c>
      <c r="E18885">
        <f>Representative_days!H18886</f>
        <v>0.56353618648542003</v>
      </c>
      <c r="F18885">
        <v>1</v>
      </c>
      <c r="G18885">
        <v>1</v>
      </c>
      <c r="H18885">
        <v>1</v>
      </c>
      <c r="I18885">
        <f>Representative_days!D18886*1000</f>
        <v>508.90678893165295</v>
      </c>
      <c r="J18885">
        <f>MIN(Installed_capacity_init!$I$2/1000,Representative_days!N18886)*1000</f>
        <v>2130.9696517133298</v>
      </c>
      <c r="K18885">
        <f>Representative_days!G18886-Installed_capacity_init!$G$3*Installed_capacity_init!$G$2</f>
        <v>48842.448149778902</v>
      </c>
    </row>
    <row r="18886" spans="1:11" x14ac:dyDescent="0.35">
      <c r="A18886">
        <v>2040</v>
      </c>
      <c r="B18886">
        <f>Representative_days!C18887</f>
        <v>2</v>
      </c>
      <c r="C18886">
        <f>Representative_days!Q18887</f>
        <v>0</v>
      </c>
      <c r="D18886">
        <f>Representative_days!K18887</f>
        <v>0.182197187889062</v>
      </c>
      <c r="E18886">
        <f>Representative_days!H18887</f>
        <v>0.55565613104987299</v>
      </c>
      <c r="F18886">
        <v>1</v>
      </c>
      <c r="G18886">
        <v>1</v>
      </c>
      <c r="H18886">
        <v>1</v>
      </c>
      <c r="I18886">
        <f>Representative_days!D18887*1000</f>
        <v>440.73637773802801</v>
      </c>
      <c r="J18886">
        <f>MIN(Installed_capacity_init!$I$2/1000,Representative_days!N18887)*1000</f>
        <v>1943.9178291809301</v>
      </c>
      <c r="K18886">
        <f>Representative_days!G18887-Installed_capacity_init!$G$3*Installed_capacity_init!$G$2</f>
        <v>45345.594134802799</v>
      </c>
    </row>
    <row r="18887" spans="1:11" x14ac:dyDescent="0.35">
      <c r="A18887">
        <v>2040</v>
      </c>
      <c r="B18887">
        <f>Representative_days!C18888</f>
        <v>2</v>
      </c>
      <c r="C18887">
        <f>Representative_days!Q18888</f>
        <v>0</v>
      </c>
      <c r="D18887">
        <f>Representative_days!K18888</f>
        <v>0.17840276698768401</v>
      </c>
      <c r="E18887">
        <f>Representative_days!H18888</f>
        <v>0.54541407076946502</v>
      </c>
      <c r="F18887">
        <v>1</v>
      </c>
      <c r="G18887">
        <v>1</v>
      </c>
      <c r="H18887">
        <v>1</v>
      </c>
      <c r="I18887">
        <f>Representative_days!D18888*1000</f>
        <v>372.81501567890501</v>
      </c>
      <c r="J18887">
        <f>MIN(Installed_capacity_init!$I$2/1000,Representative_days!N18888)*1000</f>
        <v>1748.66081010374</v>
      </c>
      <c r="K18887">
        <f>Representative_days!G18888-Installed_capacity_init!$G$3*Installed_capacity_init!$G$2</f>
        <v>42047.062346437197</v>
      </c>
    </row>
    <row r="18888" spans="1:11" x14ac:dyDescent="0.35">
      <c r="A18888">
        <v>2040</v>
      </c>
      <c r="B18888">
        <f>Representative_days!C18889</f>
        <v>2</v>
      </c>
      <c r="C18888">
        <f>Representative_days!Q18889</f>
        <v>0</v>
      </c>
      <c r="D18888">
        <f>Representative_days!K18889</f>
        <v>0.17959765397133901</v>
      </c>
      <c r="E18888">
        <f>Representative_days!H18889</f>
        <v>0.53562072198382304</v>
      </c>
      <c r="F18888">
        <v>1</v>
      </c>
      <c r="G18888">
        <v>1</v>
      </c>
      <c r="H18888">
        <v>1</v>
      </c>
      <c r="I18888">
        <f>Representative_days!D18889*1000</f>
        <v>368.62107538160097</v>
      </c>
      <c r="J18888">
        <f>MIN(Installed_capacity_init!$I$2/1000,Representative_days!N18889)*1000</f>
        <v>1739.2964768833601</v>
      </c>
      <c r="K18888">
        <f>Representative_days!G18889-Installed_capacity_init!$G$3*Installed_capacity_init!$G$2</f>
        <v>38916.177825200502</v>
      </c>
    </row>
    <row r="18889" spans="1:11" x14ac:dyDescent="0.35">
      <c r="A18889">
        <v>2040</v>
      </c>
      <c r="B18889">
        <f>Representative_days!C18890</f>
        <v>2</v>
      </c>
      <c r="C18889">
        <f>Representative_days!Q18890</f>
        <v>0</v>
      </c>
      <c r="D18889">
        <f>Representative_days!K18890</f>
        <v>0.183042264378698</v>
      </c>
      <c r="E18889">
        <f>Representative_days!H18890</f>
        <v>0.52666985370943598</v>
      </c>
      <c r="F18889">
        <v>1</v>
      </c>
      <c r="G18889">
        <v>1</v>
      </c>
      <c r="H18889">
        <v>1</v>
      </c>
      <c r="I18889">
        <f>Representative_days!D18890*1000</f>
        <v>365.52804737754104</v>
      </c>
      <c r="J18889">
        <f>MIN(Installed_capacity_init!$I$2/1000,Representative_days!N18890)*1000</f>
        <v>1728.07191639699</v>
      </c>
      <c r="K18889">
        <f>Representative_days!G18890-Installed_capacity_init!$G$3*Installed_capacity_init!$G$2</f>
        <v>36683.447191237501</v>
      </c>
    </row>
    <row r="18890" spans="1:11" x14ac:dyDescent="0.35">
      <c r="A18890">
        <v>2040</v>
      </c>
      <c r="B18890">
        <f>Representative_days!C18891</f>
        <v>2</v>
      </c>
      <c r="C18890">
        <f>Representative_days!Q18891</f>
        <v>0</v>
      </c>
      <c r="D18890">
        <f>Representative_days!K18891</f>
        <v>0.12511571110127301</v>
      </c>
      <c r="E18890">
        <f>Representative_days!H18891</f>
        <v>0.197870063464166</v>
      </c>
      <c r="F18890">
        <v>1</v>
      </c>
      <c r="G18890">
        <v>1</v>
      </c>
      <c r="H18890">
        <v>1</v>
      </c>
      <c r="I18890">
        <f>Representative_days!D18891*1000</f>
        <v>2791.6840707345</v>
      </c>
      <c r="J18890">
        <f>MIN(Installed_capacity_init!$I$2/1000,Representative_days!N18891)*1000</f>
        <v>7544</v>
      </c>
      <c r="K18890">
        <f>Representative_days!G18891-Installed_capacity_init!$G$3*Installed_capacity_init!$G$2</f>
        <v>31501.540895049002</v>
      </c>
    </row>
    <row r="18891" spans="1:11" x14ac:dyDescent="0.35">
      <c r="A18891">
        <v>2040</v>
      </c>
      <c r="B18891">
        <f>Representative_days!C18892</f>
        <v>2</v>
      </c>
      <c r="C18891">
        <f>Representative_days!Q18892</f>
        <v>0</v>
      </c>
      <c r="D18891">
        <f>Representative_days!K18892</f>
        <v>0.12603881398921399</v>
      </c>
      <c r="E18891">
        <f>Representative_days!H18892</f>
        <v>0.20188698534344901</v>
      </c>
      <c r="F18891">
        <v>1</v>
      </c>
      <c r="G18891">
        <v>1</v>
      </c>
      <c r="H18891">
        <v>1</v>
      </c>
      <c r="I18891">
        <f>Representative_days!D18892*1000</f>
        <v>2767.68543234756</v>
      </c>
      <c r="J18891">
        <f>MIN(Installed_capacity_init!$I$2/1000,Representative_days!N18892)*1000</f>
        <v>7544</v>
      </c>
      <c r="K18891">
        <f>Representative_days!G18892-Installed_capacity_init!$G$3*Installed_capacity_init!$G$2</f>
        <v>31299.606938137898</v>
      </c>
    </row>
    <row r="18892" spans="1:11" x14ac:dyDescent="0.35">
      <c r="A18892">
        <v>2040</v>
      </c>
      <c r="B18892">
        <f>Representative_days!C18893</f>
        <v>2</v>
      </c>
      <c r="C18892">
        <f>Representative_days!Q18893</f>
        <v>0</v>
      </c>
      <c r="D18892">
        <f>Representative_days!K18893</f>
        <v>0.12825485863268599</v>
      </c>
      <c r="E18892">
        <f>Representative_days!H18893</f>
        <v>0.209374351191393</v>
      </c>
      <c r="F18892">
        <v>1</v>
      </c>
      <c r="G18892">
        <v>1</v>
      </c>
      <c r="H18892">
        <v>1</v>
      </c>
      <c r="I18892">
        <f>Representative_days!D18893*1000</f>
        <v>2716.3961789703503</v>
      </c>
      <c r="J18892">
        <f>MIN(Installed_capacity_init!$I$2/1000,Representative_days!N18893)*1000</f>
        <v>7544</v>
      </c>
      <c r="K18892">
        <f>Representative_days!G18893-Installed_capacity_init!$G$3*Installed_capacity_init!$G$2</f>
        <v>31969.825835936601</v>
      </c>
    </row>
    <row r="18893" spans="1:11" x14ac:dyDescent="0.35">
      <c r="A18893">
        <v>2040</v>
      </c>
      <c r="B18893">
        <f>Representative_days!C18894</f>
        <v>2</v>
      </c>
      <c r="C18893">
        <f>Representative_days!Q18894</f>
        <v>0</v>
      </c>
      <c r="D18893">
        <f>Representative_days!K18894</f>
        <v>0.13227069906803601</v>
      </c>
      <c r="E18893">
        <f>Representative_days!H18894</f>
        <v>0.22051082826318599</v>
      </c>
      <c r="F18893">
        <v>1</v>
      </c>
      <c r="G18893">
        <v>1</v>
      </c>
      <c r="H18893">
        <v>1</v>
      </c>
      <c r="I18893">
        <f>Representative_days!D18894*1000</f>
        <v>2664.5086685741403</v>
      </c>
      <c r="J18893">
        <f>MIN(Installed_capacity_init!$I$2/1000,Representative_days!N18894)*1000</f>
        <v>7544</v>
      </c>
      <c r="K18893">
        <f>Representative_days!G18894-Installed_capacity_init!$G$3*Installed_capacity_init!$G$2</f>
        <v>33909.426973175701</v>
      </c>
    </row>
    <row r="18894" spans="1:11" x14ac:dyDescent="0.35">
      <c r="A18894">
        <v>2040</v>
      </c>
      <c r="B18894">
        <f>Representative_days!C18895</f>
        <v>2</v>
      </c>
      <c r="C18894">
        <f>Representative_days!Q18895</f>
        <v>0</v>
      </c>
      <c r="D18894">
        <f>Representative_days!K18895</f>
        <v>0.129075426442645</v>
      </c>
      <c r="E18894">
        <f>Representative_days!H18895</f>
        <v>0.21370775211478099</v>
      </c>
      <c r="F18894">
        <v>1</v>
      </c>
      <c r="G18894">
        <v>1</v>
      </c>
      <c r="H18894">
        <v>1</v>
      </c>
      <c r="I18894">
        <f>Representative_days!D18895*1000</f>
        <v>2738.3708674643099</v>
      </c>
      <c r="J18894">
        <f>MIN(Installed_capacity_init!$I$2/1000,Representative_days!N18895)*1000</f>
        <v>7544</v>
      </c>
      <c r="K18894">
        <f>Representative_days!G18895-Installed_capacity_init!$G$3*Installed_capacity_init!$G$2</f>
        <v>38753.6961618555</v>
      </c>
    </row>
    <row r="18895" spans="1:11" x14ac:dyDescent="0.35">
      <c r="A18895">
        <v>2040</v>
      </c>
      <c r="B18895">
        <f>Representative_days!C18896</f>
        <v>2</v>
      </c>
      <c r="C18895">
        <f>Representative_days!Q18896</f>
        <v>2.65546464833669E-2</v>
      </c>
      <c r="D18895">
        <f>Representative_days!K18896</f>
        <v>0.12823410715372799</v>
      </c>
      <c r="E18895">
        <f>Representative_days!H18896</f>
        <v>0.213344144412772</v>
      </c>
      <c r="F18895">
        <v>1</v>
      </c>
      <c r="G18895">
        <v>1</v>
      </c>
      <c r="H18895">
        <v>1</v>
      </c>
      <c r="I18895">
        <f>Representative_days!D18896*1000</f>
        <v>2783.6764880976398</v>
      </c>
      <c r="J18895">
        <f>MIN(Installed_capacity_init!$I$2/1000,Representative_days!N18896)*1000</f>
        <v>7544</v>
      </c>
      <c r="K18895">
        <f>Representative_days!G18896-Installed_capacity_init!$G$3*Installed_capacity_init!$G$2</f>
        <v>45769.335830974203</v>
      </c>
    </row>
    <row r="18896" spans="1:11" x14ac:dyDescent="0.35">
      <c r="A18896">
        <v>2040</v>
      </c>
      <c r="B18896">
        <f>Representative_days!C18897</f>
        <v>2</v>
      </c>
      <c r="C18896">
        <f>Representative_days!Q18897</f>
        <v>0.15827315306901901</v>
      </c>
      <c r="D18896">
        <f>Representative_days!K18897</f>
        <v>0.12998641981919701</v>
      </c>
      <c r="E18896">
        <f>Representative_days!H18897</f>
        <v>0.21892456396637799</v>
      </c>
      <c r="F18896">
        <v>1</v>
      </c>
      <c r="G18896">
        <v>1</v>
      </c>
      <c r="H18896">
        <v>1</v>
      </c>
      <c r="I18896">
        <f>Representative_days!D18897*1000</f>
        <v>2828.5534750455299</v>
      </c>
      <c r="J18896">
        <f>MIN(Installed_capacity_init!$I$2/1000,Representative_days!N18897)*1000</f>
        <v>7544</v>
      </c>
      <c r="K18896">
        <f>Representative_days!G18897-Installed_capacity_init!$G$3*Installed_capacity_init!$G$2</f>
        <v>50791.943661836398</v>
      </c>
    </row>
    <row r="18897" spans="1:11" x14ac:dyDescent="0.35">
      <c r="A18897">
        <v>2040</v>
      </c>
      <c r="B18897">
        <f>Representative_days!C18898</f>
        <v>2</v>
      </c>
      <c r="C18897">
        <f>Representative_days!Q18898</f>
        <v>0.28873968982856402</v>
      </c>
      <c r="D18897">
        <f>Representative_days!K18898</f>
        <v>0.16647671384184801</v>
      </c>
      <c r="E18897">
        <f>Representative_days!H18898</f>
        <v>0.19594202243213099</v>
      </c>
      <c r="F18897">
        <v>1</v>
      </c>
      <c r="G18897">
        <v>1</v>
      </c>
      <c r="H18897">
        <v>1</v>
      </c>
      <c r="I18897">
        <f>Representative_days!D18898*1000</f>
        <v>2884.2120902227098</v>
      </c>
      <c r="J18897">
        <f>MIN(Installed_capacity_init!$I$2/1000,Representative_days!N18898)*1000</f>
        <v>7544</v>
      </c>
      <c r="K18897">
        <f>Representative_days!G18898-Installed_capacity_init!$G$3*Installed_capacity_init!$G$2</f>
        <v>54287.972161214901</v>
      </c>
    </row>
    <row r="18898" spans="1:11" x14ac:dyDescent="0.35">
      <c r="A18898">
        <v>2040</v>
      </c>
      <c r="B18898">
        <f>Representative_days!C18899</f>
        <v>2</v>
      </c>
      <c r="C18898">
        <f>Representative_days!Q18899</f>
        <v>0.37909407832768899</v>
      </c>
      <c r="D18898">
        <f>Representative_days!K18899</f>
        <v>0.215331718606314</v>
      </c>
      <c r="E18898">
        <f>Representative_days!H18899</f>
        <v>0.18051997483663099</v>
      </c>
      <c r="F18898">
        <v>1</v>
      </c>
      <c r="G18898">
        <v>1</v>
      </c>
      <c r="H18898">
        <v>1</v>
      </c>
      <c r="I18898">
        <f>Representative_days!D18899*1000</f>
        <v>2952.9669809094598</v>
      </c>
      <c r="J18898">
        <f>MIN(Installed_capacity_init!$I$2/1000,Representative_days!N18899)*1000</f>
        <v>7544</v>
      </c>
      <c r="K18898">
        <f>Representative_days!G18899-Installed_capacity_init!$G$3*Installed_capacity_init!$G$2</f>
        <v>54432.507763286303</v>
      </c>
    </row>
    <row r="18899" spans="1:11" x14ac:dyDescent="0.35">
      <c r="A18899">
        <v>2040</v>
      </c>
      <c r="B18899">
        <f>Representative_days!C18900</f>
        <v>2</v>
      </c>
      <c r="C18899">
        <f>Representative_days!Q18900</f>
        <v>0.42879835335822197</v>
      </c>
      <c r="D18899">
        <f>Representative_days!K18900</f>
        <v>0.27807110574177402</v>
      </c>
      <c r="E18899">
        <f>Representative_days!H18900</f>
        <v>0.17190541826497899</v>
      </c>
      <c r="F18899">
        <v>1</v>
      </c>
      <c r="G18899">
        <v>1</v>
      </c>
      <c r="H18899">
        <v>1</v>
      </c>
      <c r="I18899">
        <f>Representative_days!D18900*1000</f>
        <v>3021.8660955626901</v>
      </c>
      <c r="J18899">
        <f>MIN(Installed_capacity_init!$I$2/1000,Representative_days!N18900)*1000</f>
        <v>7544</v>
      </c>
      <c r="K18899">
        <f>Representative_days!G18900-Installed_capacity_init!$G$3*Installed_capacity_init!$G$2</f>
        <v>53947.230756565397</v>
      </c>
    </row>
    <row r="18900" spans="1:11" x14ac:dyDescent="0.35">
      <c r="A18900">
        <v>2040</v>
      </c>
      <c r="B18900">
        <f>Representative_days!C18901</f>
        <v>2</v>
      </c>
      <c r="C18900">
        <f>Representative_days!Q18901</f>
        <v>0.47544870028943298</v>
      </c>
      <c r="D18900">
        <f>Representative_days!K18901</f>
        <v>0.29752743475721399</v>
      </c>
      <c r="E18900">
        <f>Representative_days!H18901</f>
        <v>0.166439482084528</v>
      </c>
      <c r="F18900">
        <v>1</v>
      </c>
      <c r="G18900">
        <v>1</v>
      </c>
      <c r="H18900">
        <v>1</v>
      </c>
      <c r="I18900">
        <f>Representative_days!D18901*1000</f>
        <v>3070.6001919743499</v>
      </c>
      <c r="J18900">
        <f>MIN(Installed_capacity_init!$I$2/1000,Representative_days!N18901)*1000</f>
        <v>7544</v>
      </c>
      <c r="K18900">
        <f>Representative_days!G18901-Installed_capacity_init!$G$3*Installed_capacity_init!$G$2</f>
        <v>54568.542993784002</v>
      </c>
    </row>
    <row r="18901" spans="1:11" x14ac:dyDescent="0.35">
      <c r="A18901">
        <v>2040</v>
      </c>
      <c r="B18901">
        <f>Representative_days!C18902</f>
        <v>2</v>
      </c>
      <c r="C18901">
        <f>Representative_days!Q18902</f>
        <v>0.479600863975988</v>
      </c>
      <c r="D18901">
        <f>Representative_days!K18902</f>
        <v>0.322463697208625</v>
      </c>
      <c r="E18901">
        <f>Representative_days!H18902</f>
        <v>0.169649095032087</v>
      </c>
      <c r="F18901">
        <v>1</v>
      </c>
      <c r="G18901">
        <v>1</v>
      </c>
      <c r="H18901">
        <v>1</v>
      </c>
      <c r="I18901">
        <f>Representative_days!D18902*1000</f>
        <v>3140.1741653654699</v>
      </c>
      <c r="J18901">
        <f>MIN(Installed_capacity_init!$I$2/1000,Representative_days!N18902)*1000</f>
        <v>7544</v>
      </c>
      <c r="K18901">
        <f>Representative_days!G18902-Installed_capacity_init!$G$3*Installed_capacity_init!$G$2</f>
        <v>55466.875614808203</v>
      </c>
    </row>
    <row r="18902" spans="1:11" x14ac:dyDescent="0.35">
      <c r="A18902">
        <v>2040</v>
      </c>
      <c r="B18902">
        <f>Representative_days!C18903</f>
        <v>2</v>
      </c>
      <c r="C18902">
        <f>Representative_days!Q18903</f>
        <v>0.44238818066840102</v>
      </c>
      <c r="D18902">
        <f>Representative_days!K18903</f>
        <v>0.35290018487425001</v>
      </c>
      <c r="E18902">
        <f>Representative_days!H18903</f>
        <v>0.18071717727136499</v>
      </c>
      <c r="F18902">
        <v>1</v>
      </c>
      <c r="G18902">
        <v>1</v>
      </c>
      <c r="H18902">
        <v>1</v>
      </c>
      <c r="I18902">
        <f>Representative_days!D18903*1000</f>
        <v>3210.50590420872</v>
      </c>
      <c r="J18902">
        <f>MIN(Installed_capacity_init!$I$2/1000,Representative_days!N18903)*1000</f>
        <v>7544</v>
      </c>
      <c r="K18902">
        <f>Representative_days!G18903-Installed_capacity_init!$G$3*Installed_capacity_init!$G$2</f>
        <v>54033.703310719</v>
      </c>
    </row>
    <row r="18903" spans="1:11" x14ac:dyDescent="0.35">
      <c r="A18903">
        <v>2040</v>
      </c>
      <c r="B18903">
        <f>Representative_days!C18904</f>
        <v>2</v>
      </c>
      <c r="C18903">
        <f>Representative_days!Q18904</f>
        <v>0.40529636150331999</v>
      </c>
      <c r="D18903">
        <f>Representative_days!K18904</f>
        <v>0.33812033341273801</v>
      </c>
      <c r="E18903">
        <f>Representative_days!H18904</f>
        <v>0.194809645616767</v>
      </c>
      <c r="F18903">
        <v>1</v>
      </c>
      <c r="G18903">
        <v>1</v>
      </c>
      <c r="H18903">
        <v>1</v>
      </c>
      <c r="I18903">
        <f>Representative_days!D18904*1000</f>
        <v>3247.3947300663099</v>
      </c>
      <c r="J18903">
        <f>MIN(Installed_capacity_init!$I$2/1000,Representative_days!N18904)*1000</f>
        <v>7544</v>
      </c>
      <c r="K18903">
        <f>Representative_days!G18904-Installed_capacity_init!$G$3*Installed_capacity_init!$G$2</f>
        <v>54959.978009828097</v>
      </c>
    </row>
    <row r="18904" spans="1:11" x14ac:dyDescent="0.35">
      <c r="A18904">
        <v>2040</v>
      </c>
      <c r="B18904">
        <f>Representative_days!C18905</f>
        <v>2</v>
      </c>
      <c r="C18904">
        <f>Representative_days!Q18905</f>
        <v>0.34153245055314102</v>
      </c>
      <c r="D18904">
        <f>Representative_days!K18905</f>
        <v>0.32647147004860499</v>
      </c>
      <c r="E18904">
        <f>Representative_days!H18905</f>
        <v>0.218376699066131</v>
      </c>
      <c r="F18904">
        <v>1</v>
      </c>
      <c r="G18904">
        <v>1</v>
      </c>
      <c r="H18904">
        <v>1</v>
      </c>
      <c r="I18904">
        <f>Representative_days!D18905*1000</f>
        <v>3302.2380214823797</v>
      </c>
      <c r="J18904">
        <f>MIN(Installed_capacity_init!$I$2/1000,Representative_days!N18905)*1000</f>
        <v>7544</v>
      </c>
      <c r="K18904">
        <f>Representative_days!G18905-Installed_capacity_init!$G$3*Installed_capacity_init!$G$2</f>
        <v>54857.407561697502</v>
      </c>
    </row>
    <row r="18905" spans="1:11" x14ac:dyDescent="0.35">
      <c r="A18905">
        <v>2040</v>
      </c>
      <c r="B18905">
        <f>Representative_days!C18906</f>
        <v>2</v>
      </c>
      <c r="C18905">
        <f>Representative_days!Q18906</f>
        <v>0.249063108459463</v>
      </c>
      <c r="D18905">
        <f>Representative_days!K18906</f>
        <v>0.31902842123192299</v>
      </c>
      <c r="E18905">
        <f>Representative_days!H18906</f>
        <v>0.24900167688651201</v>
      </c>
      <c r="F18905">
        <v>1</v>
      </c>
      <c r="G18905">
        <v>1</v>
      </c>
      <c r="H18905">
        <v>1</v>
      </c>
      <c r="I18905">
        <f>Representative_days!D18906*1000</f>
        <v>3357.2045563965398</v>
      </c>
      <c r="J18905">
        <f>MIN(Installed_capacity_init!$I$2/1000,Representative_days!N18906)*1000</f>
        <v>7544</v>
      </c>
      <c r="K18905">
        <f>Representative_days!G18906-Installed_capacity_init!$G$3*Installed_capacity_init!$G$2</f>
        <v>52437.123688800602</v>
      </c>
    </row>
    <row r="18906" spans="1:11" x14ac:dyDescent="0.35">
      <c r="A18906">
        <v>2040</v>
      </c>
      <c r="B18906">
        <f>Representative_days!C18907</f>
        <v>2</v>
      </c>
      <c r="C18906">
        <f>Representative_days!Q18907</f>
        <v>0.14853355677934199</v>
      </c>
      <c r="D18906">
        <f>Representative_days!K18907</f>
        <v>0.24046380037100001</v>
      </c>
      <c r="E18906">
        <f>Representative_days!H18907</f>
        <v>0.24368057491091599</v>
      </c>
      <c r="F18906">
        <v>1</v>
      </c>
      <c r="G18906">
        <v>1</v>
      </c>
      <c r="H18906">
        <v>1</v>
      </c>
      <c r="I18906">
        <f>Representative_days!D18907*1000</f>
        <v>3215.9612051454701</v>
      </c>
      <c r="J18906">
        <f>MIN(Installed_capacity_init!$I$2/1000,Representative_days!N18907)*1000</f>
        <v>7544</v>
      </c>
      <c r="K18906">
        <f>Representative_days!G18907-Installed_capacity_init!$G$3*Installed_capacity_init!$G$2</f>
        <v>52323.727501532601</v>
      </c>
    </row>
    <row r="18907" spans="1:11" x14ac:dyDescent="0.35">
      <c r="A18907">
        <v>2040</v>
      </c>
      <c r="B18907">
        <f>Representative_days!C18908</f>
        <v>2</v>
      </c>
      <c r="C18907">
        <f>Representative_days!Q18908</f>
        <v>3.6305995972384902E-2</v>
      </c>
      <c r="D18907">
        <f>Representative_days!K18908</f>
        <v>0.17771397965292399</v>
      </c>
      <c r="E18907">
        <f>Representative_days!H18908</f>
        <v>0.24097711721164899</v>
      </c>
      <c r="F18907">
        <v>1</v>
      </c>
      <c r="G18907">
        <v>1</v>
      </c>
      <c r="H18907">
        <v>1</v>
      </c>
      <c r="I18907">
        <f>Representative_days!D18908*1000</f>
        <v>3092.9780179591903</v>
      </c>
      <c r="J18907">
        <f>MIN(Installed_capacity_init!$I$2/1000,Representative_days!N18908)*1000</f>
        <v>7544</v>
      </c>
      <c r="K18907">
        <f>Representative_days!G18908-Installed_capacity_init!$G$3*Installed_capacity_init!$G$2</f>
        <v>50047.571081948903</v>
      </c>
    </row>
    <row r="18908" spans="1:11" x14ac:dyDescent="0.35">
      <c r="A18908">
        <v>2040</v>
      </c>
      <c r="B18908">
        <f>Representative_days!C18909</f>
        <v>2</v>
      </c>
      <c r="C18908">
        <f>Representative_days!Q18909</f>
        <v>1.0136902755520001E-3</v>
      </c>
      <c r="D18908">
        <f>Representative_days!K18909</f>
        <v>0.129611951471096</v>
      </c>
      <c r="E18908">
        <f>Representative_days!H18909</f>
        <v>0.240620159062781</v>
      </c>
      <c r="F18908">
        <v>1</v>
      </c>
      <c r="G18908">
        <v>1</v>
      </c>
      <c r="H18908">
        <v>1</v>
      </c>
      <c r="I18908">
        <f>Representative_days!D18909*1000</f>
        <v>2970.1431505402097</v>
      </c>
      <c r="J18908">
        <f>MIN(Installed_capacity_init!$I$2/1000,Representative_days!N18909)*1000</f>
        <v>7544</v>
      </c>
      <c r="K18908">
        <f>Representative_days!G18909-Installed_capacity_init!$G$3*Installed_capacity_init!$G$2</f>
        <v>46862.379394061303</v>
      </c>
    </row>
    <row r="18909" spans="1:11" x14ac:dyDescent="0.35">
      <c r="A18909">
        <v>2040</v>
      </c>
      <c r="B18909">
        <f>Representative_days!C18910</f>
        <v>2</v>
      </c>
      <c r="C18909">
        <f>Representative_days!Q18910</f>
        <v>0</v>
      </c>
      <c r="D18909">
        <f>Representative_days!K18910</f>
        <v>0.111532859927486</v>
      </c>
      <c r="E18909">
        <f>Representative_days!H18910</f>
        <v>0.22151769276375399</v>
      </c>
      <c r="F18909">
        <v>1</v>
      </c>
      <c r="G18909">
        <v>1</v>
      </c>
      <c r="H18909">
        <v>1</v>
      </c>
      <c r="I18909">
        <f>Representative_days!D18910*1000</f>
        <v>2856.176722879</v>
      </c>
      <c r="J18909">
        <f>MIN(Installed_capacity_init!$I$2/1000,Representative_days!N18910)*1000</f>
        <v>7544</v>
      </c>
      <c r="K18909">
        <f>Representative_days!G18910-Installed_capacity_init!$G$3*Installed_capacity_init!$G$2</f>
        <v>44041.128926083198</v>
      </c>
    </row>
    <row r="18910" spans="1:11" x14ac:dyDescent="0.35">
      <c r="A18910">
        <v>2040</v>
      </c>
      <c r="B18910">
        <f>Representative_days!C18911</f>
        <v>2</v>
      </c>
      <c r="C18910">
        <f>Representative_days!Q18911</f>
        <v>0</v>
      </c>
      <c r="D18910">
        <f>Representative_days!K18911</f>
        <v>9.6465164274119705E-2</v>
      </c>
      <c r="E18910">
        <f>Representative_days!H18911</f>
        <v>0.210397443720476</v>
      </c>
      <c r="F18910">
        <v>1</v>
      </c>
      <c r="G18910">
        <v>1</v>
      </c>
      <c r="H18910">
        <v>1</v>
      </c>
      <c r="I18910">
        <f>Representative_days!D18911*1000</f>
        <v>2737.4712559238501</v>
      </c>
      <c r="J18910">
        <f>MIN(Installed_capacity_init!$I$2/1000,Representative_days!N18911)*1000</f>
        <v>7544</v>
      </c>
      <c r="K18910">
        <f>Representative_days!G18911-Installed_capacity_init!$G$3*Installed_capacity_init!$G$2</f>
        <v>40589.701736815601</v>
      </c>
    </row>
    <row r="18911" spans="1:11" x14ac:dyDescent="0.35">
      <c r="A18911">
        <v>2040</v>
      </c>
      <c r="B18911">
        <f>Representative_days!C18912</f>
        <v>2</v>
      </c>
      <c r="C18911">
        <f>Representative_days!Q18912</f>
        <v>0</v>
      </c>
      <c r="D18911">
        <f>Representative_days!K18912</f>
        <v>8.4183010910128905E-2</v>
      </c>
      <c r="E18911">
        <f>Representative_days!H18912</f>
        <v>0.20732262067380899</v>
      </c>
      <c r="F18911">
        <v>1</v>
      </c>
      <c r="G18911">
        <v>1</v>
      </c>
      <c r="H18911">
        <v>1</v>
      </c>
      <c r="I18911">
        <f>Representative_days!D18912*1000</f>
        <v>2619.6460655976803</v>
      </c>
      <c r="J18911">
        <f>MIN(Installed_capacity_init!$I$2/1000,Representative_days!N18912)*1000</f>
        <v>7544</v>
      </c>
      <c r="K18911">
        <f>Representative_days!G18912-Installed_capacity_init!$G$3*Installed_capacity_init!$G$2</f>
        <v>37470.176963581303</v>
      </c>
    </row>
    <row r="18912" spans="1:11" x14ac:dyDescent="0.35">
      <c r="A18912">
        <v>2040</v>
      </c>
      <c r="B18912">
        <f>Representative_days!C18913</f>
        <v>2</v>
      </c>
      <c r="C18912">
        <f>Representative_days!Q18913</f>
        <v>0</v>
      </c>
      <c r="D18912">
        <f>Representative_days!K18913</f>
        <v>8.2996730883722294E-2</v>
      </c>
      <c r="E18912">
        <f>Representative_days!H18913</f>
        <v>0.19329948781478701</v>
      </c>
      <c r="F18912">
        <v>1</v>
      </c>
      <c r="G18912">
        <v>1</v>
      </c>
      <c r="H18912">
        <v>1</v>
      </c>
      <c r="I18912">
        <f>Representative_days!D18913*1000</f>
        <v>2601.2367189821098</v>
      </c>
      <c r="J18912">
        <f>MIN(Installed_capacity_init!$I$2/1000,Representative_days!N18913)*1000</f>
        <v>7544</v>
      </c>
      <c r="K18912">
        <f>Representative_days!G18913-Installed_capacity_init!$G$3*Installed_capacity_init!$G$2</f>
        <v>33095.496685240898</v>
      </c>
    </row>
    <row r="18913" spans="1:11" x14ac:dyDescent="0.35">
      <c r="A18913">
        <v>2040</v>
      </c>
      <c r="B18913">
        <f>Representative_days!C18914</f>
        <v>2</v>
      </c>
      <c r="C18913">
        <f>Representative_days!Q18914</f>
        <v>0</v>
      </c>
      <c r="D18913">
        <f>Representative_days!K18914</f>
        <v>8.3062374218047796E-2</v>
      </c>
      <c r="E18913">
        <f>Representative_days!H18914</f>
        <v>0.183197755984187</v>
      </c>
      <c r="F18913">
        <v>1</v>
      </c>
      <c r="G18913">
        <v>1</v>
      </c>
      <c r="H18913">
        <v>1</v>
      </c>
      <c r="I18913">
        <f>Representative_days!D18914*1000</f>
        <v>2569.2080604917196</v>
      </c>
      <c r="J18913">
        <f>MIN(Installed_capacity_init!$I$2/1000,Representative_days!N18914)*1000</f>
        <v>7544</v>
      </c>
      <c r="K18913">
        <f>Representative_days!G18914-Installed_capacity_init!$G$3*Installed_capacity_init!$G$2</f>
        <v>32103.289293669703</v>
      </c>
    </row>
    <row r="18914" spans="1:11" x14ac:dyDescent="0.35">
      <c r="A18914">
        <v>2040</v>
      </c>
      <c r="B18914">
        <f>Representative_days!C18915</f>
        <v>2</v>
      </c>
      <c r="C18914">
        <f>Representative_days!Q18915</f>
        <v>0</v>
      </c>
      <c r="D18914">
        <f>Representative_days!K18915</f>
        <v>0.131925534357381</v>
      </c>
      <c r="E18914">
        <f>Representative_days!H18915</f>
        <v>0.48125029866865598</v>
      </c>
      <c r="F18914">
        <v>1</v>
      </c>
      <c r="G18914">
        <v>1</v>
      </c>
      <c r="H18914">
        <v>1</v>
      </c>
      <c r="I18914">
        <f>Representative_days!D18915*1000</f>
        <v>514.892739250006</v>
      </c>
      <c r="J18914">
        <f>MIN(Installed_capacity_init!$I$2/1000,Representative_days!N18915)*1000</f>
        <v>2395.0502047489304</v>
      </c>
      <c r="K18914">
        <f>Representative_days!G18915-Installed_capacity_init!$G$3*Installed_capacity_init!$G$2</f>
        <v>32485.368994981902</v>
      </c>
    </row>
    <row r="18915" spans="1:11" x14ac:dyDescent="0.35">
      <c r="A18915">
        <v>2040</v>
      </c>
      <c r="B18915">
        <f>Representative_days!C18916</f>
        <v>2</v>
      </c>
      <c r="C18915">
        <f>Representative_days!Q18916</f>
        <v>0</v>
      </c>
      <c r="D18915">
        <f>Representative_days!K18916</f>
        <v>0.129578248203496</v>
      </c>
      <c r="E18915">
        <f>Representative_days!H18916</f>
        <v>0.48196962182296699</v>
      </c>
      <c r="F18915">
        <v>1</v>
      </c>
      <c r="G18915">
        <v>1</v>
      </c>
      <c r="H18915">
        <v>1</v>
      </c>
      <c r="I18915">
        <f>Representative_days!D18916*1000</f>
        <v>525.76421217382801</v>
      </c>
      <c r="J18915">
        <f>MIN(Installed_capacity_init!$I$2/1000,Representative_days!N18916)*1000</f>
        <v>2405.7655588705402</v>
      </c>
      <c r="K18915">
        <f>Representative_days!G18916-Installed_capacity_init!$G$3*Installed_capacity_init!$G$2</f>
        <v>31935.207259311297</v>
      </c>
    </row>
    <row r="18916" spans="1:11" x14ac:dyDescent="0.35">
      <c r="A18916">
        <v>2040</v>
      </c>
      <c r="B18916">
        <f>Representative_days!C18917</f>
        <v>2</v>
      </c>
      <c r="C18916">
        <f>Representative_days!Q18917</f>
        <v>0</v>
      </c>
      <c r="D18916">
        <f>Representative_days!K18917</f>
        <v>0.129285583516074</v>
      </c>
      <c r="E18916">
        <f>Representative_days!H18917</f>
        <v>0.48213502888063398</v>
      </c>
      <c r="F18916">
        <v>1</v>
      </c>
      <c r="G18916">
        <v>1</v>
      </c>
      <c r="H18916">
        <v>1</v>
      </c>
      <c r="I18916">
        <f>Representative_days!D18917*1000</f>
        <v>514.42740906138295</v>
      </c>
      <c r="J18916">
        <f>MIN(Installed_capacity_init!$I$2/1000,Representative_days!N18917)*1000</f>
        <v>2388.9987663240499</v>
      </c>
      <c r="K18916">
        <f>Representative_days!G18917-Installed_capacity_init!$G$3*Installed_capacity_init!$G$2</f>
        <v>31878.983821641799</v>
      </c>
    </row>
    <row r="18917" spans="1:11" x14ac:dyDescent="0.35">
      <c r="A18917">
        <v>2040</v>
      </c>
      <c r="B18917">
        <f>Representative_days!C18918</f>
        <v>2</v>
      </c>
      <c r="C18917">
        <f>Representative_days!Q18918</f>
        <v>0</v>
      </c>
      <c r="D18917">
        <f>Representative_days!K18918</f>
        <v>0.13110162632094899</v>
      </c>
      <c r="E18917">
        <f>Representative_days!H18918</f>
        <v>0.48212704231947601</v>
      </c>
      <c r="F18917">
        <v>1</v>
      </c>
      <c r="G18917">
        <v>1</v>
      </c>
      <c r="H18917">
        <v>1</v>
      </c>
      <c r="I18917">
        <f>Representative_days!D18918*1000</f>
        <v>502.82092388003997</v>
      </c>
      <c r="J18917">
        <f>MIN(Installed_capacity_init!$I$2/1000,Representative_days!N18918)*1000</f>
        <v>2362.2907439928504</v>
      </c>
      <c r="K18917">
        <f>Representative_days!G18918-Installed_capacity_init!$G$3*Installed_capacity_init!$G$2</f>
        <v>33241.991049245997</v>
      </c>
    </row>
    <row r="18918" spans="1:11" x14ac:dyDescent="0.35">
      <c r="A18918">
        <v>2040</v>
      </c>
      <c r="B18918">
        <f>Representative_days!C18919</f>
        <v>2</v>
      </c>
      <c r="C18918">
        <f>Representative_days!Q18919</f>
        <v>0</v>
      </c>
      <c r="D18918">
        <f>Representative_days!K18919</f>
        <v>0.12726280586723099</v>
      </c>
      <c r="E18918">
        <f>Representative_days!H18919</f>
        <v>0.48673604332934201</v>
      </c>
      <c r="F18918">
        <v>1</v>
      </c>
      <c r="G18918">
        <v>1</v>
      </c>
      <c r="H18918">
        <v>1</v>
      </c>
      <c r="I18918">
        <f>Representative_days!D18919*1000</f>
        <v>547.07119261695198</v>
      </c>
      <c r="J18918">
        <f>MIN(Installed_capacity_init!$I$2/1000,Representative_days!N18919)*1000</f>
        <v>2464.6581136801096</v>
      </c>
      <c r="K18918">
        <f>Representative_days!G18919-Installed_capacity_init!$G$3*Installed_capacity_init!$G$2</f>
        <v>36622.157029750197</v>
      </c>
    </row>
    <row r="18919" spans="1:11" x14ac:dyDescent="0.35">
      <c r="A18919">
        <v>2040</v>
      </c>
      <c r="B18919">
        <f>Representative_days!C18920</f>
        <v>2</v>
      </c>
      <c r="C18919">
        <f>Representative_days!Q18920</f>
        <v>8.8147980588081602E-3</v>
      </c>
      <c r="D18919">
        <f>Representative_days!K18920</f>
        <v>0.12528660158388499</v>
      </c>
      <c r="E18919">
        <f>Representative_days!H18920</f>
        <v>0.49065347697150402</v>
      </c>
      <c r="F18919">
        <v>1</v>
      </c>
      <c r="G18919">
        <v>1</v>
      </c>
      <c r="H18919">
        <v>1</v>
      </c>
      <c r="I18919">
        <f>Representative_days!D18920*1000</f>
        <v>585.33142478788807</v>
      </c>
      <c r="J18919">
        <f>MIN(Installed_capacity_init!$I$2/1000,Representative_days!N18920)*1000</f>
        <v>2536.5894190576801</v>
      </c>
      <c r="K18919">
        <f>Representative_days!G18920-Installed_capacity_init!$G$3*Installed_capacity_init!$G$2</f>
        <v>42514.604091417699</v>
      </c>
    </row>
    <row r="18920" spans="1:11" x14ac:dyDescent="0.35">
      <c r="A18920">
        <v>2040</v>
      </c>
      <c r="B18920">
        <f>Representative_days!C18921</f>
        <v>2</v>
      </c>
      <c r="C18920">
        <f>Representative_days!Q18921</f>
        <v>0.15192196003698999</v>
      </c>
      <c r="D18920">
        <f>Representative_days!K18921</f>
        <v>0.12551604313753101</v>
      </c>
      <c r="E18920">
        <f>Representative_days!H18921</f>
        <v>0.49169150215961099</v>
      </c>
      <c r="F18920">
        <v>1</v>
      </c>
      <c r="G18920">
        <v>1</v>
      </c>
      <c r="H18920">
        <v>1</v>
      </c>
      <c r="I18920">
        <f>Representative_days!D18921*1000</f>
        <v>622.79545461840996</v>
      </c>
      <c r="J18920">
        <f>MIN(Installed_capacity_init!$I$2/1000,Representative_days!N18921)*1000</f>
        <v>2615.07030107435</v>
      </c>
      <c r="K18920">
        <f>Representative_days!G18921-Installed_capacity_init!$G$3*Installed_capacity_init!$G$2</f>
        <v>47412.788791532301</v>
      </c>
    </row>
    <row r="18921" spans="1:11" x14ac:dyDescent="0.35">
      <c r="A18921">
        <v>2040</v>
      </c>
      <c r="B18921">
        <f>Representative_days!C18922</f>
        <v>2</v>
      </c>
      <c r="C18921">
        <f>Representative_days!Q18922</f>
        <v>0.296332430676018</v>
      </c>
      <c r="D18921">
        <f>Representative_days!K18922</f>
        <v>0.146228413461052</v>
      </c>
      <c r="E18921">
        <f>Representative_days!H18922</f>
        <v>0.49590461665290803</v>
      </c>
      <c r="F18921">
        <v>1</v>
      </c>
      <c r="G18921">
        <v>1</v>
      </c>
      <c r="H18921">
        <v>1</v>
      </c>
      <c r="I18921">
        <f>Representative_days!D18922*1000</f>
        <v>660.82419781525402</v>
      </c>
      <c r="J18921">
        <f>MIN(Installed_capacity_init!$I$2/1000,Representative_days!N18922)*1000</f>
        <v>2703.0250224216998</v>
      </c>
      <c r="K18921">
        <f>Representative_days!G18922-Installed_capacity_init!$G$3*Installed_capacity_init!$G$2</f>
        <v>50759.040537820503</v>
      </c>
    </row>
    <row r="18922" spans="1:11" x14ac:dyDescent="0.35">
      <c r="A18922">
        <v>2040</v>
      </c>
      <c r="B18922">
        <f>Representative_days!C18923</f>
        <v>2</v>
      </c>
      <c r="C18922">
        <f>Representative_days!Q18923</f>
        <v>0.387011154741432</v>
      </c>
      <c r="D18922">
        <f>Representative_days!K18923</f>
        <v>0.174442901177113</v>
      </c>
      <c r="E18922">
        <f>Representative_days!H18923</f>
        <v>0.49905739355308598</v>
      </c>
      <c r="F18922">
        <v>1</v>
      </c>
      <c r="G18922">
        <v>1</v>
      </c>
      <c r="H18922">
        <v>1</v>
      </c>
      <c r="I18922">
        <f>Representative_days!D18923*1000</f>
        <v>711.48753966775803</v>
      </c>
      <c r="J18922">
        <f>MIN(Installed_capacity_init!$I$2/1000,Representative_days!N18923)*1000</f>
        <v>2812.28247778276</v>
      </c>
      <c r="K18922">
        <f>Representative_days!G18923-Installed_capacity_init!$G$3*Installed_capacity_init!$G$2</f>
        <v>51702.786796389701</v>
      </c>
    </row>
    <row r="18923" spans="1:11" x14ac:dyDescent="0.35">
      <c r="A18923">
        <v>2040</v>
      </c>
      <c r="B18923">
        <f>Representative_days!C18924</f>
        <v>2</v>
      </c>
      <c r="C18923">
        <f>Representative_days!Q18924</f>
        <v>0.45432187089496401</v>
      </c>
      <c r="D18923">
        <f>Representative_days!K18924</f>
        <v>0.21006388771687801</v>
      </c>
      <c r="E18923">
        <f>Representative_days!H18924</f>
        <v>0.50059613622120902</v>
      </c>
      <c r="F18923">
        <v>1</v>
      </c>
      <c r="G18923">
        <v>1</v>
      </c>
      <c r="H18923">
        <v>1</v>
      </c>
      <c r="I18923">
        <f>Representative_days!D18924*1000</f>
        <v>762.16676039765593</v>
      </c>
      <c r="J18923">
        <f>MIN(Installed_capacity_init!$I$2/1000,Representative_days!N18924)*1000</f>
        <v>2925.6442089347997</v>
      </c>
      <c r="K18923">
        <f>Representative_days!G18924-Installed_capacity_init!$G$3*Installed_capacity_init!$G$2</f>
        <v>52394.766447405098</v>
      </c>
    </row>
    <row r="18924" spans="1:11" x14ac:dyDescent="0.35">
      <c r="A18924">
        <v>2040</v>
      </c>
      <c r="B18924">
        <f>Representative_days!C18925</f>
        <v>2</v>
      </c>
      <c r="C18924">
        <f>Representative_days!Q18925</f>
        <v>0.525385643059888</v>
      </c>
      <c r="D18924">
        <f>Representative_days!K18925</f>
        <v>0.225073616819327</v>
      </c>
      <c r="E18924">
        <f>Representative_days!H18925</f>
        <v>0.498276750462886</v>
      </c>
      <c r="F18924">
        <v>1</v>
      </c>
      <c r="G18924">
        <v>1</v>
      </c>
      <c r="H18924">
        <v>1</v>
      </c>
      <c r="I18924">
        <f>Representative_days!D18925*1000</f>
        <v>807.05769237898699</v>
      </c>
      <c r="J18924">
        <f>MIN(Installed_capacity_init!$I$2/1000,Representative_days!N18925)*1000</f>
        <v>3050.2700003251002</v>
      </c>
      <c r="K18924">
        <f>Representative_days!G18925-Installed_capacity_init!$G$3*Installed_capacity_init!$G$2</f>
        <v>53167.293540743703</v>
      </c>
    </row>
    <row r="18925" spans="1:11" x14ac:dyDescent="0.35">
      <c r="A18925">
        <v>2040</v>
      </c>
      <c r="B18925">
        <f>Representative_days!C18926</f>
        <v>2</v>
      </c>
      <c r="C18925">
        <f>Representative_days!Q18926</f>
        <v>0.53407404886786702</v>
      </c>
      <c r="D18925">
        <f>Representative_days!K18926</f>
        <v>0.24523269654275401</v>
      </c>
      <c r="E18925">
        <f>Representative_days!H18926</f>
        <v>0.49716573040418599</v>
      </c>
      <c r="F18925">
        <v>1</v>
      </c>
      <c r="G18925">
        <v>1</v>
      </c>
      <c r="H18925">
        <v>1</v>
      </c>
      <c r="I18925">
        <f>Representative_days!D18926*1000</f>
        <v>853.88531540029703</v>
      </c>
      <c r="J18925">
        <f>MIN(Installed_capacity_init!$I$2/1000,Representative_days!N18926)*1000</f>
        <v>3195.33086375221</v>
      </c>
      <c r="K18925">
        <f>Representative_days!G18926-Installed_capacity_init!$G$3*Installed_capacity_init!$G$2</f>
        <v>54029.563189649904</v>
      </c>
    </row>
    <row r="18926" spans="1:11" x14ac:dyDescent="0.35">
      <c r="A18926">
        <v>2040</v>
      </c>
      <c r="B18926">
        <f>Representative_days!C18927</f>
        <v>2</v>
      </c>
      <c r="C18926">
        <f>Representative_days!Q18927</f>
        <v>0.48370282996163</v>
      </c>
      <c r="D18926">
        <f>Representative_days!K18927</f>
        <v>0.270415974947607</v>
      </c>
      <c r="E18926">
        <f>Representative_days!H18927</f>
        <v>0.49791534575792401</v>
      </c>
      <c r="F18926">
        <v>1</v>
      </c>
      <c r="G18926">
        <v>1</v>
      </c>
      <c r="H18926">
        <v>1</v>
      </c>
      <c r="I18926">
        <f>Representative_days!D18927*1000</f>
        <v>899.93038228240096</v>
      </c>
      <c r="J18926">
        <f>MIN(Installed_capacity_init!$I$2/1000,Representative_days!N18927)*1000</f>
        <v>3343.0817131280301</v>
      </c>
      <c r="K18926">
        <f>Representative_days!G18927-Installed_capacity_init!$G$3*Installed_capacity_init!$G$2</f>
        <v>52821.9316926256</v>
      </c>
    </row>
    <row r="18927" spans="1:11" x14ac:dyDescent="0.35">
      <c r="A18927">
        <v>2040</v>
      </c>
      <c r="B18927">
        <f>Representative_days!C18928</f>
        <v>2</v>
      </c>
      <c r="C18927">
        <f>Representative_days!Q18928</f>
        <v>0.44200237587339197</v>
      </c>
      <c r="D18927">
        <f>Representative_days!K18928</f>
        <v>0.26447266818449799</v>
      </c>
      <c r="E18927">
        <f>Representative_days!H18928</f>
        <v>0.50637781094901702</v>
      </c>
      <c r="F18927">
        <v>1</v>
      </c>
      <c r="G18927">
        <v>1</v>
      </c>
      <c r="H18927">
        <v>1</v>
      </c>
      <c r="I18927">
        <f>Representative_days!D18928*1000</f>
        <v>924.30991670059609</v>
      </c>
      <c r="J18927">
        <f>MIN(Installed_capacity_init!$I$2/1000,Representative_days!N18928)*1000</f>
        <v>3433.6852000137401</v>
      </c>
      <c r="K18927">
        <f>Representative_days!G18928-Installed_capacity_init!$G$3*Installed_capacity_init!$G$2</f>
        <v>53957.548216897703</v>
      </c>
    </row>
    <row r="18928" spans="1:11" x14ac:dyDescent="0.35">
      <c r="A18928">
        <v>2040</v>
      </c>
      <c r="B18928">
        <f>Representative_days!C18929</f>
        <v>2</v>
      </c>
      <c r="C18928">
        <f>Representative_days!Q18929</f>
        <v>0.36663508248406501</v>
      </c>
      <c r="D18928">
        <f>Representative_days!K18929</f>
        <v>0.26196302009306299</v>
      </c>
      <c r="E18928">
        <f>Representative_days!H18929</f>
        <v>0.51655301851172697</v>
      </c>
      <c r="F18928">
        <v>1</v>
      </c>
      <c r="G18928">
        <v>1</v>
      </c>
      <c r="H18928">
        <v>1</v>
      </c>
      <c r="I18928">
        <f>Representative_days!D18929*1000</f>
        <v>957.53404925523103</v>
      </c>
      <c r="J18928">
        <f>MIN(Installed_capacity_init!$I$2/1000,Representative_days!N18929)*1000</f>
        <v>3517.1297582193001</v>
      </c>
      <c r="K18928">
        <f>Representative_days!G18929-Installed_capacity_init!$G$3*Installed_capacity_init!$G$2</f>
        <v>53101.534052299401</v>
      </c>
    </row>
    <row r="18929" spans="1:11" x14ac:dyDescent="0.35">
      <c r="A18929">
        <v>2040</v>
      </c>
      <c r="B18929">
        <f>Representative_days!C18930</f>
        <v>2</v>
      </c>
      <c r="C18929">
        <f>Representative_days!Q18930</f>
        <v>0.25019820157700201</v>
      </c>
      <c r="D18929">
        <f>Representative_days!K18930</f>
        <v>0.26317700382044001</v>
      </c>
      <c r="E18929">
        <f>Representative_days!H18930</f>
        <v>0.526519186995273</v>
      </c>
      <c r="F18929">
        <v>1</v>
      </c>
      <c r="G18929">
        <v>1</v>
      </c>
      <c r="H18929">
        <v>1</v>
      </c>
      <c r="I18929">
        <f>Representative_days!D18930*1000</f>
        <v>990.85942685776695</v>
      </c>
      <c r="J18929">
        <f>MIN(Installed_capacity_init!$I$2/1000,Representative_days!N18930)*1000</f>
        <v>3610.7798421993998</v>
      </c>
      <c r="K18929">
        <f>Representative_days!G18930-Installed_capacity_init!$G$3*Installed_capacity_init!$G$2</f>
        <v>51512.092098305497</v>
      </c>
    </row>
    <row r="18930" spans="1:11" x14ac:dyDescent="0.35">
      <c r="A18930">
        <v>2040</v>
      </c>
      <c r="B18930">
        <f>Representative_days!C18931</f>
        <v>2</v>
      </c>
      <c r="C18930">
        <f>Representative_days!Q18931</f>
        <v>0.12866548372834399</v>
      </c>
      <c r="D18930">
        <f>Representative_days!K18931</f>
        <v>0.217262098713777</v>
      </c>
      <c r="E18930">
        <f>Representative_days!H18931</f>
        <v>0.53659129618775603</v>
      </c>
      <c r="F18930">
        <v>1</v>
      </c>
      <c r="G18930">
        <v>1</v>
      </c>
      <c r="H18930">
        <v>1</v>
      </c>
      <c r="I18930">
        <f>Representative_days!D18931*1000</f>
        <v>916.05121067951495</v>
      </c>
      <c r="J18930">
        <f>MIN(Installed_capacity_init!$I$2/1000,Representative_days!N18931)*1000</f>
        <v>3439.5854182154003</v>
      </c>
      <c r="K18930">
        <f>Representative_days!G18931-Installed_capacity_init!$G$3*Installed_capacity_init!$G$2</f>
        <v>51119.804424759001</v>
      </c>
    </row>
    <row r="18931" spans="1:11" x14ac:dyDescent="0.35">
      <c r="A18931">
        <v>2040</v>
      </c>
      <c r="B18931">
        <f>Representative_days!C18932</f>
        <v>2</v>
      </c>
      <c r="C18931">
        <f>Representative_days!Q18932</f>
        <v>1.6864685011899701E-2</v>
      </c>
      <c r="D18931">
        <f>Representative_days!K18932</f>
        <v>0.17999907920486799</v>
      </c>
      <c r="E18931">
        <f>Representative_days!H18932</f>
        <v>0.54463010623424402</v>
      </c>
      <c r="F18931">
        <v>1</v>
      </c>
      <c r="G18931">
        <v>1</v>
      </c>
      <c r="H18931">
        <v>1</v>
      </c>
      <c r="I18931">
        <f>Representative_days!D18932*1000</f>
        <v>845.74923745461706</v>
      </c>
      <c r="J18931">
        <f>MIN(Installed_capacity_init!$I$2/1000,Representative_days!N18932)*1000</f>
        <v>3286.26469150405</v>
      </c>
      <c r="K18931">
        <f>Representative_days!G18932-Installed_capacity_init!$G$3*Installed_capacity_init!$G$2</f>
        <v>50234.4967083148</v>
      </c>
    </row>
    <row r="18932" spans="1:11" x14ac:dyDescent="0.35">
      <c r="A18932">
        <v>2040</v>
      </c>
      <c r="B18932">
        <f>Representative_days!C18933</f>
        <v>2</v>
      </c>
      <c r="C18932">
        <f>Representative_days!Q18933</f>
        <v>2.8764527580365798E-6</v>
      </c>
      <c r="D18932">
        <f>Representative_days!K18933</f>
        <v>0.15117037040395501</v>
      </c>
      <c r="E18932">
        <f>Representative_days!H18933</f>
        <v>0.54993126562510597</v>
      </c>
      <c r="F18932">
        <v>1</v>
      </c>
      <c r="G18932">
        <v>1</v>
      </c>
      <c r="H18932">
        <v>1</v>
      </c>
      <c r="I18932">
        <f>Representative_days!D18933*1000</f>
        <v>776.335896949416</v>
      </c>
      <c r="J18932">
        <f>MIN(Installed_capacity_init!$I$2/1000,Representative_days!N18933)*1000</f>
        <v>3132.7584517304099</v>
      </c>
      <c r="K18932">
        <f>Representative_days!G18933-Installed_capacity_init!$G$3*Installed_capacity_init!$G$2</f>
        <v>48406.031997846199</v>
      </c>
    </row>
    <row r="18933" spans="1:11" x14ac:dyDescent="0.35">
      <c r="A18933">
        <v>2040</v>
      </c>
      <c r="B18933">
        <f>Representative_days!C18934</f>
        <v>2</v>
      </c>
      <c r="C18933">
        <f>Representative_days!Q18934</f>
        <v>0</v>
      </c>
      <c r="D18933">
        <f>Representative_days!K18934</f>
        <v>0.138091458198808</v>
      </c>
      <c r="E18933">
        <f>Representative_days!H18934</f>
        <v>0.54706208217774999</v>
      </c>
      <c r="F18933">
        <v>1</v>
      </c>
      <c r="G18933">
        <v>1</v>
      </c>
      <c r="H18933">
        <v>1</v>
      </c>
      <c r="I18933">
        <f>Representative_days!D18934*1000</f>
        <v>719.48567100536593</v>
      </c>
      <c r="J18933">
        <f>MIN(Installed_capacity_init!$I$2/1000,Representative_days!N18934)*1000</f>
        <v>3004.5563197698102</v>
      </c>
      <c r="K18933">
        <f>Representative_days!G18934-Installed_capacity_init!$G$3*Installed_capacity_init!$G$2</f>
        <v>45193.991992552197</v>
      </c>
    </row>
    <row r="18934" spans="1:11" x14ac:dyDescent="0.35">
      <c r="A18934">
        <v>2040</v>
      </c>
      <c r="B18934">
        <f>Representative_days!C18935</f>
        <v>2</v>
      </c>
      <c r="C18934">
        <f>Representative_days!Q18935</f>
        <v>0</v>
      </c>
      <c r="D18934">
        <f>Representative_days!K18935</f>
        <v>0.128855418862591</v>
      </c>
      <c r="E18934">
        <f>Representative_days!H18935</f>
        <v>0.54139435748089204</v>
      </c>
      <c r="F18934">
        <v>1</v>
      </c>
      <c r="G18934">
        <v>1</v>
      </c>
      <c r="H18934">
        <v>1</v>
      </c>
      <c r="I18934">
        <f>Representative_days!D18935*1000</f>
        <v>663.75352181439598</v>
      </c>
      <c r="J18934">
        <f>MIN(Installed_capacity_init!$I$2/1000,Representative_days!N18935)*1000</f>
        <v>2891.9187319123998</v>
      </c>
      <c r="K18934">
        <f>Representative_days!G18935-Installed_capacity_init!$G$3*Installed_capacity_init!$G$2</f>
        <v>41641.604988658</v>
      </c>
    </row>
    <row r="18935" spans="1:11" x14ac:dyDescent="0.35">
      <c r="A18935">
        <v>2040</v>
      </c>
      <c r="B18935">
        <f>Representative_days!C18936</f>
        <v>2</v>
      </c>
      <c r="C18935">
        <f>Representative_days!Q18936</f>
        <v>0</v>
      </c>
      <c r="D18935">
        <f>Representative_days!K18936</f>
        <v>0.123288881019784</v>
      </c>
      <c r="E18935">
        <f>Representative_days!H18936</f>
        <v>0.53446659540590902</v>
      </c>
      <c r="F18935">
        <v>1</v>
      </c>
      <c r="G18935">
        <v>1</v>
      </c>
      <c r="H18935">
        <v>1</v>
      </c>
      <c r="I18935">
        <f>Representative_days!D18936*1000</f>
        <v>608.22214985352196</v>
      </c>
      <c r="J18935">
        <f>MIN(Installed_capacity_init!$I$2/1000,Representative_days!N18936)*1000</f>
        <v>2776.92751382493</v>
      </c>
      <c r="K18935">
        <f>Representative_days!G18936-Installed_capacity_init!$G$3*Installed_capacity_init!$G$2</f>
        <v>38387.785652441598</v>
      </c>
    </row>
    <row r="18936" spans="1:11" x14ac:dyDescent="0.35">
      <c r="A18936">
        <v>2040</v>
      </c>
      <c r="B18936">
        <f>Representative_days!C18937</f>
        <v>2</v>
      </c>
      <c r="C18936">
        <f>Representative_days!Q18937</f>
        <v>0</v>
      </c>
      <c r="D18936">
        <f>Representative_days!K18937</f>
        <v>0.120112483484153</v>
      </c>
      <c r="E18936">
        <f>Representative_days!H18937</f>
        <v>0.53976534080044203</v>
      </c>
      <c r="F18936">
        <v>1</v>
      </c>
      <c r="G18936">
        <v>1</v>
      </c>
      <c r="H18936">
        <v>1</v>
      </c>
      <c r="I18936">
        <f>Representative_days!D18937*1000</f>
        <v>612.92867366892403</v>
      </c>
      <c r="J18936">
        <f>MIN(Installed_capacity_init!$I$2/1000,Representative_days!N18937)*1000</f>
        <v>2788.5146869905202</v>
      </c>
      <c r="K18936">
        <f>Representative_days!G18937-Installed_capacity_init!$G$3*Installed_capacity_init!$G$2</f>
        <v>35496.843681313803</v>
      </c>
    </row>
    <row r="18937" spans="1:11" x14ac:dyDescent="0.35">
      <c r="A18937">
        <v>2040</v>
      </c>
      <c r="B18937">
        <f>Representative_days!C18938</f>
        <v>2</v>
      </c>
      <c r="C18937">
        <f>Representative_days!Q18938</f>
        <v>0</v>
      </c>
      <c r="D18937">
        <f>Representative_days!K18938</f>
        <v>0.119291284200437</v>
      </c>
      <c r="E18937">
        <f>Representative_days!H18938</f>
        <v>0.54192941870793498</v>
      </c>
      <c r="F18937">
        <v>1</v>
      </c>
      <c r="G18937">
        <v>1</v>
      </c>
      <c r="H18937">
        <v>1</v>
      </c>
      <c r="I18937">
        <f>Representative_days!D18938*1000</f>
        <v>617.33632354867393</v>
      </c>
      <c r="J18937">
        <f>MIN(Installed_capacity_init!$I$2/1000,Representative_days!N18938)*1000</f>
        <v>2793.6216204971397</v>
      </c>
      <c r="K18937">
        <f>Representative_days!G18938-Installed_capacity_init!$G$3*Installed_capacity_init!$G$2</f>
        <v>33612.666798439903</v>
      </c>
    </row>
    <row r="18938" spans="1:11" x14ac:dyDescent="0.35">
      <c r="A18938">
        <v>2040</v>
      </c>
      <c r="B18938">
        <f>Representative_days!C18939</f>
        <v>2</v>
      </c>
      <c r="C18938">
        <f>Representative_days!Q18939</f>
        <v>0</v>
      </c>
      <c r="D18938">
        <f>Representative_days!K18939</f>
        <v>4.2674380999999997E-2</v>
      </c>
      <c r="E18938">
        <f>Representative_days!H18939</f>
        <v>0.70254703900000004</v>
      </c>
      <c r="F18938">
        <v>1</v>
      </c>
      <c r="G18938">
        <v>1</v>
      </c>
      <c r="H18938">
        <v>1</v>
      </c>
      <c r="I18938">
        <f>Representative_days!D18939*1000</f>
        <v>352.07822900000002</v>
      </c>
      <c r="J18938">
        <f>MIN(Installed_capacity_init!$I$2/1000,Representative_days!N18939)*1000</f>
        <v>1393.7961660000001</v>
      </c>
      <c r="K18938">
        <f>Representative_days!G18939-Installed_capacity_init!$G$3*Installed_capacity_init!$G$2</f>
        <v>35990.993349999997</v>
      </c>
    </row>
    <row r="18939" spans="1:11" x14ac:dyDescent="0.35">
      <c r="A18939">
        <v>2040</v>
      </c>
      <c r="B18939">
        <f>Representative_days!C18940</f>
        <v>2</v>
      </c>
      <c r="C18939">
        <f>Representative_days!Q18940</f>
        <v>0</v>
      </c>
      <c r="D18939">
        <f>Representative_days!K18940</f>
        <v>4.2255875999999998E-2</v>
      </c>
      <c r="E18939">
        <f>Representative_days!H18940</f>
        <v>0.76205490899999995</v>
      </c>
      <c r="F18939">
        <v>1</v>
      </c>
      <c r="G18939">
        <v>1</v>
      </c>
      <c r="H18939">
        <v>1</v>
      </c>
      <c r="I18939">
        <f>Representative_days!D18940*1000</f>
        <v>358.034965</v>
      </c>
      <c r="J18939">
        <f>MIN(Installed_capacity_init!$I$2/1000,Representative_days!N18940)*1000</f>
        <v>1403.46511499999</v>
      </c>
      <c r="K18939">
        <f>Representative_days!G18940-Installed_capacity_init!$G$3*Installed_capacity_init!$G$2</f>
        <v>33875.648979999998</v>
      </c>
    </row>
    <row r="18940" spans="1:11" x14ac:dyDescent="0.35">
      <c r="A18940">
        <v>2040</v>
      </c>
      <c r="B18940">
        <f>Representative_days!C18941</f>
        <v>2</v>
      </c>
      <c r="C18940">
        <f>Representative_days!Q18941</f>
        <v>0</v>
      </c>
      <c r="D18940">
        <f>Representative_days!K18941</f>
        <v>4.2002957E-2</v>
      </c>
      <c r="E18940">
        <f>Representative_days!H18941</f>
        <v>0.79975143699999995</v>
      </c>
      <c r="F18940">
        <v>1</v>
      </c>
      <c r="G18940">
        <v>1</v>
      </c>
      <c r="H18940">
        <v>1</v>
      </c>
      <c r="I18940">
        <f>Representative_days!D18941*1000</f>
        <v>361.25571000000002</v>
      </c>
      <c r="J18940">
        <f>MIN(Installed_capacity_init!$I$2/1000,Representative_days!N18941)*1000</f>
        <v>1405.6031620000001</v>
      </c>
      <c r="K18940">
        <f>Representative_days!G18941-Installed_capacity_init!$G$3*Installed_capacity_init!$G$2</f>
        <v>33610.273589999997</v>
      </c>
    </row>
    <row r="18941" spans="1:11" x14ac:dyDescent="0.35">
      <c r="A18941">
        <v>2040</v>
      </c>
      <c r="B18941">
        <f>Representative_days!C18942</f>
        <v>2</v>
      </c>
      <c r="C18941">
        <f>Representative_days!Q18942</f>
        <v>0</v>
      </c>
      <c r="D18941">
        <f>Representative_days!K18942</f>
        <v>4.2020199000000001E-2</v>
      </c>
      <c r="E18941">
        <f>Representative_days!H18942</f>
        <v>0.81617414600000004</v>
      </c>
      <c r="F18941">
        <v>1</v>
      </c>
      <c r="G18941">
        <v>1</v>
      </c>
      <c r="H18941">
        <v>1</v>
      </c>
      <c r="I18941">
        <f>Representative_days!D18942*1000</f>
        <v>363.87530800000002</v>
      </c>
      <c r="J18941">
        <f>MIN(Installed_capacity_init!$I$2/1000,Representative_days!N18942)*1000</f>
        <v>1406.160946</v>
      </c>
      <c r="K18941">
        <f>Representative_days!G18942-Installed_capacity_init!$G$3*Installed_capacity_init!$G$2</f>
        <v>33582.432970000002</v>
      </c>
    </row>
    <row r="18942" spans="1:11" x14ac:dyDescent="0.35">
      <c r="A18942">
        <v>2040</v>
      </c>
      <c r="B18942">
        <f>Representative_days!C18943</f>
        <v>2</v>
      </c>
      <c r="C18942">
        <f>Representative_days!Q18943</f>
        <v>0</v>
      </c>
      <c r="D18942">
        <f>Representative_days!K18943</f>
        <v>4.0781871999999997E-2</v>
      </c>
      <c r="E18942">
        <f>Representative_days!H18943</f>
        <v>0.838533317</v>
      </c>
      <c r="F18942">
        <v>1</v>
      </c>
      <c r="G18942">
        <v>1</v>
      </c>
      <c r="H18942">
        <v>1</v>
      </c>
      <c r="I18942">
        <f>Representative_days!D18943*1000</f>
        <v>372.01300100000003</v>
      </c>
      <c r="J18942">
        <f>MIN(Installed_capacity_init!$I$2/1000,Representative_days!N18943)*1000</f>
        <v>1429.2922560000002</v>
      </c>
      <c r="K18942">
        <f>Representative_days!G18943-Installed_capacity_init!$G$3*Installed_capacity_init!$G$2</f>
        <v>41156.111239999998</v>
      </c>
    </row>
    <row r="18943" spans="1:11" x14ac:dyDescent="0.35">
      <c r="A18943">
        <v>2040</v>
      </c>
      <c r="B18943">
        <f>Representative_days!C18944</f>
        <v>2</v>
      </c>
      <c r="C18943">
        <f>Representative_days!Q18944</f>
        <v>0</v>
      </c>
      <c r="D18943">
        <f>Representative_days!K18944</f>
        <v>3.9743872E-2</v>
      </c>
      <c r="E18943">
        <f>Representative_days!H18944</f>
        <v>0.86008838700000001</v>
      </c>
      <c r="F18943">
        <v>1</v>
      </c>
      <c r="G18943">
        <v>1</v>
      </c>
      <c r="H18943">
        <v>1</v>
      </c>
      <c r="I18943">
        <f>Representative_days!D18944*1000</f>
        <v>379.20638000000002</v>
      </c>
      <c r="J18943">
        <f>MIN(Installed_capacity_init!$I$2/1000,Representative_days!N18944)*1000</f>
        <v>1447.07475599999</v>
      </c>
      <c r="K18943">
        <f>Representative_days!G18944-Installed_capacity_init!$G$3*Installed_capacity_init!$G$2</f>
        <v>63231.114050000004</v>
      </c>
    </row>
    <row r="18944" spans="1:11" x14ac:dyDescent="0.35">
      <c r="A18944">
        <v>2040</v>
      </c>
      <c r="B18944">
        <f>Representative_days!C18945</f>
        <v>2</v>
      </c>
      <c r="C18944">
        <f>Representative_days!Q18945</f>
        <v>8.9192582000000006E-2</v>
      </c>
      <c r="D18944">
        <f>Representative_days!K18945</f>
        <v>3.8948925000000002E-2</v>
      </c>
      <c r="E18944">
        <f>Representative_days!H18945</f>
        <v>0.871858201</v>
      </c>
      <c r="F18944">
        <v>1</v>
      </c>
      <c r="G18944">
        <v>1</v>
      </c>
      <c r="H18944">
        <v>1</v>
      </c>
      <c r="I18944">
        <f>Representative_days!D18945*1000</f>
        <v>385.60750899999999</v>
      </c>
      <c r="J18944">
        <f>MIN(Installed_capacity_init!$I$2/1000,Representative_days!N18945)*1000</f>
        <v>1464.529855</v>
      </c>
      <c r="K18944">
        <f>Representative_days!G18945-Installed_capacity_init!$G$3*Installed_capacity_init!$G$2</f>
        <v>66500.575259999998</v>
      </c>
    </row>
    <row r="18945" spans="1:11" x14ac:dyDescent="0.35">
      <c r="A18945">
        <v>2040</v>
      </c>
      <c r="B18945">
        <f>Representative_days!C18946</f>
        <v>2</v>
      </c>
      <c r="C18945">
        <f>Representative_days!Q18946</f>
        <v>0.16820734800000001</v>
      </c>
      <c r="D18945">
        <f>Representative_days!K18946</f>
        <v>3.4807645999999998E-2</v>
      </c>
      <c r="E18945">
        <f>Representative_days!H18946</f>
        <v>0.91608992199999995</v>
      </c>
      <c r="F18945">
        <v>1</v>
      </c>
      <c r="G18945">
        <v>1</v>
      </c>
      <c r="H18945">
        <v>1</v>
      </c>
      <c r="I18945">
        <f>Representative_days!D18946*1000</f>
        <v>393.35591800000003</v>
      </c>
      <c r="J18945">
        <f>MIN(Installed_capacity_init!$I$2/1000,Representative_days!N18946)*1000</f>
        <v>1485.153924</v>
      </c>
      <c r="K18945">
        <f>Representative_days!G18946-Installed_capacity_init!$G$3*Installed_capacity_init!$G$2</f>
        <v>71568.978449999995</v>
      </c>
    </row>
    <row r="18946" spans="1:11" x14ac:dyDescent="0.35">
      <c r="A18946">
        <v>2040</v>
      </c>
      <c r="B18946">
        <f>Representative_days!C18947</f>
        <v>2</v>
      </c>
      <c r="C18946">
        <f>Representative_days!Q18947</f>
        <v>0.241685547</v>
      </c>
      <c r="D18946">
        <f>Representative_days!K18947</f>
        <v>3.1909260000000002E-2</v>
      </c>
      <c r="E18946">
        <f>Representative_days!H18947</f>
        <v>0.93789349300000002</v>
      </c>
      <c r="F18946">
        <v>1</v>
      </c>
      <c r="G18946">
        <v>1</v>
      </c>
      <c r="H18946">
        <v>1</v>
      </c>
      <c r="I18946">
        <f>Representative_days!D18947*1000</f>
        <v>402.68862200000001</v>
      </c>
      <c r="J18946">
        <f>MIN(Installed_capacity_init!$I$2/1000,Representative_days!N18947)*1000</f>
        <v>1513.2198640000001</v>
      </c>
      <c r="K18946">
        <f>Representative_days!G18947-Installed_capacity_init!$G$3*Installed_capacity_init!$G$2</f>
        <v>70954.150909999997</v>
      </c>
    </row>
    <row r="18947" spans="1:11" x14ac:dyDescent="0.35">
      <c r="A18947">
        <v>2040</v>
      </c>
      <c r="B18947">
        <f>Representative_days!C18948</f>
        <v>2</v>
      </c>
      <c r="C18947">
        <f>Representative_days!Q18948</f>
        <v>0.32254685300000002</v>
      </c>
      <c r="D18947">
        <f>Representative_days!K18948</f>
        <v>3.0242424E-2</v>
      </c>
      <c r="E18947">
        <f>Representative_days!H18948</f>
        <v>0.94688537699999997</v>
      </c>
      <c r="F18947">
        <v>1</v>
      </c>
      <c r="G18947">
        <v>1</v>
      </c>
      <c r="H18947">
        <v>1</v>
      </c>
      <c r="I18947">
        <f>Representative_days!D18948*1000</f>
        <v>412.21583299999998</v>
      </c>
      <c r="J18947">
        <f>MIN(Installed_capacity_init!$I$2/1000,Representative_days!N18948)*1000</f>
        <v>1544.2461089999999</v>
      </c>
      <c r="K18947">
        <f>Representative_days!G18948-Installed_capacity_init!$G$3*Installed_capacity_init!$G$2</f>
        <v>66681.866590000005</v>
      </c>
    </row>
    <row r="18948" spans="1:11" x14ac:dyDescent="0.35">
      <c r="A18948">
        <v>2040</v>
      </c>
      <c r="B18948">
        <f>Representative_days!C18949</f>
        <v>2</v>
      </c>
      <c r="C18948">
        <f>Representative_days!Q18949</f>
        <v>0.409727966</v>
      </c>
      <c r="D18948">
        <f>Representative_days!K18949</f>
        <v>3.6046278000000001E-2</v>
      </c>
      <c r="E18948">
        <f>Representative_days!H18949</f>
        <v>0.97127960899999999</v>
      </c>
      <c r="F18948">
        <v>1</v>
      </c>
      <c r="G18948">
        <v>1</v>
      </c>
      <c r="H18948">
        <v>1</v>
      </c>
      <c r="I18948">
        <f>Representative_days!D18949*1000</f>
        <v>433.094829</v>
      </c>
      <c r="J18948">
        <f>MIN(Installed_capacity_init!$I$2/1000,Representative_days!N18949)*1000</f>
        <v>1637.463211</v>
      </c>
      <c r="K18948">
        <f>Representative_days!G18949-Installed_capacity_init!$G$3*Installed_capacity_init!$G$2</f>
        <v>63992.055720000004</v>
      </c>
    </row>
    <row r="18949" spans="1:11" x14ac:dyDescent="0.35">
      <c r="A18949">
        <v>2040</v>
      </c>
      <c r="B18949">
        <f>Representative_days!C18950</f>
        <v>2</v>
      </c>
      <c r="C18949">
        <f>Representative_days!Q18950</f>
        <v>0.42561358100000002</v>
      </c>
      <c r="D18949">
        <f>Representative_days!K18950</f>
        <v>4.5088305000000002E-2</v>
      </c>
      <c r="E18949">
        <f>Representative_days!H18950</f>
        <v>0.97943622100000005</v>
      </c>
      <c r="F18949">
        <v>1</v>
      </c>
      <c r="G18949">
        <v>1</v>
      </c>
      <c r="H18949">
        <v>1</v>
      </c>
      <c r="I18949">
        <f>Representative_days!D18950*1000</f>
        <v>451.91941000000003</v>
      </c>
      <c r="J18949">
        <f>MIN(Installed_capacity_init!$I$2/1000,Representative_days!N18950)*1000</f>
        <v>1731.5423880000001</v>
      </c>
      <c r="K18949">
        <f>Representative_days!G18950-Installed_capacity_init!$G$3*Installed_capacity_init!$G$2</f>
        <v>61736.753920000003</v>
      </c>
    </row>
    <row r="18950" spans="1:11" x14ac:dyDescent="0.35">
      <c r="A18950">
        <v>2040</v>
      </c>
      <c r="B18950">
        <f>Representative_days!C18951</f>
        <v>2</v>
      </c>
      <c r="C18950">
        <f>Representative_days!Q18951</f>
        <v>0.37555709499999901</v>
      </c>
      <c r="D18950">
        <f>Representative_days!K18951</f>
        <v>5.7314033E-2</v>
      </c>
      <c r="E18950">
        <f>Representative_days!H18951</f>
        <v>0.97965913900000001</v>
      </c>
      <c r="F18950">
        <v>1</v>
      </c>
      <c r="G18950">
        <v>1</v>
      </c>
      <c r="H18950">
        <v>1</v>
      </c>
      <c r="I18950">
        <f>Representative_days!D18951*1000</f>
        <v>470.73023800000004</v>
      </c>
      <c r="J18950">
        <f>MIN(Installed_capacity_init!$I$2/1000,Representative_days!N18951)*1000</f>
        <v>1827.952055</v>
      </c>
      <c r="K18950">
        <f>Representative_days!G18951-Installed_capacity_init!$G$3*Installed_capacity_init!$G$2</f>
        <v>61307.055869999997</v>
      </c>
    </row>
    <row r="18951" spans="1:11" x14ac:dyDescent="0.35">
      <c r="A18951">
        <v>2040</v>
      </c>
      <c r="B18951">
        <f>Representative_days!C18952</f>
        <v>2</v>
      </c>
      <c r="C18951">
        <f>Representative_days!Q18952</f>
        <v>0.338406928</v>
      </c>
      <c r="D18951">
        <f>Representative_days!K18952</f>
        <v>5.8691485000000002E-2</v>
      </c>
      <c r="E18951">
        <f>Representative_days!H18952</f>
        <v>0.98668180999999999</v>
      </c>
      <c r="F18951">
        <v>1</v>
      </c>
      <c r="G18951">
        <v>1</v>
      </c>
      <c r="H18951">
        <v>1</v>
      </c>
      <c r="I18951">
        <f>Representative_days!D18952*1000</f>
        <v>486.348681</v>
      </c>
      <c r="J18951">
        <f>MIN(Installed_capacity_init!$I$2/1000,Representative_days!N18952)*1000</f>
        <v>1908.4609439999999</v>
      </c>
      <c r="K18951">
        <f>Representative_days!G18952-Installed_capacity_init!$G$3*Installed_capacity_init!$G$2</f>
        <v>67601.293550000002</v>
      </c>
    </row>
    <row r="18952" spans="1:11" x14ac:dyDescent="0.35">
      <c r="A18952">
        <v>2040</v>
      </c>
      <c r="B18952">
        <f>Representative_days!C18953</f>
        <v>2</v>
      </c>
      <c r="C18952">
        <f>Representative_days!Q18953</f>
        <v>0.27145503700000001</v>
      </c>
      <c r="D18952">
        <f>Representative_days!K18953</f>
        <v>6.1207448999999997E-2</v>
      </c>
      <c r="E18952">
        <f>Representative_days!H18953</f>
        <v>0.989337876</v>
      </c>
      <c r="F18952">
        <v>1</v>
      </c>
      <c r="G18952">
        <v>1</v>
      </c>
      <c r="H18952">
        <v>1</v>
      </c>
      <c r="I18952">
        <f>Representative_days!D18953*1000</f>
        <v>502.90182500000003</v>
      </c>
      <c r="J18952">
        <f>MIN(Installed_capacity_init!$I$2/1000,Representative_days!N18953)*1000</f>
        <v>1978.759687</v>
      </c>
      <c r="K18952">
        <f>Representative_days!G18953-Installed_capacity_init!$G$3*Installed_capacity_init!$G$2</f>
        <v>72455.684280000001</v>
      </c>
    </row>
    <row r="18953" spans="1:11" x14ac:dyDescent="0.35">
      <c r="A18953">
        <v>2040</v>
      </c>
      <c r="B18953">
        <f>Representative_days!C18954</f>
        <v>2</v>
      </c>
      <c r="C18953">
        <f>Representative_days!Q18954</f>
        <v>0.16787440100000001</v>
      </c>
      <c r="D18953">
        <f>Representative_days!K18954</f>
        <v>6.4702546999999999E-2</v>
      </c>
      <c r="E18953">
        <f>Representative_days!H18954</f>
        <v>0.98035189</v>
      </c>
      <c r="F18953">
        <v>1</v>
      </c>
      <c r="G18953">
        <v>1</v>
      </c>
      <c r="H18953">
        <v>1</v>
      </c>
      <c r="I18953">
        <f>Representative_days!D18954*1000</f>
        <v>519.60569700000008</v>
      </c>
      <c r="J18953">
        <f>MIN(Installed_capacity_init!$I$2/1000,Representative_days!N18954)*1000</f>
        <v>2051.8728309999997</v>
      </c>
      <c r="K18953">
        <f>Representative_days!G18954-Installed_capacity_init!$G$3*Installed_capacity_init!$G$2</f>
        <v>65096.852289999995</v>
      </c>
    </row>
    <row r="18954" spans="1:11" x14ac:dyDescent="0.35">
      <c r="A18954">
        <v>2040</v>
      </c>
      <c r="B18954">
        <f>Representative_days!C18955</f>
        <v>2</v>
      </c>
      <c r="C18954">
        <f>Representative_days!Q18955</f>
        <v>6.7708118999999997E-2</v>
      </c>
      <c r="D18954">
        <f>Representative_days!K18955</f>
        <v>4.8693219000000003E-2</v>
      </c>
      <c r="E18954">
        <f>Representative_days!H18955</f>
        <v>0.98479693700000004</v>
      </c>
      <c r="F18954">
        <v>1</v>
      </c>
      <c r="G18954">
        <v>1</v>
      </c>
      <c r="H18954">
        <v>1</v>
      </c>
      <c r="I18954">
        <f>Representative_days!D18955*1000</f>
        <v>484.36937600000005</v>
      </c>
      <c r="J18954">
        <f>MIN(Installed_capacity_init!$I$2/1000,Representative_days!N18955)*1000</f>
        <v>1936.078886</v>
      </c>
      <c r="K18954">
        <f>Representative_days!G18955-Installed_capacity_init!$G$3*Installed_capacity_init!$G$2</f>
        <v>58150.746469999896</v>
      </c>
    </row>
    <row r="18955" spans="1:11" x14ac:dyDescent="0.35">
      <c r="A18955">
        <v>2040</v>
      </c>
      <c r="B18955">
        <f>Representative_days!C18956</f>
        <v>2</v>
      </c>
      <c r="C18955">
        <f>Representative_days!Q18956</f>
        <v>2.5234165999999999E-2</v>
      </c>
      <c r="D18955">
        <f>Representative_days!K18956</f>
        <v>3.6369542999999997E-2</v>
      </c>
      <c r="E18955">
        <f>Representative_days!H18956</f>
        <v>0.976312398999999</v>
      </c>
      <c r="F18955">
        <v>1</v>
      </c>
      <c r="G18955">
        <v>1</v>
      </c>
      <c r="H18955">
        <v>1</v>
      </c>
      <c r="I18955">
        <f>Representative_days!D18956*1000</f>
        <v>451.04475000000002</v>
      </c>
      <c r="J18955">
        <f>MIN(Installed_capacity_init!$I$2/1000,Representative_days!N18956)*1000</f>
        <v>1825.8277370000001</v>
      </c>
      <c r="K18955">
        <f>Representative_days!G18956-Installed_capacity_init!$G$3*Installed_capacity_init!$G$2</f>
        <v>63110.414390000005</v>
      </c>
    </row>
    <row r="18956" spans="1:11" x14ac:dyDescent="0.35">
      <c r="A18956">
        <v>2040</v>
      </c>
      <c r="B18956">
        <f>Representative_days!C18957</f>
        <v>2</v>
      </c>
      <c r="C18956">
        <f>Representative_days!Q18957</f>
        <v>0</v>
      </c>
      <c r="D18956">
        <f>Representative_days!K18957</f>
        <v>2.8383136999999999E-2</v>
      </c>
      <c r="E18956">
        <f>Representative_days!H18957</f>
        <v>0.94600664000000001</v>
      </c>
      <c r="F18956">
        <v>1</v>
      </c>
      <c r="G18956">
        <v>1</v>
      </c>
      <c r="H18956">
        <v>1</v>
      </c>
      <c r="I18956">
        <f>Representative_days!D18957*1000</f>
        <v>418.11556000000002</v>
      </c>
      <c r="J18956">
        <f>MIN(Installed_capacity_init!$I$2/1000,Representative_days!N18957)*1000</f>
        <v>1720.3325239999999</v>
      </c>
      <c r="K18956">
        <f>Representative_days!G18957-Installed_capacity_init!$G$3*Installed_capacity_init!$G$2</f>
        <v>62208.167549999998</v>
      </c>
    </row>
    <row r="18957" spans="1:11" x14ac:dyDescent="0.35">
      <c r="A18957">
        <v>2040</v>
      </c>
      <c r="B18957">
        <f>Representative_days!C18958</f>
        <v>2</v>
      </c>
      <c r="C18957">
        <f>Representative_days!Q18958</f>
        <v>0</v>
      </c>
      <c r="D18957">
        <f>Representative_days!K18958</f>
        <v>2.6598681999999998E-2</v>
      </c>
      <c r="E18957">
        <f>Representative_days!H18958</f>
        <v>0.95031901699999999</v>
      </c>
      <c r="F18957">
        <v>1</v>
      </c>
      <c r="G18957">
        <v>1</v>
      </c>
      <c r="H18957">
        <v>1</v>
      </c>
      <c r="I18957">
        <f>Representative_days!D18958*1000</f>
        <v>386.85041999999999</v>
      </c>
      <c r="J18957">
        <f>MIN(Installed_capacity_init!$I$2/1000,Representative_days!N18958)*1000</f>
        <v>1623.1474759999999</v>
      </c>
      <c r="K18957">
        <f>Representative_days!G18958-Installed_capacity_init!$G$3*Installed_capacity_init!$G$2</f>
        <v>57831.728199999998</v>
      </c>
    </row>
    <row r="18958" spans="1:11" x14ac:dyDescent="0.35">
      <c r="A18958">
        <v>2040</v>
      </c>
      <c r="B18958">
        <f>Representative_days!C18959</f>
        <v>2</v>
      </c>
      <c r="C18958">
        <f>Representative_days!Q18959</f>
        <v>0</v>
      </c>
      <c r="D18958">
        <f>Representative_days!K18959</f>
        <v>2.5881106000000001E-2</v>
      </c>
      <c r="E18958">
        <f>Representative_days!H18959</f>
        <v>0.94282915599999995</v>
      </c>
      <c r="F18958">
        <v>1</v>
      </c>
      <c r="G18958">
        <v>1</v>
      </c>
      <c r="H18958">
        <v>1</v>
      </c>
      <c r="I18958">
        <f>Representative_days!D18959*1000</f>
        <v>356.22517900000003</v>
      </c>
      <c r="J18958">
        <f>MIN(Installed_capacity_init!$I$2/1000,Representative_days!N18959)*1000</f>
        <v>1534.4119599999999</v>
      </c>
      <c r="K18958">
        <f>Representative_days!G18959-Installed_capacity_init!$G$3*Installed_capacity_init!$G$2</f>
        <v>51023.723810000003</v>
      </c>
    </row>
    <row r="18959" spans="1:11" x14ac:dyDescent="0.35">
      <c r="A18959">
        <v>2040</v>
      </c>
      <c r="B18959">
        <f>Representative_days!C18960</f>
        <v>2</v>
      </c>
      <c r="C18959">
        <f>Representative_days!Q18960</f>
        <v>0</v>
      </c>
      <c r="D18959">
        <f>Representative_days!K18960</f>
        <v>2.6205636000000001E-2</v>
      </c>
      <c r="E18959">
        <f>Representative_days!H18960</f>
        <v>0.93154905300000002</v>
      </c>
      <c r="F18959">
        <v>1</v>
      </c>
      <c r="G18959">
        <v>1</v>
      </c>
      <c r="H18959">
        <v>1</v>
      </c>
      <c r="I18959">
        <f>Representative_days!D18960*1000</f>
        <v>325.56504800000005</v>
      </c>
      <c r="J18959">
        <f>MIN(Installed_capacity_init!$I$2/1000,Representative_days!N18960)*1000</f>
        <v>1440.470814</v>
      </c>
      <c r="K18959">
        <f>Representative_days!G18960-Installed_capacity_init!$G$3*Installed_capacity_init!$G$2</f>
        <v>45768.866319999899</v>
      </c>
    </row>
    <row r="18960" spans="1:11" x14ac:dyDescent="0.35">
      <c r="A18960">
        <v>2040</v>
      </c>
      <c r="B18960">
        <f>Representative_days!C18961</f>
        <v>2</v>
      </c>
      <c r="C18960">
        <f>Representative_days!Q18961</f>
        <v>0</v>
      </c>
      <c r="D18960">
        <f>Representative_days!K18961</f>
        <v>2.6729968999999999E-2</v>
      </c>
      <c r="E18960">
        <f>Representative_days!H18961</f>
        <v>0.93108540900000003</v>
      </c>
      <c r="F18960">
        <v>1</v>
      </c>
      <c r="G18960">
        <v>1</v>
      </c>
      <c r="H18960">
        <v>1</v>
      </c>
      <c r="I18960">
        <f>Representative_days!D18961*1000</f>
        <v>325.15531499999997</v>
      </c>
      <c r="J18960">
        <f>MIN(Installed_capacity_init!$I$2/1000,Representative_days!N18961)*1000</f>
        <v>1441.8108549999999</v>
      </c>
      <c r="K18960">
        <f>Representative_days!G18961-Installed_capacity_init!$G$3*Installed_capacity_init!$G$2</f>
        <v>42284.468849999997</v>
      </c>
    </row>
    <row r="18961" spans="1:11" x14ac:dyDescent="0.35">
      <c r="A18961">
        <v>2040</v>
      </c>
      <c r="B18961">
        <f>Representative_days!C18962</f>
        <v>2</v>
      </c>
      <c r="C18961">
        <f>Representative_days!Q18962</f>
        <v>0</v>
      </c>
      <c r="D18961">
        <f>Representative_days!K18962</f>
        <v>2.8124072999999999E-2</v>
      </c>
      <c r="E18961">
        <f>Representative_days!H18962</f>
        <v>0.92663420699999999</v>
      </c>
      <c r="F18961">
        <v>1</v>
      </c>
      <c r="G18961">
        <v>1</v>
      </c>
      <c r="H18961">
        <v>1</v>
      </c>
      <c r="I18961">
        <f>Representative_days!D18962*1000</f>
        <v>325.64108800000002</v>
      </c>
      <c r="J18961">
        <f>MIN(Installed_capacity_init!$I$2/1000,Representative_days!N18962)*1000</f>
        <v>1444.5125310000001</v>
      </c>
      <c r="K18961">
        <f>Representative_days!G18962-Installed_capacity_init!$G$3*Installed_capacity_init!$G$2</f>
        <v>39131.911749999897</v>
      </c>
    </row>
    <row r="18962" spans="1:11" x14ac:dyDescent="0.35">
      <c r="A18962">
        <v>2040</v>
      </c>
      <c r="B18962">
        <f>Representative_days!C18963</f>
        <v>3</v>
      </c>
      <c r="C18962">
        <f>Representative_days!Q18963</f>
        <v>0</v>
      </c>
      <c r="D18962">
        <f>Representative_days!K18963</f>
        <v>0.196882606729365</v>
      </c>
      <c r="E18962">
        <f>Representative_days!H18963</f>
        <v>0.42644072488916601</v>
      </c>
      <c r="F18962">
        <v>1</v>
      </c>
      <c r="G18962">
        <v>1</v>
      </c>
      <c r="H18962">
        <v>1</v>
      </c>
      <c r="I18962">
        <f>Representative_days!D18963*1000</f>
        <v>575.05941334602892</v>
      </c>
      <c r="J18962">
        <f>MIN(Installed_capacity_init!$I$2/1000,Representative_days!N18963)*1000</f>
        <v>3198.9210554602701</v>
      </c>
      <c r="K18962">
        <f>Representative_days!G18963-Installed_capacity_init!$G$3*Installed_capacity_init!$G$2</f>
        <v>34248.346136695502</v>
      </c>
    </row>
    <row r="18963" spans="1:11" x14ac:dyDescent="0.35">
      <c r="A18963">
        <v>2040</v>
      </c>
      <c r="B18963">
        <f>Representative_days!C18964</f>
        <v>3</v>
      </c>
      <c r="C18963">
        <f>Representative_days!Q18964</f>
        <v>0</v>
      </c>
      <c r="D18963">
        <f>Representative_days!K18964</f>
        <v>0.19616983035822999</v>
      </c>
      <c r="E18963">
        <f>Representative_days!H18964</f>
        <v>0.41146640629350201</v>
      </c>
      <c r="F18963">
        <v>1</v>
      </c>
      <c r="G18963">
        <v>1</v>
      </c>
      <c r="H18963">
        <v>1</v>
      </c>
      <c r="I18963">
        <f>Representative_days!D18964*1000</f>
        <v>580.26365791009209</v>
      </c>
      <c r="J18963">
        <f>MIN(Installed_capacity_init!$I$2/1000,Representative_days!N18964)*1000</f>
        <v>3200.3166565923598</v>
      </c>
      <c r="K18963">
        <f>Representative_days!G18964-Installed_capacity_init!$G$3*Installed_capacity_init!$G$2</f>
        <v>33475.805267864002</v>
      </c>
    </row>
    <row r="18964" spans="1:11" x14ac:dyDescent="0.35">
      <c r="A18964">
        <v>2040</v>
      </c>
      <c r="B18964">
        <f>Representative_days!C18965</f>
        <v>3</v>
      </c>
      <c r="C18964">
        <f>Representative_days!Q18965</f>
        <v>0</v>
      </c>
      <c r="D18964">
        <f>Representative_days!K18965</f>
        <v>0.19949971351374499</v>
      </c>
      <c r="E18964">
        <f>Representative_days!H18965</f>
        <v>0.39745344332205701</v>
      </c>
      <c r="F18964">
        <v>1</v>
      </c>
      <c r="G18964">
        <v>1</v>
      </c>
      <c r="H18964">
        <v>1</v>
      </c>
      <c r="I18964">
        <f>Representative_days!D18965*1000</f>
        <v>572.316017982517</v>
      </c>
      <c r="J18964">
        <f>MIN(Installed_capacity_init!$I$2/1000,Representative_days!N18965)*1000</f>
        <v>3188.2705319418296</v>
      </c>
      <c r="K18964">
        <f>Representative_days!G18965-Installed_capacity_init!$G$3*Installed_capacity_init!$G$2</f>
        <v>33447.406423196298</v>
      </c>
    </row>
    <row r="18965" spans="1:11" x14ac:dyDescent="0.35">
      <c r="A18965">
        <v>2040</v>
      </c>
      <c r="B18965">
        <f>Representative_days!C18966</f>
        <v>3</v>
      </c>
      <c r="C18965">
        <f>Representative_days!Q18966</f>
        <v>0</v>
      </c>
      <c r="D18965">
        <f>Representative_days!K18966</f>
        <v>0.20592035015989099</v>
      </c>
      <c r="E18965">
        <f>Representative_days!H18966</f>
        <v>0.38549643717481902</v>
      </c>
      <c r="F18965">
        <v>1</v>
      </c>
      <c r="G18965">
        <v>1</v>
      </c>
      <c r="H18965">
        <v>1</v>
      </c>
      <c r="I18965">
        <f>Representative_days!D18966*1000</f>
        <v>564.12728885500792</v>
      </c>
      <c r="J18965">
        <f>MIN(Installed_capacity_init!$I$2/1000,Representative_days!N18966)*1000</f>
        <v>3166.7533048738301</v>
      </c>
      <c r="K18965">
        <f>Representative_days!G18966-Installed_capacity_init!$G$3*Installed_capacity_init!$G$2</f>
        <v>34240.8026785447</v>
      </c>
    </row>
    <row r="18966" spans="1:11" x14ac:dyDescent="0.35">
      <c r="A18966">
        <v>2040</v>
      </c>
      <c r="B18966">
        <f>Representative_days!C18967</f>
        <v>3</v>
      </c>
      <c r="C18966">
        <f>Representative_days!Q18967</f>
        <v>0</v>
      </c>
      <c r="D18966">
        <f>Representative_days!K18967</f>
        <v>0.20761841683474</v>
      </c>
      <c r="E18966">
        <f>Representative_days!H18967</f>
        <v>0.37553918984718898</v>
      </c>
      <c r="F18966">
        <v>1</v>
      </c>
      <c r="G18966">
        <v>1</v>
      </c>
      <c r="H18966">
        <v>1</v>
      </c>
      <c r="I18966">
        <f>Representative_days!D18967*1000</f>
        <v>652.99874390393495</v>
      </c>
      <c r="J18966">
        <f>MIN(Installed_capacity_init!$I$2/1000,Representative_days!N18967)*1000</f>
        <v>3338.7070210769298</v>
      </c>
      <c r="K18966">
        <f>Representative_days!G18967-Installed_capacity_init!$G$3*Installed_capacity_init!$G$2</f>
        <v>36693.032511352802</v>
      </c>
    </row>
    <row r="18967" spans="1:11" x14ac:dyDescent="0.35">
      <c r="A18967">
        <v>2040</v>
      </c>
      <c r="B18967">
        <f>Representative_days!C18968</f>
        <v>3</v>
      </c>
      <c r="C18967">
        <f>Representative_days!Q18968</f>
        <v>7.2309286939480199E-3</v>
      </c>
      <c r="D18967">
        <f>Representative_days!K18968</f>
        <v>0.212589904085664</v>
      </c>
      <c r="E18967">
        <f>Representative_days!H18968</f>
        <v>0.36667469076458897</v>
      </c>
      <c r="F18967">
        <v>1</v>
      </c>
      <c r="G18967">
        <v>1</v>
      </c>
      <c r="H18967">
        <v>1</v>
      </c>
      <c r="I18967">
        <f>Representative_days!D18968*1000</f>
        <v>735.26179823298003</v>
      </c>
      <c r="J18967">
        <f>MIN(Installed_capacity_init!$I$2/1000,Representative_days!N18968)*1000</f>
        <v>3487.1517625480801</v>
      </c>
      <c r="K18967">
        <f>Representative_days!G18968-Installed_capacity_init!$G$3*Installed_capacity_init!$G$2</f>
        <v>41050.449707957603</v>
      </c>
    </row>
    <row r="18968" spans="1:11" x14ac:dyDescent="0.35">
      <c r="A18968">
        <v>2040</v>
      </c>
      <c r="B18968">
        <f>Representative_days!C18969</f>
        <v>3</v>
      </c>
      <c r="C18968">
        <f>Representative_days!Q18969</f>
        <v>0.15137963067176899</v>
      </c>
      <c r="D18968">
        <f>Representative_days!K18969</f>
        <v>0.22071973705192099</v>
      </c>
      <c r="E18968">
        <f>Representative_days!H18969</f>
        <v>0.35786755824412397</v>
      </c>
      <c r="F18968">
        <v>1</v>
      </c>
      <c r="G18968">
        <v>1</v>
      </c>
      <c r="H18968">
        <v>1</v>
      </c>
      <c r="I18968">
        <f>Representative_days!D18969*1000</f>
        <v>816.376930685979</v>
      </c>
      <c r="J18968">
        <f>MIN(Installed_capacity_init!$I$2/1000,Representative_days!N18969)*1000</f>
        <v>3636.4733136290201</v>
      </c>
      <c r="K18968">
        <f>Representative_days!G18969-Installed_capacity_init!$G$3*Installed_capacity_init!$G$2</f>
        <v>46207.151841932697</v>
      </c>
    </row>
    <row r="18969" spans="1:11" x14ac:dyDescent="0.35">
      <c r="A18969">
        <v>2040</v>
      </c>
      <c r="B18969">
        <f>Representative_days!C18970</f>
        <v>3</v>
      </c>
      <c r="C18969">
        <f>Representative_days!Q18970</f>
        <v>0.30363500581628</v>
      </c>
      <c r="D18969">
        <f>Representative_days!K18970</f>
        <v>0.252915948754452</v>
      </c>
      <c r="E18969">
        <f>Representative_days!H18970</f>
        <v>0.34449328957261499</v>
      </c>
      <c r="F18969">
        <v>1</v>
      </c>
      <c r="G18969">
        <v>1</v>
      </c>
      <c r="H18969">
        <v>1</v>
      </c>
      <c r="I18969">
        <f>Representative_days!D18970*1000</f>
        <v>893.07999991465101</v>
      </c>
      <c r="J18969">
        <f>MIN(Installed_capacity_init!$I$2/1000,Representative_days!N18970)*1000</f>
        <v>3778.5484025106202</v>
      </c>
      <c r="K18969">
        <f>Representative_days!G18970-Installed_capacity_init!$G$3*Installed_capacity_init!$G$2</f>
        <v>50101.414493565302</v>
      </c>
    </row>
    <row r="18970" spans="1:11" x14ac:dyDescent="0.35">
      <c r="A18970">
        <v>2040</v>
      </c>
      <c r="B18970">
        <f>Representative_days!C18971</f>
        <v>3</v>
      </c>
      <c r="C18970">
        <f>Representative_days!Q18971</f>
        <v>0.38452577785063302</v>
      </c>
      <c r="D18970">
        <f>Representative_days!K18971</f>
        <v>0.28892262820097597</v>
      </c>
      <c r="E18970">
        <f>Representative_days!H18971</f>
        <v>0.33209765098215599</v>
      </c>
      <c r="F18970">
        <v>1</v>
      </c>
      <c r="G18970">
        <v>1</v>
      </c>
      <c r="H18970">
        <v>1</v>
      </c>
      <c r="I18970">
        <f>Representative_days!D18971*1000</f>
        <v>977.70626624603892</v>
      </c>
      <c r="J18970">
        <f>MIN(Installed_capacity_init!$I$2/1000,Representative_days!N18971)*1000</f>
        <v>3926.7249827190499</v>
      </c>
      <c r="K18970">
        <f>Representative_days!G18971-Installed_capacity_init!$G$3*Installed_capacity_init!$G$2</f>
        <v>51626.016046507</v>
      </c>
    </row>
    <row r="18971" spans="1:11" x14ac:dyDescent="0.35">
      <c r="A18971">
        <v>2040</v>
      </c>
      <c r="B18971">
        <f>Representative_days!C18972</f>
        <v>3</v>
      </c>
      <c r="C18971">
        <f>Representative_days!Q18972</f>
        <v>0.45943517051885502</v>
      </c>
      <c r="D18971">
        <f>Representative_days!K18972</f>
        <v>0.32479367442060397</v>
      </c>
      <c r="E18971">
        <f>Representative_days!H18972</f>
        <v>0.32094321142388599</v>
      </c>
      <c r="F18971">
        <v>1</v>
      </c>
      <c r="G18971">
        <v>1</v>
      </c>
      <c r="H18971">
        <v>1</v>
      </c>
      <c r="I18971">
        <f>Representative_days!D18972*1000</f>
        <v>1062.44456669286</v>
      </c>
      <c r="J18971">
        <f>MIN(Installed_capacity_init!$I$2/1000,Representative_days!N18972)*1000</f>
        <v>4082.3333044229103</v>
      </c>
      <c r="K18971">
        <f>Representative_days!G18972-Installed_capacity_init!$G$3*Installed_capacity_init!$G$2</f>
        <v>52203.713824407001</v>
      </c>
    </row>
    <row r="18972" spans="1:11" x14ac:dyDescent="0.35">
      <c r="A18972">
        <v>2040</v>
      </c>
      <c r="B18972">
        <f>Representative_days!C18973</f>
        <v>3</v>
      </c>
      <c r="C18972">
        <f>Representative_days!Q18973</f>
        <v>0.54525369104518595</v>
      </c>
      <c r="D18972">
        <f>Representative_days!K18973</f>
        <v>0.34000719342296998</v>
      </c>
      <c r="E18972">
        <f>Representative_days!H18973</f>
        <v>0.30848097151311099</v>
      </c>
      <c r="F18972">
        <v>1</v>
      </c>
      <c r="G18972">
        <v>1</v>
      </c>
      <c r="H18972">
        <v>1</v>
      </c>
      <c r="I18972">
        <f>Representative_days!D18973*1000</f>
        <v>1091.37336127038</v>
      </c>
      <c r="J18972">
        <f>MIN(Installed_capacity_init!$I$2/1000,Representative_days!N18973)*1000</f>
        <v>4154.84014060762</v>
      </c>
      <c r="K18972">
        <f>Representative_days!G18973-Installed_capacity_init!$G$3*Installed_capacity_init!$G$2</f>
        <v>52370.196118066102</v>
      </c>
    </row>
    <row r="18973" spans="1:11" x14ac:dyDescent="0.35">
      <c r="A18973">
        <v>2040</v>
      </c>
      <c r="B18973">
        <f>Representative_days!C18974</f>
        <v>3</v>
      </c>
      <c r="C18973">
        <f>Representative_days!Q18974</f>
        <v>0.55511222224707701</v>
      </c>
      <c r="D18973">
        <f>Representative_days!K18974</f>
        <v>0.35845879985131301</v>
      </c>
      <c r="E18973">
        <f>Representative_days!H18974</f>
        <v>0.30018751748891898</v>
      </c>
      <c r="F18973">
        <v>1</v>
      </c>
      <c r="G18973">
        <v>1</v>
      </c>
      <c r="H18973">
        <v>1</v>
      </c>
      <c r="I18973">
        <f>Representative_days!D18974*1000</f>
        <v>1122.82324409277</v>
      </c>
      <c r="J18973">
        <f>MIN(Installed_capacity_init!$I$2/1000,Representative_days!N18974)*1000</f>
        <v>4238.1749146214606</v>
      </c>
      <c r="K18973">
        <f>Representative_days!G18974-Installed_capacity_init!$G$3*Installed_capacity_init!$G$2</f>
        <v>52225.251109422898</v>
      </c>
    </row>
    <row r="18974" spans="1:11" x14ac:dyDescent="0.35">
      <c r="A18974">
        <v>2040</v>
      </c>
      <c r="B18974">
        <f>Representative_days!C18975</f>
        <v>3</v>
      </c>
      <c r="C18974">
        <f>Representative_days!Q18975</f>
        <v>0.49420478849409299</v>
      </c>
      <c r="D18974">
        <f>Representative_days!K18975</f>
        <v>0.38036823312558898</v>
      </c>
      <c r="E18974">
        <f>Representative_days!H18975</f>
        <v>0.29768104772822102</v>
      </c>
      <c r="F18974">
        <v>1</v>
      </c>
      <c r="G18974">
        <v>1</v>
      </c>
      <c r="H18974">
        <v>1</v>
      </c>
      <c r="I18974">
        <f>Representative_days!D18975*1000</f>
        <v>1153.82062299574</v>
      </c>
      <c r="J18974">
        <f>MIN(Installed_capacity_init!$I$2/1000,Representative_days!N18975)*1000</f>
        <v>4320.62831106663</v>
      </c>
      <c r="K18974">
        <f>Representative_days!G18975-Installed_capacity_init!$G$3*Installed_capacity_init!$G$2</f>
        <v>52114.953658778097</v>
      </c>
    </row>
    <row r="18975" spans="1:11" x14ac:dyDescent="0.35">
      <c r="A18975">
        <v>2040</v>
      </c>
      <c r="B18975">
        <f>Representative_days!C18976</f>
        <v>3</v>
      </c>
      <c r="C18975">
        <f>Representative_days!Q18976</f>
        <v>0.449273104268613</v>
      </c>
      <c r="D18975">
        <f>Representative_days!K18976</f>
        <v>0.36995306451769999</v>
      </c>
      <c r="E18975">
        <f>Representative_days!H18976</f>
        <v>0.30446281071721598</v>
      </c>
      <c r="F18975">
        <v>1</v>
      </c>
      <c r="G18975">
        <v>1</v>
      </c>
      <c r="H18975">
        <v>1</v>
      </c>
      <c r="I18975">
        <f>Representative_days!D18976*1000</f>
        <v>1164.1126637231901</v>
      </c>
      <c r="J18975">
        <f>MIN(Installed_capacity_init!$I$2/1000,Representative_days!N18976)*1000</f>
        <v>4352.7618175895004</v>
      </c>
      <c r="K18975">
        <f>Representative_days!G18976-Installed_capacity_init!$G$3*Installed_capacity_init!$G$2</f>
        <v>52846.410259324599</v>
      </c>
    </row>
    <row r="18976" spans="1:11" x14ac:dyDescent="0.35">
      <c r="A18976">
        <v>2040</v>
      </c>
      <c r="B18976">
        <f>Representative_days!C18977</f>
        <v>3</v>
      </c>
      <c r="C18976">
        <f>Representative_days!Q18977</f>
        <v>0.37524059203827098</v>
      </c>
      <c r="D18976">
        <f>Representative_days!K18977</f>
        <v>0.362485279223905</v>
      </c>
      <c r="E18976">
        <f>Representative_days!H18977</f>
        <v>0.31913520812756901</v>
      </c>
      <c r="F18976">
        <v>1</v>
      </c>
      <c r="G18976">
        <v>1</v>
      </c>
      <c r="H18976">
        <v>1</v>
      </c>
      <c r="I18976">
        <f>Representative_days!D18977*1000</f>
        <v>1183.2279802732799</v>
      </c>
      <c r="J18976">
        <f>MIN(Installed_capacity_init!$I$2/1000,Representative_days!N18977)*1000</f>
        <v>4386.06316370687</v>
      </c>
      <c r="K18976">
        <f>Representative_days!G18977-Installed_capacity_init!$G$3*Installed_capacity_init!$G$2</f>
        <v>53164.119996456699</v>
      </c>
    </row>
    <row r="18977" spans="1:11" x14ac:dyDescent="0.35">
      <c r="A18977">
        <v>2040</v>
      </c>
      <c r="B18977">
        <f>Representative_days!C18978</f>
        <v>3</v>
      </c>
      <c r="C18977">
        <f>Representative_days!Q18978</f>
        <v>0.26043563856083202</v>
      </c>
      <c r="D18977">
        <f>Representative_days!K18978</f>
        <v>0.35606352781922102</v>
      </c>
      <c r="E18977">
        <f>Representative_days!H18978</f>
        <v>0.33839437909794101</v>
      </c>
      <c r="F18977">
        <v>1</v>
      </c>
      <c r="G18977">
        <v>1</v>
      </c>
      <c r="H18977">
        <v>1</v>
      </c>
      <c r="I18977">
        <f>Representative_days!D18978*1000</f>
        <v>1202.45414317223</v>
      </c>
      <c r="J18977">
        <f>MIN(Installed_capacity_init!$I$2/1000,Representative_days!N18978)*1000</f>
        <v>4432.6726099354401</v>
      </c>
      <c r="K18977">
        <f>Representative_days!G18978-Installed_capacity_init!$G$3*Installed_capacity_init!$G$2</f>
        <v>52698.265193946499</v>
      </c>
    </row>
    <row r="18978" spans="1:11" x14ac:dyDescent="0.35">
      <c r="A18978">
        <v>2040</v>
      </c>
      <c r="B18978">
        <f>Representative_days!C18979</f>
        <v>3</v>
      </c>
      <c r="C18978">
        <f>Representative_days!Q18979</f>
        <v>0.115173128162569</v>
      </c>
      <c r="D18978">
        <f>Representative_days!K18979</f>
        <v>0.320522623029249</v>
      </c>
      <c r="E18978">
        <f>Representative_days!H18979</f>
        <v>0.34950880938151702</v>
      </c>
      <c r="F18978">
        <v>1</v>
      </c>
      <c r="G18978">
        <v>1</v>
      </c>
      <c r="H18978">
        <v>1</v>
      </c>
      <c r="I18978">
        <f>Representative_days!D18979*1000</f>
        <v>1092.6192182974298</v>
      </c>
      <c r="J18978">
        <f>MIN(Installed_capacity_init!$I$2/1000,Representative_days!N18979)*1000</f>
        <v>4203.8896463709098</v>
      </c>
      <c r="K18978">
        <f>Representative_days!G18979-Installed_capacity_init!$G$3*Installed_capacity_init!$G$2</f>
        <v>52746.414667802899</v>
      </c>
    </row>
    <row r="18979" spans="1:11" x14ac:dyDescent="0.35">
      <c r="A18979">
        <v>2040</v>
      </c>
      <c r="B18979">
        <f>Representative_days!C18980</f>
        <v>3</v>
      </c>
      <c r="C18979">
        <f>Representative_days!Q18980</f>
        <v>1.31724614831351E-2</v>
      </c>
      <c r="D18979">
        <f>Representative_days!K18980</f>
        <v>0.28699132152812101</v>
      </c>
      <c r="E18979">
        <f>Representative_days!H18980</f>
        <v>0.36439459867754098</v>
      </c>
      <c r="F18979">
        <v>1</v>
      </c>
      <c r="G18979">
        <v>1</v>
      </c>
      <c r="H18979">
        <v>1</v>
      </c>
      <c r="I18979">
        <f>Representative_days!D18980*1000</f>
        <v>987.88683155324497</v>
      </c>
      <c r="J18979">
        <f>MIN(Installed_capacity_init!$I$2/1000,Representative_days!N18980)*1000</f>
        <v>3993.9805005367498</v>
      </c>
      <c r="K18979">
        <f>Representative_days!G18980-Installed_capacity_init!$G$3*Installed_capacity_init!$G$2</f>
        <v>52484.442387780298</v>
      </c>
    </row>
    <row r="18980" spans="1:11" x14ac:dyDescent="0.35">
      <c r="A18980">
        <v>2040</v>
      </c>
      <c r="B18980">
        <f>Representative_days!C18981</f>
        <v>3</v>
      </c>
      <c r="C18980">
        <f>Representative_days!Q18981</f>
        <v>2.4081237523090502E-6</v>
      </c>
      <c r="D18980">
        <f>Representative_days!K18981</f>
        <v>0.25697324421220902</v>
      </c>
      <c r="E18980">
        <f>Representative_days!H18981</f>
        <v>0.38135352901483199</v>
      </c>
      <c r="F18980">
        <v>1</v>
      </c>
      <c r="G18980">
        <v>1</v>
      </c>
      <c r="H18980">
        <v>1</v>
      </c>
      <c r="I18980">
        <f>Representative_days!D18981*1000</f>
        <v>884.51053331466801</v>
      </c>
      <c r="J18980">
        <f>MIN(Installed_capacity_init!$I$2/1000,Representative_days!N18981)*1000</f>
        <v>3787.8701630779001</v>
      </c>
      <c r="K18980">
        <f>Representative_days!G18981-Installed_capacity_init!$G$3*Installed_capacity_init!$G$2</f>
        <v>50436.553431481501</v>
      </c>
    </row>
    <row r="18981" spans="1:11" x14ac:dyDescent="0.35">
      <c r="A18981">
        <v>2040</v>
      </c>
      <c r="B18981">
        <f>Representative_days!C18982</f>
        <v>3</v>
      </c>
      <c r="C18981">
        <f>Representative_days!Q18982</f>
        <v>0</v>
      </c>
      <c r="D18981">
        <f>Representative_days!K18982</f>
        <v>0.24448152602648501</v>
      </c>
      <c r="E18981">
        <f>Representative_days!H18982</f>
        <v>0.38306613737977102</v>
      </c>
      <c r="F18981">
        <v>1</v>
      </c>
      <c r="G18981">
        <v>1</v>
      </c>
      <c r="H18981">
        <v>1</v>
      </c>
      <c r="I18981">
        <f>Representative_days!D18982*1000</f>
        <v>793.22752429888396</v>
      </c>
      <c r="J18981">
        <f>MIN(Installed_capacity_init!$I$2/1000,Representative_days!N18982)*1000</f>
        <v>3602.36765209447</v>
      </c>
      <c r="K18981">
        <f>Representative_days!G18982-Installed_capacity_init!$G$3*Installed_capacity_init!$G$2</f>
        <v>47082.519046859597</v>
      </c>
    </row>
    <row r="18982" spans="1:11" x14ac:dyDescent="0.35">
      <c r="A18982">
        <v>2040</v>
      </c>
      <c r="B18982">
        <f>Representative_days!C18983</f>
        <v>3</v>
      </c>
      <c r="C18982">
        <f>Representative_days!Q18983</f>
        <v>0</v>
      </c>
      <c r="D18982">
        <f>Representative_days!K18983</f>
        <v>0.23379847972458101</v>
      </c>
      <c r="E18982">
        <f>Representative_days!H18983</f>
        <v>0.388606203118053</v>
      </c>
      <c r="F18982">
        <v>1</v>
      </c>
      <c r="G18982">
        <v>1</v>
      </c>
      <c r="H18982">
        <v>1</v>
      </c>
      <c r="I18982">
        <f>Representative_days!D18983*1000</f>
        <v>697.08239998076499</v>
      </c>
      <c r="J18982">
        <f>MIN(Installed_capacity_init!$I$2/1000,Representative_days!N18983)*1000</f>
        <v>3424.0640995829999</v>
      </c>
      <c r="K18982">
        <f>Representative_days!G18983-Installed_capacity_init!$G$3*Installed_capacity_init!$G$2</f>
        <v>43357.019822745802</v>
      </c>
    </row>
    <row r="18983" spans="1:11" x14ac:dyDescent="0.35">
      <c r="A18983">
        <v>2040</v>
      </c>
      <c r="B18983">
        <f>Representative_days!C18984</f>
        <v>3</v>
      </c>
      <c r="C18983">
        <f>Representative_days!Q18984</f>
        <v>0</v>
      </c>
      <c r="D18983">
        <f>Representative_days!K18984</f>
        <v>0.225182625216304</v>
      </c>
      <c r="E18983">
        <f>Representative_days!H18984</f>
        <v>0.39651710349213698</v>
      </c>
      <c r="F18983">
        <v>1</v>
      </c>
      <c r="G18983">
        <v>1</v>
      </c>
      <c r="H18983">
        <v>1</v>
      </c>
      <c r="I18983">
        <f>Representative_days!D18984*1000</f>
        <v>601.04288981664104</v>
      </c>
      <c r="J18983">
        <f>MIN(Installed_capacity_init!$I$2/1000,Representative_days!N18984)*1000</f>
        <v>3236.0302027553598</v>
      </c>
      <c r="K18983">
        <f>Representative_days!G18984-Installed_capacity_init!$G$3*Installed_capacity_init!$G$2</f>
        <v>40106.678050355498</v>
      </c>
    </row>
    <row r="18984" spans="1:11" x14ac:dyDescent="0.35">
      <c r="A18984">
        <v>2040</v>
      </c>
      <c r="B18984">
        <f>Representative_days!C18985</f>
        <v>3</v>
      </c>
      <c r="C18984">
        <f>Representative_days!Q18985</f>
        <v>0</v>
      </c>
      <c r="D18984">
        <f>Representative_days!K18985</f>
        <v>0.215185326578544</v>
      </c>
      <c r="E18984">
        <f>Representative_days!H18985</f>
        <v>0.39025681932519901</v>
      </c>
      <c r="F18984">
        <v>1</v>
      </c>
      <c r="G18984">
        <v>1</v>
      </c>
      <c r="H18984">
        <v>1</v>
      </c>
      <c r="I18984">
        <f>Representative_days!D18985*1000</f>
        <v>593.05254359154901</v>
      </c>
      <c r="J18984">
        <f>MIN(Installed_capacity_init!$I$2/1000,Representative_days!N18985)*1000</f>
        <v>3214.9202617257602</v>
      </c>
      <c r="K18984">
        <f>Representative_days!G18985-Installed_capacity_init!$G$3*Installed_capacity_init!$G$2</f>
        <v>36939.48780612</v>
      </c>
    </row>
    <row r="18985" spans="1:11" x14ac:dyDescent="0.35">
      <c r="A18985">
        <v>2040</v>
      </c>
      <c r="B18985">
        <f>Representative_days!C18986</f>
        <v>3</v>
      </c>
      <c r="C18985">
        <f>Representative_days!Q18986</f>
        <v>0</v>
      </c>
      <c r="D18985">
        <f>Representative_days!K18986</f>
        <v>0.207792083656859</v>
      </c>
      <c r="E18985">
        <f>Representative_days!H18986</f>
        <v>0.38556969961505499</v>
      </c>
      <c r="F18985">
        <v>1</v>
      </c>
      <c r="G18985">
        <v>1</v>
      </c>
      <c r="H18985">
        <v>1</v>
      </c>
      <c r="I18985">
        <f>Representative_days!D18986*1000</f>
        <v>583.79733238922609</v>
      </c>
      <c r="J18985">
        <f>MIN(Installed_capacity_init!$I$2/1000,Representative_days!N18986)*1000</f>
        <v>3184.9421461315701</v>
      </c>
      <c r="K18985">
        <f>Representative_days!G18986-Installed_capacity_init!$G$3*Installed_capacity_init!$G$2</f>
        <v>34690.514863358199</v>
      </c>
    </row>
    <row r="18986" spans="1:11" x14ac:dyDescent="0.35">
      <c r="A18986">
        <v>2040</v>
      </c>
      <c r="B18986">
        <f>Representative_days!C18987</f>
        <v>3</v>
      </c>
      <c r="C18986">
        <f>Representative_days!Q18987</f>
        <v>0</v>
      </c>
      <c r="D18986">
        <f>Representative_days!K18987</f>
        <v>0.18762411636440501</v>
      </c>
      <c r="E18986">
        <f>Representative_days!H18987</f>
        <v>0.91908803343901802</v>
      </c>
      <c r="F18986">
        <v>1</v>
      </c>
      <c r="G18986">
        <v>1</v>
      </c>
      <c r="H18986">
        <v>1</v>
      </c>
      <c r="I18986">
        <f>Representative_days!D18987*1000</f>
        <v>572.37782143629306</v>
      </c>
      <c r="J18986">
        <f>MIN(Installed_capacity_init!$I$2/1000,Representative_days!N18987)*1000</f>
        <v>4782.0071765546199</v>
      </c>
      <c r="K18986">
        <f>Representative_days!G18987-Installed_capacity_init!$G$3*Installed_capacity_init!$G$2</f>
        <v>35327.471005343301</v>
      </c>
    </row>
    <row r="18987" spans="1:11" x14ac:dyDescent="0.35">
      <c r="A18987">
        <v>2040</v>
      </c>
      <c r="B18987">
        <f>Representative_days!C18988</f>
        <v>3</v>
      </c>
      <c r="C18987">
        <f>Representative_days!Q18988</f>
        <v>0</v>
      </c>
      <c r="D18987">
        <f>Representative_days!K18988</f>
        <v>0.17733042821502301</v>
      </c>
      <c r="E18987">
        <f>Representative_days!H18988</f>
        <v>0.92897401205540997</v>
      </c>
      <c r="F18987">
        <v>1</v>
      </c>
      <c r="G18987">
        <v>1</v>
      </c>
      <c r="H18987">
        <v>1</v>
      </c>
      <c r="I18987">
        <f>Representative_days!D18988*1000</f>
        <v>567.94145103127698</v>
      </c>
      <c r="J18987">
        <f>MIN(Installed_capacity_init!$I$2/1000,Representative_days!N18988)*1000</f>
        <v>4753.1229535952807</v>
      </c>
      <c r="K18987">
        <f>Representative_days!G18988-Installed_capacity_init!$G$3*Installed_capacity_init!$G$2</f>
        <v>34001.6408916902</v>
      </c>
    </row>
    <row r="18988" spans="1:11" x14ac:dyDescent="0.35">
      <c r="A18988">
        <v>2040</v>
      </c>
      <c r="B18988">
        <f>Representative_days!C18989</f>
        <v>3</v>
      </c>
      <c r="C18988">
        <f>Representative_days!Q18989</f>
        <v>0</v>
      </c>
      <c r="D18988">
        <f>Representative_days!K18989</f>
        <v>0.170292124387389</v>
      </c>
      <c r="E18988">
        <f>Representative_days!H18989</f>
        <v>0.92660239876120698</v>
      </c>
      <c r="F18988">
        <v>1</v>
      </c>
      <c r="G18988">
        <v>1</v>
      </c>
      <c r="H18988">
        <v>1</v>
      </c>
      <c r="I18988">
        <f>Representative_days!D18989*1000</f>
        <v>562.01827068758905</v>
      </c>
      <c r="J18988">
        <f>MIN(Installed_capacity_init!$I$2/1000,Representative_days!N18989)*1000</f>
        <v>4725.6324038305502</v>
      </c>
      <c r="K18988">
        <f>Representative_days!G18989-Installed_capacity_init!$G$3*Installed_capacity_init!$G$2</f>
        <v>33139.190153941403</v>
      </c>
    </row>
    <row r="18989" spans="1:11" x14ac:dyDescent="0.35">
      <c r="A18989">
        <v>2040</v>
      </c>
      <c r="B18989">
        <f>Representative_days!C18990</f>
        <v>3</v>
      </c>
      <c r="C18989">
        <f>Representative_days!Q18990</f>
        <v>0</v>
      </c>
      <c r="D18989">
        <f>Representative_days!K18990</f>
        <v>0.16635468179551799</v>
      </c>
      <c r="E18989">
        <f>Representative_days!H18990</f>
        <v>0.91710402905854405</v>
      </c>
      <c r="F18989">
        <v>1</v>
      </c>
      <c r="G18989">
        <v>1</v>
      </c>
      <c r="H18989">
        <v>1</v>
      </c>
      <c r="I18989">
        <f>Representative_days!D18990*1000</f>
        <v>555.20670900500306</v>
      </c>
      <c r="J18989">
        <f>MIN(Installed_capacity_init!$I$2/1000,Representative_days!N18990)*1000</f>
        <v>4712.0145020402506</v>
      </c>
      <c r="K18989">
        <f>Representative_days!G18990-Installed_capacity_init!$G$3*Installed_capacity_init!$G$2</f>
        <v>32791.581270463597</v>
      </c>
    </row>
    <row r="18990" spans="1:11" x14ac:dyDescent="0.35">
      <c r="A18990">
        <v>2040</v>
      </c>
      <c r="B18990">
        <f>Representative_days!C18991</f>
        <v>3</v>
      </c>
      <c r="C18990">
        <f>Representative_days!Q18991</f>
        <v>0</v>
      </c>
      <c r="D18990">
        <f>Representative_days!K18991</f>
        <v>0.16469137087667701</v>
      </c>
      <c r="E18990">
        <f>Representative_days!H18991</f>
        <v>0.92753944349038897</v>
      </c>
      <c r="F18990">
        <v>1</v>
      </c>
      <c r="G18990">
        <v>1</v>
      </c>
      <c r="H18990">
        <v>1</v>
      </c>
      <c r="I18990">
        <f>Representative_days!D18991*1000</f>
        <v>545.59947273321995</v>
      </c>
      <c r="J18990">
        <f>MIN(Installed_capacity_init!$I$2/1000,Representative_days!N18991)*1000</f>
        <v>4686.6996981830298</v>
      </c>
      <c r="K18990">
        <f>Representative_days!G18991-Installed_capacity_init!$G$3*Installed_capacity_init!$G$2</f>
        <v>34444.345184531099</v>
      </c>
    </row>
    <row r="18991" spans="1:11" x14ac:dyDescent="0.35">
      <c r="A18991">
        <v>2040</v>
      </c>
      <c r="B18991">
        <f>Representative_days!C18992</f>
        <v>3</v>
      </c>
      <c r="C18991">
        <f>Representative_days!Q18992</f>
        <v>0</v>
      </c>
      <c r="D18991">
        <f>Representative_days!K18992</f>
        <v>0.165989693566817</v>
      </c>
      <c r="E18991">
        <f>Representative_days!H18992</f>
        <v>0.92439973637117701</v>
      </c>
      <c r="F18991">
        <v>1</v>
      </c>
      <c r="G18991">
        <v>1</v>
      </c>
      <c r="H18991">
        <v>1</v>
      </c>
      <c r="I18991">
        <f>Representative_days!D18992*1000</f>
        <v>534.77969431675797</v>
      </c>
      <c r="J18991">
        <f>MIN(Installed_capacity_init!$I$2/1000,Representative_days!N18992)*1000</f>
        <v>4668.1327743288193</v>
      </c>
      <c r="K18991">
        <f>Representative_days!G18992-Installed_capacity_init!$G$3*Installed_capacity_init!$G$2</f>
        <v>39562.610996043099</v>
      </c>
    </row>
    <row r="18992" spans="1:11" x14ac:dyDescent="0.35">
      <c r="A18992">
        <v>2040</v>
      </c>
      <c r="B18992">
        <f>Representative_days!C18993</f>
        <v>3</v>
      </c>
      <c r="C18992">
        <f>Representative_days!Q18993</f>
        <v>1.8566130898106499E-2</v>
      </c>
      <c r="D18992">
        <f>Representative_days!K18993</f>
        <v>0.17004508784518399</v>
      </c>
      <c r="E18992">
        <f>Representative_days!H18993</f>
        <v>0.90920852455507295</v>
      </c>
      <c r="F18992">
        <v>1</v>
      </c>
      <c r="G18992">
        <v>1</v>
      </c>
      <c r="H18992">
        <v>1</v>
      </c>
      <c r="I18992">
        <f>Representative_days!D18993*1000</f>
        <v>523.94511664942695</v>
      </c>
      <c r="J18992">
        <f>MIN(Installed_capacity_init!$I$2/1000,Representative_days!N18993)*1000</f>
        <v>4639.7328270314501</v>
      </c>
      <c r="K18992">
        <f>Representative_days!G18993-Installed_capacity_init!$G$3*Installed_capacity_init!$G$2</f>
        <v>46093.991327084899</v>
      </c>
    </row>
    <row r="18993" spans="1:11" x14ac:dyDescent="0.35">
      <c r="A18993">
        <v>2040</v>
      </c>
      <c r="B18993">
        <f>Representative_days!C18994</f>
        <v>3</v>
      </c>
      <c r="C18993">
        <f>Representative_days!Q18994</f>
        <v>0.195927168258618</v>
      </c>
      <c r="D18993">
        <f>Representative_days!K18994</f>
        <v>0.177716141640754</v>
      </c>
      <c r="E18993">
        <f>Representative_days!H18994</f>
        <v>0.91955539502727301</v>
      </c>
      <c r="F18993">
        <v>1</v>
      </c>
      <c r="G18993">
        <v>1</v>
      </c>
      <c r="H18993">
        <v>1</v>
      </c>
      <c r="I18993">
        <f>Representative_days!D18994*1000</f>
        <v>514.92022707646697</v>
      </c>
      <c r="J18993">
        <f>MIN(Installed_capacity_init!$I$2/1000,Representative_days!N18994)*1000</f>
        <v>4621.3203286374001</v>
      </c>
      <c r="K18993">
        <f>Representative_days!G18994-Installed_capacity_init!$G$3*Installed_capacity_init!$G$2</f>
        <v>50604.728956157604</v>
      </c>
    </row>
    <row r="18994" spans="1:11" x14ac:dyDescent="0.35">
      <c r="A18994">
        <v>2040</v>
      </c>
      <c r="B18994">
        <f>Representative_days!C18995</f>
        <v>3</v>
      </c>
      <c r="C18994">
        <f>Representative_days!Q18995</f>
        <v>0.187745112512538</v>
      </c>
      <c r="D18994">
        <f>Representative_days!K18995</f>
        <v>0.18921540510080601</v>
      </c>
      <c r="E18994">
        <f>Representative_days!H18995</f>
        <v>0.91894660575991205</v>
      </c>
      <c r="F18994">
        <v>1</v>
      </c>
      <c r="G18994">
        <v>1</v>
      </c>
      <c r="H18994">
        <v>1</v>
      </c>
      <c r="I18994">
        <f>Representative_days!D18995*1000</f>
        <v>505.03384155823807</v>
      </c>
      <c r="J18994">
        <f>MIN(Installed_capacity_init!$I$2/1000,Representative_days!N18995)*1000</f>
        <v>4591.9373013603699</v>
      </c>
      <c r="K18994">
        <f>Representative_days!G18995-Installed_capacity_init!$G$3*Installed_capacity_init!$G$2</f>
        <v>52228.608433210298</v>
      </c>
    </row>
    <row r="18995" spans="1:11" x14ac:dyDescent="0.35">
      <c r="A18995">
        <v>2040</v>
      </c>
      <c r="B18995">
        <f>Representative_days!C18996</f>
        <v>3</v>
      </c>
      <c r="C18995">
        <f>Representative_days!Q18996</f>
        <v>0.246996984844253</v>
      </c>
      <c r="D18995">
        <f>Representative_days!K18996</f>
        <v>0.204846416796931</v>
      </c>
      <c r="E18995">
        <f>Representative_days!H18996</f>
        <v>0.90664832912202298</v>
      </c>
      <c r="F18995">
        <v>1</v>
      </c>
      <c r="G18995">
        <v>1</v>
      </c>
      <c r="H18995">
        <v>1</v>
      </c>
      <c r="I18995">
        <f>Representative_days!D18996*1000</f>
        <v>495.41158687774799</v>
      </c>
      <c r="J18995">
        <f>MIN(Installed_capacity_init!$I$2/1000,Representative_days!N18996)*1000</f>
        <v>4559.9465335742098</v>
      </c>
      <c r="K18995">
        <f>Representative_days!G18996-Installed_capacity_init!$G$3*Installed_capacity_init!$G$2</f>
        <v>52823.454740514797</v>
      </c>
    </row>
    <row r="18996" spans="1:11" x14ac:dyDescent="0.35">
      <c r="A18996">
        <v>2040</v>
      </c>
      <c r="B18996">
        <f>Representative_days!C18997</f>
        <v>3</v>
      </c>
      <c r="C18996">
        <f>Representative_days!Q18997</f>
        <v>0.33081073843369901</v>
      </c>
      <c r="D18996">
        <f>Representative_days!K18997</f>
        <v>0.22965226560712099</v>
      </c>
      <c r="E18996">
        <f>Representative_days!H18997</f>
        <v>0.90916551026435</v>
      </c>
      <c r="F18996">
        <v>1</v>
      </c>
      <c r="G18996">
        <v>1</v>
      </c>
      <c r="H18996">
        <v>1</v>
      </c>
      <c r="I18996">
        <f>Representative_days!D18997*1000</f>
        <v>503.20201209589601</v>
      </c>
      <c r="J18996">
        <f>MIN(Installed_capacity_init!$I$2/1000,Representative_days!N18997)*1000</f>
        <v>4605.9661956795298</v>
      </c>
      <c r="K18996">
        <f>Representative_days!G18997-Installed_capacity_init!$G$3*Installed_capacity_init!$G$2</f>
        <v>53451.224869434503</v>
      </c>
    </row>
    <row r="18997" spans="1:11" x14ac:dyDescent="0.35">
      <c r="A18997">
        <v>2040</v>
      </c>
      <c r="B18997">
        <f>Representative_days!C18998</f>
        <v>3</v>
      </c>
      <c r="C18997">
        <f>Representative_days!Q18998</f>
        <v>0.33604262443975202</v>
      </c>
      <c r="D18997">
        <f>Representative_days!K18998</f>
        <v>0.261234974111477</v>
      </c>
      <c r="E18997">
        <f>Representative_days!H18998</f>
        <v>0.90011341191232197</v>
      </c>
      <c r="F18997">
        <v>1</v>
      </c>
      <c r="G18997">
        <v>1</v>
      </c>
      <c r="H18997">
        <v>1</v>
      </c>
      <c r="I18997">
        <f>Representative_days!D18998*1000</f>
        <v>511.99303619884597</v>
      </c>
      <c r="J18997">
        <f>MIN(Installed_capacity_init!$I$2/1000,Representative_days!N18998)*1000</f>
        <v>4627.4063077412802</v>
      </c>
      <c r="K18997">
        <f>Representative_days!G18998-Installed_capacity_init!$G$3*Installed_capacity_init!$G$2</f>
        <v>52945.0583920153</v>
      </c>
    </row>
    <row r="18998" spans="1:11" x14ac:dyDescent="0.35">
      <c r="A18998">
        <v>2040</v>
      </c>
      <c r="B18998">
        <f>Representative_days!C18999</f>
        <v>3</v>
      </c>
      <c r="C18998">
        <f>Representative_days!Q18999</f>
        <v>0.27022033651156402</v>
      </c>
      <c r="D18998">
        <f>Representative_days!K18999</f>
        <v>0.29959195875022498</v>
      </c>
      <c r="E18998">
        <f>Representative_days!H18999</f>
        <v>0.88461795252961595</v>
      </c>
      <c r="F18998">
        <v>1</v>
      </c>
      <c r="G18998">
        <v>1</v>
      </c>
      <c r="H18998">
        <v>1</v>
      </c>
      <c r="I18998">
        <f>Representative_days!D18999*1000</f>
        <v>520.964985806963</v>
      </c>
      <c r="J18998">
        <f>MIN(Installed_capacity_init!$I$2/1000,Representative_days!N18999)*1000</f>
        <v>4654.3194170814795</v>
      </c>
      <c r="K18998">
        <f>Representative_days!G18999-Installed_capacity_init!$G$3*Installed_capacity_init!$G$2</f>
        <v>52438.131081183703</v>
      </c>
    </row>
    <row r="18999" spans="1:11" x14ac:dyDescent="0.35">
      <c r="A18999">
        <v>2040</v>
      </c>
      <c r="B18999">
        <f>Representative_days!C19000</f>
        <v>3</v>
      </c>
      <c r="C18999">
        <f>Representative_days!Q19000</f>
        <v>0.23110247602973499</v>
      </c>
      <c r="D18999">
        <f>Representative_days!K19000</f>
        <v>0.272631693103835</v>
      </c>
      <c r="E18999">
        <f>Representative_days!H19000</f>
        <v>0.88955699915140696</v>
      </c>
      <c r="F18999">
        <v>1</v>
      </c>
      <c r="G18999">
        <v>1</v>
      </c>
      <c r="H18999">
        <v>1</v>
      </c>
      <c r="I18999">
        <f>Representative_days!D19000*1000</f>
        <v>527.70254958739702</v>
      </c>
      <c r="J18999">
        <f>MIN(Installed_capacity_init!$I$2/1000,Representative_days!N19000)*1000</f>
        <v>4685.71262112366</v>
      </c>
      <c r="K18999">
        <f>Representative_days!G19000-Installed_capacity_init!$G$3*Installed_capacity_init!$G$2</f>
        <v>53132.191858098697</v>
      </c>
    </row>
    <row r="19000" spans="1:11" x14ac:dyDescent="0.35">
      <c r="A19000">
        <v>2040</v>
      </c>
      <c r="B19000">
        <f>Representative_days!C19001</f>
        <v>3</v>
      </c>
      <c r="C19000">
        <f>Representative_days!Q19001</f>
        <v>0.19812575819768699</v>
      </c>
      <c r="D19000">
        <f>Representative_days!K19001</f>
        <v>0.25117929984634202</v>
      </c>
      <c r="E19000">
        <f>Representative_days!H19001</f>
        <v>0.89175159679729399</v>
      </c>
      <c r="F19000">
        <v>1</v>
      </c>
      <c r="G19000">
        <v>1</v>
      </c>
      <c r="H19000">
        <v>1</v>
      </c>
      <c r="I19000">
        <f>Representative_days!D19001*1000</f>
        <v>535.48811065502605</v>
      </c>
      <c r="J19000">
        <f>MIN(Installed_capacity_init!$I$2/1000,Representative_days!N19001)*1000</f>
        <v>4726.3852926403197</v>
      </c>
      <c r="K19000">
        <f>Representative_days!G19001-Installed_capacity_init!$G$3*Installed_capacity_init!$G$2</f>
        <v>53790.111888934698</v>
      </c>
    </row>
    <row r="19001" spans="1:11" x14ac:dyDescent="0.35">
      <c r="A19001">
        <v>2040</v>
      </c>
      <c r="B19001">
        <f>Representative_days!C19002</f>
        <v>3</v>
      </c>
      <c r="C19001">
        <f>Representative_days!Q19002</f>
        <v>0.17213193351251299</v>
      </c>
      <c r="D19001">
        <f>Representative_days!K19002</f>
        <v>0.23467126190084001</v>
      </c>
      <c r="E19001">
        <f>Representative_days!H19002</f>
        <v>0.89180022993858399</v>
      </c>
      <c r="F19001">
        <v>1</v>
      </c>
      <c r="G19001">
        <v>1</v>
      </c>
      <c r="H19001">
        <v>1</v>
      </c>
      <c r="I19001">
        <f>Representative_days!D19002*1000</f>
        <v>543.17973226991796</v>
      </c>
      <c r="J19001">
        <f>MIN(Installed_capacity_init!$I$2/1000,Representative_days!N19002)*1000</f>
        <v>4772.2823990343804</v>
      </c>
      <c r="K19001">
        <f>Representative_days!G19002-Installed_capacity_init!$G$3*Installed_capacity_init!$G$2</f>
        <v>54893.372652410202</v>
      </c>
    </row>
    <row r="19002" spans="1:11" x14ac:dyDescent="0.35">
      <c r="A19002">
        <v>2040</v>
      </c>
      <c r="B19002">
        <f>Representative_days!C19003</f>
        <v>3</v>
      </c>
      <c r="C19002">
        <f>Representative_days!Q19003</f>
        <v>4.9839235347859501E-2</v>
      </c>
      <c r="D19002">
        <f>Representative_days!K19003</f>
        <v>0.20847149633956299</v>
      </c>
      <c r="E19002">
        <f>Representative_days!H19003</f>
        <v>0.90522895922996904</v>
      </c>
      <c r="F19002">
        <v>1</v>
      </c>
      <c r="G19002">
        <v>1</v>
      </c>
      <c r="H19002">
        <v>1</v>
      </c>
      <c r="I19002">
        <f>Representative_days!D19003*1000</f>
        <v>540.22921031035503</v>
      </c>
      <c r="J19002">
        <f>MIN(Installed_capacity_init!$I$2/1000,Representative_days!N19003)*1000</f>
        <v>4807.2973497052799</v>
      </c>
      <c r="K19002">
        <f>Representative_days!G19003-Installed_capacity_init!$G$3*Installed_capacity_init!$G$2</f>
        <v>56084.228005467899</v>
      </c>
    </row>
    <row r="19003" spans="1:11" x14ac:dyDescent="0.35">
      <c r="A19003">
        <v>2040</v>
      </c>
      <c r="B19003">
        <f>Representative_days!C19004</f>
        <v>3</v>
      </c>
      <c r="C19003">
        <f>Representative_days!Q19004</f>
        <v>0</v>
      </c>
      <c r="D19003">
        <f>Representative_days!K19004</f>
        <v>0.184982649511063</v>
      </c>
      <c r="E19003">
        <f>Representative_days!H19004</f>
        <v>0.91633898750670695</v>
      </c>
      <c r="F19003">
        <v>1</v>
      </c>
      <c r="G19003">
        <v>1</v>
      </c>
      <c r="H19003">
        <v>1</v>
      </c>
      <c r="I19003">
        <f>Representative_days!D19004*1000</f>
        <v>536.71913818652399</v>
      </c>
      <c r="J19003">
        <f>MIN(Installed_capacity_init!$I$2/1000,Representative_days!N19004)*1000</f>
        <v>4843.3343559877403</v>
      </c>
      <c r="K19003">
        <f>Representative_days!G19004-Installed_capacity_init!$G$3*Installed_capacity_init!$G$2</f>
        <v>56002.852985920799</v>
      </c>
    </row>
    <row r="19004" spans="1:11" x14ac:dyDescent="0.35">
      <c r="A19004">
        <v>2040</v>
      </c>
      <c r="B19004">
        <f>Representative_days!C19005</f>
        <v>3</v>
      </c>
      <c r="C19004">
        <f>Representative_days!Q19005</f>
        <v>0</v>
      </c>
      <c r="D19004">
        <f>Representative_days!K19005</f>
        <v>0.16751248105161601</v>
      </c>
      <c r="E19004">
        <f>Representative_days!H19005</f>
        <v>0.92193154537133903</v>
      </c>
      <c r="F19004">
        <v>1</v>
      </c>
      <c r="G19004">
        <v>1</v>
      </c>
      <c r="H19004">
        <v>1</v>
      </c>
      <c r="I19004">
        <f>Representative_days!D19005*1000</f>
        <v>533.12480201650999</v>
      </c>
      <c r="J19004">
        <f>MIN(Installed_capacity_init!$I$2/1000,Representative_days!N19005)*1000</f>
        <v>4883.6283991052696</v>
      </c>
      <c r="K19004">
        <f>Representative_days!G19005-Installed_capacity_init!$G$3*Installed_capacity_init!$G$2</f>
        <v>53850.891623580603</v>
      </c>
    </row>
    <row r="19005" spans="1:11" x14ac:dyDescent="0.35">
      <c r="A19005">
        <v>2040</v>
      </c>
      <c r="B19005">
        <f>Representative_days!C19006</f>
        <v>3</v>
      </c>
      <c r="C19005">
        <f>Representative_days!Q19006</f>
        <v>0</v>
      </c>
      <c r="D19005">
        <f>Representative_days!K19006</f>
        <v>0.16052319924707301</v>
      </c>
      <c r="E19005">
        <f>Representative_days!H19006</f>
        <v>0.93898046203227403</v>
      </c>
      <c r="F19005">
        <v>1</v>
      </c>
      <c r="G19005">
        <v>1</v>
      </c>
      <c r="H19005">
        <v>1</v>
      </c>
      <c r="I19005">
        <f>Representative_days!D19006*1000</f>
        <v>529.95076806454199</v>
      </c>
      <c r="J19005">
        <f>MIN(Installed_capacity_init!$I$2/1000,Representative_days!N19006)*1000</f>
        <v>4913.0614719743808</v>
      </c>
      <c r="K19005">
        <f>Representative_days!G19006-Installed_capacity_init!$G$3*Installed_capacity_init!$G$2</f>
        <v>50172.482655967797</v>
      </c>
    </row>
    <row r="19006" spans="1:11" x14ac:dyDescent="0.35">
      <c r="A19006">
        <v>2040</v>
      </c>
      <c r="B19006">
        <f>Representative_days!C19007</f>
        <v>3</v>
      </c>
      <c r="C19006">
        <f>Representative_days!Q19007</f>
        <v>0</v>
      </c>
      <c r="D19006">
        <f>Representative_days!K19007</f>
        <v>0.155015719359235</v>
      </c>
      <c r="E19006">
        <f>Representative_days!H19007</f>
        <v>0.94968843346971399</v>
      </c>
      <c r="F19006">
        <v>1</v>
      </c>
      <c r="G19006">
        <v>1</v>
      </c>
      <c r="H19006">
        <v>1</v>
      </c>
      <c r="I19006">
        <f>Representative_days!D19007*1000</f>
        <v>527.52210952507801</v>
      </c>
      <c r="J19006">
        <f>MIN(Installed_capacity_init!$I$2/1000,Representative_days!N19007)*1000</f>
        <v>4946.2954960681</v>
      </c>
      <c r="K19006">
        <f>Representative_days!G19007-Installed_capacity_init!$G$3*Installed_capacity_init!$G$2</f>
        <v>46353.975162095499</v>
      </c>
    </row>
    <row r="19007" spans="1:11" x14ac:dyDescent="0.35">
      <c r="A19007">
        <v>2040</v>
      </c>
      <c r="B19007">
        <f>Representative_days!C19008</f>
        <v>3</v>
      </c>
      <c r="C19007">
        <f>Representative_days!Q19008</f>
        <v>0</v>
      </c>
      <c r="D19007">
        <f>Representative_days!K19008</f>
        <v>0.151695529404028</v>
      </c>
      <c r="E19007">
        <f>Representative_days!H19008</f>
        <v>0.95117412425803904</v>
      </c>
      <c r="F19007">
        <v>1</v>
      </c>
      <c r="G19007">
        <v>1</v>
      </c>
      <c r="H19007">
        <v>1</v>
      </c>
      <c r="I19007">
        <f>Representative_days!D19008*1000</f>
        <v>525.166691722157</v>
      </c>
      <c r="J19007">
        <f>MIN(Installed_capacity_init!$I$2/1000,Representative_days!N19008)*1000</f>
        <v>4972.0146893257997</v>
      </c>
      <c r="K19007">
        <f>Representative_days!G19008-Installed_capacity_init!$G$3*Installed_capacity_init!$G$2</f>
        <v>42910.119368015497</v>
      </c>
    </row>
    <row r="19008" spans="1:11" x14ac:dyDescent="0.35">
      <c r="A19008">
        <v>2040</v>
      </c>
      <c r="B19008">
        <f>Representative_days!C19009</f>
        <v>3</v>
      </c>
      <c r="C19008">
        <f>Representative_days!Q19009</f>
        <v>0</v>
      </c>
      <c r="D19008">
        <f>Representative_days!K19009</f>
        <v>0.150792367182006</v>
      </c>
      <c r="E19008">
        <f>Representative_days!H19009</f>
        <v>0.96115310934905496</v>
      </c>
      <c r="F19008">
        <v>1</v>
      </c>
      <c r="G19008">
        <v>1</v>
      </c>
      <c r="H19008">
        <v>1</v>
      </c>
      <c r="I19008">
        <f>Representative_days!D19009*1000</f>
        <v>530.98388239245992</v>
      </c>
      <c r="J19008">
        <f>MIN(Installed_capacity_init!$I$2/1000,Representative_days!N19009)*1000</f>
        <v>5021.6505631618402</v>
      </c>
      <c r="K19008">
        <f>Representative_days!G19009-Installed_capacity_init!$G$3*Installed_capacity_init!$G$2</f>
        <v>39753.226992772099</v>
      </c>
    </row>
    <row r="19009" spans="1:11" x14ac:dyDescent="0.35">
      <c r="A19009">
        <v>2040</v>
      </c>
      <c r="B19009">
        <f>Representative_days!C19010</f>
        <v>3</v>
      </c>
      <c r="C19009">
        <f>Representative_days!Q19010</f>
        <v>0</v>
      </c>
      <c r="D19009">
        <f>Representative_days!K19010</f>
        <v>0.152189563221551</v>
      </c>
      <c r="E19009">
        <f>Representative_days!H19010</f>
        <v>0.96209443373894299</v>
      </c>
      <c r="F19009">
        <v>1</v>
      </c>
      <c r="G19009">
        <v>1</v>
      </c>
      <c r="H19009">
        <v>1</v>
      </c>
      <c r="I19009">
        <f>Representative_days!D19010*1000</f>
        <v>536.71895247909401</v>
      </c>
      <c r="J19009">
        <f>MIN(Installed_capacity_init!$I$2/1000,Representative_days!N19010)*1000</f>
        <v>5088.3368508502399</v>
      </c>
      <c r="K19009">
        <f>Representative_days!G19010-Installed_capacity_init!$G$3*Installed_capacity_init!$G$2</f>
        <v>36869.860517557601</v>
      </c>
    </row>
    <row r="19010" spans="1:11" x14ac:dyDescent="0.35">
      <c r="A19010">
        <v>2040</v>
      </c>
      <c r="B19010">
        <f>Representative_days!C19011</f>
        <v>3</v>
      </c>
      <c r="C19010">
        <f>Representative_days!Q19011</f>
        <v>0</v>
      </c>
      <c r="D19010">
        <f>Representative_days!K19011</f>
        <v>6.3245887019143507E-2</v>
      </c>
      <c r="E19010">
        <f>Representative_days!H19011</f>
        <v>0.43885502342629301</v>
      </c>
      <c r="F19010">
        <v>1</v>
      </c>
      <c r="G19010">
        <v>1</v>
      </c>
      <c r="H19010">
        <v>1</v>
      </c>
      <c r="I19010">
        <f>Representative_days!D19011*1000</f>
        <v>2078.4774111768297</v>
      </c>
      <c r="J19010">
        <f>MIN(Installed_capacity_init!$I$2/1000,Representative_days!N19011)*1000</f>
        <v>6512.6982650695099</v>
      </c>
      <c r="K19010">
        <f>Representative_days!G19011-Installed_capacity_init!$G$3*Installed_capacity_init!$G$2</f>
        <v>32496.011528650903</v>
      </c>
    </row>
    <row r="19011" spans="1:11" x14ac:dyDescent="0.35">
      <c r="A19011">
        <v>2040</v>
      </c>
      <c r="B19011">
        <f>Representative_days!C19012</f>
        <v>3</v>
      </c>
      <c r="C19011">
        <f>Representative_days!Q19012</f>
        <v>0</v>
      </c>
      <c r="D19011">
        <f>Representative_days!K19012</f>
        <v>6.3003553972382997E-2</v>
      </c>
      <c r="E19011">
        <f>Representative_days!H19012</f>
        <v>0.44115952531484798</v>
      </c>
      <c r="F19011">
        <v>1</v>
      </c>
      <c r="G19011">
        <v>1</v>
      </c>
      <c r="H19011">
        <v>1</v>
      </c>
      <c r="I19011">
        <f>Representative_days!D19012*1000</f>
        <v>2071.0453422053702</v>
      </c>
      <c r="J19011">
        <f>MIN(Installed_capacity_init!$I$2/1000,Representative_days!N19012)*1000</f>
        <v>6520.3884623458698</v>
      </c>
      <c r="K19011">
        <f>Representative_days!G19012-Installed_capacity_init!$G$3*Installed_capacity_init!$G$2</f>
        <v>32182.826770822197</v>
      </c>
    </row>
    <row r="19012" spans="1:11" x14ac:dyDescent="0.35">
      <c r="A19012">
        <v>2040</v>
      </c>
      <c r="B19012">
        <f>Representative_days!C19013</f>
        <v>3</v>
      </c>
      <c r="C19012">
        <f>Representative_days!Q19013</f>
        <v>0</v>
      </c>
      <c r="D19012">
        <f>Representative_days!K19013</f>
        <v>6.3658080481254195E-2</v>
      </c>
      <c r="E19012">
        <f>Representative_days!H19013</f>
        <v>0.44585153555588902</v>
      </c>
      <c r="F19012">
        <v>1</v>
      </c>
      <c r="G19012">
        <v>1</v>
      </c>
      <c r="H19012">
        <v>1</v>
      </c>
      <c r="I19012">
        <f>Representative_days!D19013*1000</f>
        <v>2045.18953984674</v>
      </c>
      <c r="J19012">
        <f>MIN(Installed_capacity_init!$I$2/1000,Representative_days!N19013)*1000</f>
        <v>6504.4222320581302</v>
      </c>
      <c r="K19012">
        <f>Representative_days!G19013-Installed_capacity_init!$G$3*Installed_capacity_init!$G$2</f>
        <v>32412.883984555898</v>
      </c>
    </row>
    <row r="19013" spans="1:11" x14ac:dyDescent="0.35">
      <c r="A19013">
        <v>2040</v>
      </c>
      <c r="B19013">
        <f>Representative_days!C19014</f>
        <v>3</v>
      </c>
      <c r="C19013">
        <f>Representative_days!Q19014</f>
        <v>0</v>
      </c>
      <c r="D19013">
        <f>Representative_days!K19014</f>
        <v>6.5241788282126498E-2</v>
      </c>
      <c r="E19013">
        <f>Representative_days!H19014</f>
        <v>0.45154511904574102</v>
      </c>
      <c r="F19013">
        <v>1</v>
      </c>
      <c r="G19013">
        <v>1</v>
      </c>
      <c r="H19013">
        <v>1</v>
      </c>
      <c r="I19013">
        <f>Representative_days!D19014*1000</f>
        <v>2018.7908517633302</v>
      </c>
      <c r="J19013">
        <f>MIN(Installed_capacity_init!$I$2/1000,Representative_days!N19014)*1000</f>
        <v>6461.7945541735307</v>
      </c>
      <c r="K19013">
        <f>Representative_days!G19014-Installed_capacity_init!$G$3*Installed_capacity_init!$G$2</f>
        <v>33645.6037854893</v>
      </c>
    </row>
    <row r="19014" spans="1:11" x14ac:dyDescent="0.35">
      <c r="A19014">
        <v>2040</v>
      </c>
      <c r="B19014">
        <f>Representative_days!C19015</f>
        <v>3</v>
      </c>
      <c r="C19014">
        <f>Representative_days!Q19015</f>
        <v>8.6844796888010094E-9</v>
      </c>
      <c r="D19014">
        <f>Representative_days!K19015</f>
        <v>6.4862591059725194E-2</v>
      </c>
      <c r="E19014">
        <f>Representative_days!H19015</f>
        <v>0.45224322113142501</v>
      </c>
      <c r="F19014">
        <v>1</v>
      </c>
      <c r="G19014">
        <v>1</v>
      </c>
      <c r="H19014">
        <v>1</v>
      </c>
      <c r="I19014">
        <f>Representative_days!D19015*1000</f>
        <v>2126.2645301064099</v>
      </c>
      <c r="J19014">
        <f>MIN(Installed_capacity_init!$I$2/1000,Representative_days!N19015)*1000</f>
        <v>6639.4688455186397</v>
      </c>
      <c r="K19014">
        <f>Representative_days!G19015-Installed_capacity_init!$G$3*Installed_capacity_init!$G$2</f>
        <v>36866.526623455698</v>
      </c>
    </row>
    <row r="19015" spans="1:11" x14ac:dyDescent="0.35">
      <c r="A19015">
        <v>2040</v>
      </c>
      <c r="B19015">
        <f>Representative_days!C19016</f>
        <v>3</v>
      </c>
      <c r="C19015">
        <f>Representative_days!Q19016</f>
        <v>1.87601437308373E-2</v>
      </c>
      <c r="D19015">
        <f>Representative_days!K19016</f>
        <v>6.5639563721714894E-2</v>
      </c>
      <c r="E19015">
        <f>Representative_days!H19016</f>
        <v>0.45431843850381198</v>
      </c>
      <c r="F19015">
        <v>1</v>
      </c>
      <c r="G19015">
        <v>1</v>
      </c>
      <c r="H19015">
        <v>1</v>
      </c>
      <c r="I19015">
        <f>Representative_days!D19016*1000</f>
        <v>2209.6510669652403</v>
      </c>
      <c r="J19015">
        <f>MIN(Installed_capacity_init!$I$2/1000,Representative_days!N19016)*1000</f>
        <v>6744.1607317561902</v>
      </c>
      <c r="K19015">
        <f>Representative_days!G19016-Installed_capacity_init!$G$3*Installed_capacity_init!$G$2</f>
        <v>42227.379799691502</v>
      </c>
    </row>
    <row r="19016" spans="1:11" x14ac:dyDescent="0.35">
      <c r="A19016">
        <v>2040</v>
      </c>
      <c r="B19016">
        <f>Representative_days!C19017</f>
        <v>3</v>
      </c>
      <c r="C19016">
        <f>Representative_days!Q19017</f>
        <v>0.15407464772514101</v>
      </c>
      <c r="D19016">
        <f>Representative_days!K19017</f>
        <v>6.7616872290737803E-2</v>
      </c>
      <c r="E19016">
        <f>Representative_days!H19017</f>
        <v>0.45765825176525898</v>
      </c>
      <c r="F19016">
        <v>1</v>
      </c>
      <c r="G19016">
        <v>1</v>
      </c>
      <c r="H19016">
        <v>1</v>
      </c>
      <c r="I19016">
        <f>Representative_days!D19017*1000</f>
        <v>2292.0915211660204</v>
      </c>
      <c r="J19016">
        <f>MIN(Installed_capacity_init!$I$2/1000,Representative_days!N19017)*1000</f>
        <v>6849.8036790897504</v>
      </c>
      <c r="K19016">
        <f>Representative_days!G19017-Installed_capacity_init!$G$3*Installed_capacity_init!$G$2</f>
        <v>46703.513583764499</v>
      </c>
    </row>
    <row r="19017" spans="1:11" x14ac:dyDescent="0.35">
      <c r="A19017">
        <v>2040</v>
      </c>
      <c r="B19017">
        <f>Representative_days!C19018</f>
        <v>3</v>
      </c>
      <c r="C19017">
        <f>Representative_days!Q19018</f>
        <v>0.28878530558962001</v>
      </c>
      <c r="D19017">
        <f>Representative_days!K19018</f>
        <v>8.3581606131663697E-2</v>
      </c>
      <c r="E19017">
        <f>Representative_days!H19018</f>
        <v>0.44908093451714898</v>
      </c>
      <c r="F19017">
        <v>1</v>
      </c>
      <c r="G19017">
        <v>1</v>
      </c>
      <c r="H19017">
        <v>1</v>
      </c>
      <c r="I19017">
        <f>Representative_days!D19018*1000</f>
        <v>2373.5167597899199</v>
      </c>
      <c r="J19017">
        <f>MIN(Installed_capacity_init!$I$2/1000,Representative_days!N19018)*1000</f>
        <v>6946.3170285099204</v>
      </c>
      <c r="K19017">
        <f>Representative_days!G19018-Installed_capacity_init!$G$3*Installed_capacity_init!$G$2</f>
        <v>50889.941124559198</v>
      </c>
    </row>
    <row r="19018" spans="1:11" x14ac:dyDescent="0.35">
      <c r="A19018">
        <v>2040</v>
      </c>
      <c r="B19018">
        <f>Representative_days!C19019</f>
        <v>3</v>
      </c>
      <c r="C19018">
        <f>Representative_days!Q19019</f>
        <v>0.38833236123283998</v>
      </c>
      <c r="D19018">
        <f>Representative_days!K19019</f>
        <v>0.105502690717221</v>
      </c>
      <c r="E19018">
        <f>Representative_days!H19019</f>
        <v>0.44120385353942099</v>
      </c>
      <c r="F19018">
        <v>1</v>
      </c>
      <c r="G19018">
        <v>1</v>
      </c>
      <c r="H19018">
        <v>1</v>
      </c>
      <c r="I19018">
        <f>Representative_days!D19019*1000</f>
        <v>2466.3261549824601</v>
      </c>
      <c r="J19018">
        <f>MIN(Installed_capacity_init!$I$2/1000,Representative_days!N19019)*1000</f>
        <v>7063.8741649226995</v>
      </c>
      <c r="K19018">
        <f>Representative_days!G19019-Installed_capacity_init!$G$3*Installed_capacity_init!$G$2</f>
        <v>52536.2594960637</v>
      </c>
    </row>
    <row r="19019" spans="1:11" x14ac:dyDescent="0.35">
      <c r="A19019">
        <v>2040</v>
      </c>
      <c r="B19019">
        <f>Representative_days!C19020</f>
        <v>3</v>
      </c>
      <c r="C19019">
        <f>Representative_days!Q19020</f>
        <v>0.453561959720234</v>
      </c>
      <c r="D19019">
        <f>Representative_days!K19020</f>
        <v>0.13329295570875199</v>
      </c>
      <c r="E19019">
        <f>Representative_days!H19020</f>
        <v>0.43674731094351499</v>
      </c>
      <c r="F19019">
        <v>1</v>
      </c>
      <c r="G19019">
        <v>1</v>
      </c>
      <c r="H19019">
        <v>1</v>
      </c>
      <c r="I19019">
        <f>Representative_days!D19020*1000</f>
        <v>2559.4486802115002</v>
      </c>
      <c r="J19019">
        <f>MIN(Installed_capacity_init!$I$2/1000,Representative_days!N19020)*1000</f>
        <v>7190.9183877519399</v>
      </c>
      <c r="K19019">
        <f>Representative_days!G19020-Installed_capacity_init!$G$3*Installed_capacity_init!$G$2</f>
        <v>53455.020901008596</v>
      </c>
    </row>
    <row r="19020" spans="1:11" x14ac:dyDescent="0.35">
      <c r="A19020">
        <v>2040</v>
      </c>
      <c r="B19020">
        <f>Representative_days!C19021</f>
        <v>3</v>
      </c>
      <c r="C19020">
        <f>Representative_days!Q19021</f>
        <v>0.51490003866031597</v>
      </c>
      <c r="D19020">
        <f>Representative_days!K19021</f>
        <v>0.14168859261084801</v>
      </c>
      <c r="E19020">
        <f>Representative_days!H19021</f>
        <v>0.43580385880765798</v>
      </c>
      <c r="F19020">
        <v>1</v>
      </c>
      <c r="G19020">
        <v>1</v>
      </c>
      <c r="H19020">
        <v>1</v>
      </c>
      <c r="I19020">
        <f>Representative_days!D19021*1000</f>
        <v>2589.5667372842699</v>
      </c>
      <c r="J19020">
        <f>MIN(Installed_capacity_init!$I$2/1000,Representative_days!N19021)*1000</f>
        <v>7246.7712485771399</v>
      </c>
      <c r="K19020">
        <f>Representative_days!G19021-Installed_capacity_init!$G$3*Installed_capacity_init!$G$2</f>
        <v>54444.0644485261</v>
      </c>
    </row>
    <row r="19021" spans="1:11" x14ac:dyDescent="0.35">
      <c r="A19021">
        <v>2040</v>
      </c>
      <c r="B19021">
        <f>Representative_days!C19022</f>
        <v>3</v>
      </c>
      <c r="C19021">
        <f>Representative_days!Q19022</f>
        <v>0.52682137109967997</v>
      </c>
      <c r="D19021">
        <f>Representative_days!K19022</f>
        <v>0.15416215901584501</v>
      </c>
      <c r="E19021">
        <f>Representative_days!H19022</f>
        <v>0.43754537001357402</v>
      </c>
      <c r="F19021">
        <v>1</v>
      </c>
      <c r="G19021">
        <v>1</v>
      </c>
      <c r="H19021">
        <v>1</v>
      </c>
      <c r="I19021">
        <f>Representative_days!D19022*1000</f>
        <v>2633.7148732413498</v>
      </c>
      <c r="J19021">
        <f>MIN(Installed_capacity_init!$I$2/1000,Representative_days!N19022)*1000</f>
        <v>7333.3986141311698</v>
      </c>
      <c r="K19021">
        <f>Representative_days!G19022-Installed_capacity_init!$G$3*Installed_capacity_init!$G$2</f>
        <v>55725.261590169299</v>
      </c>
    </row>
    <row r="19022" spans="1:11" x14ac:dyDescent="0.35">
      <c r="A19022">
        <v>2040</v>
      </c>
      <c r="B19022">
        <f>Representative_days!C19023</f>
        <v>3</v>
      </c>
      <c r="C19022">
        <f>Representative_days!Q19023</f>
        <v>0.49109617880106499</v>
      </c>
      <c r="D19022">
        <f>Representative_days!K19023</f>
        <v>0.17084316288491799</v>
      </c>
      <c r="E19022">
        <f>Representative_days!H19023</f>
        <v>0.44231589110153302</v>
      </c>
      <c r="F19022">
        <v>1</v>
      </c>
      <c r="G19022">
        <v>1</v>
      </c>
      <c r="H19022">
        <v>1</v>
      </c>
      <c r="I19022">
        <f>Representative_days!D19023*1000</f>
        <v>2678.10163844101</v>
      </c>
      <c r="J19022">
        <f>MIN(Installed_capacity_init!$I$2/1000,Representative_days!N19023)*1000</f>
        <v>7421.1664275889398</v>
      </c>
      <c r="K19022">
        <f>Representative_days!G19023-Installed_capacity_init!$G$3*Installed_capacity_init!$G$2</f>
        <v>54799.802999138497</v>
      </c>
    </row>
    <row r="19023" spans="1:11" x14ac:dyDescent="0.35">
      <c r="A19023">
        <v>2040</v>
      </c>
      <c r="B19023">
        <f>Representative_days!C19024</f>
        <v>3</v>
      </c>
      <c r="C19023">
        <f>Representative_days!Q19024</f>
        <v>0.45570927585614701</v>
      </c>
      <c r="D19023">
        <f>Representative_days!K19024</f>
        <v>0.16680960746745599</v>
      </c>
      <c r="E19023">
        <f>Representative_days!H19024</f>
        <v>0.44857126103390899</v>
      </c>
      <c r="F19023">
        <v>1</v>
      </c>
      <c r="G19023">
        <v>1</v>
      </c>
      <c r="H19023">
        <v>1</v>
      </c>
      <c r="I19023">
        <f>Representative_days!D19024*1000</f>
        <v>2707.9553502523004</v>
      </c>
      <c r="J19023">
        <f>MIN(Installed_capacity_init!$I$2/1000,Representative_days!N19024)*1000</f>
        <v>7451.3211162754196</v>
      </c>
      <c r="K19023">
        <f>Representative_days!G19024-Installed_capacity_init!$G$3*Installed_capacity_init!$G$2</f>
        <v>56348.971534207798</v>
      </c>
    </row>
    <row r="19024" spans="1:11" x14ac:dyDescent="0.35">
      <c r="A19024">
        <v>2040</v>
      </c>
      <c r="B19024">
        <f>Representative_days!C19025</f>
        <v>3</v>
      </c>
      <c r="C19024">
        <f>Representative_days!Q19025</f>
        <v>0.38605145537205199</v>
      </c>
      <c r="D19024">
        <f>Representative_days!K19025</f>
        <v>0.165634428382543</v>
      </c>
      <c r="E19024">
        <f>Representative_days!H19025</f>
        <v>0.45841355504452702</v>
      </c>
      <c r="F19024">
        <v>1</v>
      </c>
      <c r="G19024">
        <v>1</v>
      </c>
      <c r="H19024">
        <v>1</v>
      </c>
      <c r="I19024">
        <f>Representative_days!D19025*1000</f>
        <v>2749.9164926159597</v>
      </c>
      <c r="J19024">
        <f>MIN(Installed_capacity_init!$I$2/1000,Representative_days!N19025)*1000</f>
        <v>7489.2486086438194</v>
      </c>
      <c r="K19024">
        <f>Representative_days!G19025-Installed_capacity_init!$G$3*Installed_capacity_init!$G$2</f>
        <v>54693.219745253402</v>
      </c>
    </row>
    <row r="19025" spans="1:11" x14ac:dyDescent="0.35">
      <c r="A19025">
        <v>2040</v>
      </c>
      <c r="B19025">
        <f>Representative_days!C19026</f>
        <v>3</v>
      </c>
      <c r="C19025">
        <f>Representative_days!Q19026</f>
        <v>0.27964478187032299</v>
      </c>
      <c r="D19025">
        <f>Representative_days!K19026</f>
        <v>0.16732280445088099</v>
      </c>
      <c r="E19025">
        <f>Representative_days!H19026</f>
        <v>0.46903029662604301</v>
      </c>
      <c r="F19025">
        <v>1</v>
      </c>
      <c r="G19025">
        <v>1</v>
      </c>
      <c r="H19025">
        <v>1</v>
      </c>
      <c r="I19025">
        <f>Representative_days!D19026*1000</f>
        <v>2791.5039621475303</v>
      </c>
      <c r="J19025">
        <f>MIN(Installed_capacity_init!$I$2/1000,Representative_days!N19026)*1000</f>
        <v>7544</v>
      </c>
      <c r="K19025">
        <f>Representative_days!G19026-Installed_capacity_init!$G$3*Installed_capacity_init!$G$2</f>
        <v>51761.592245018801</v>
      </c>
    </row>
    <row r="19026" spans="1:11" x14ac:dyDescent="0.35">
      <c r="A19026">
        <v>2040</v>
      </c>
      <c r="B19026">
        <f>Representative_days!C19027</f>
        <v>3</v>
      </c>
      <c r="C19026">
        <f>Representative_days!Q19027</f>
        <v>0.16444873702437801</v>
      </c>
      <c r="D19026">
        <f>Representative_days!K19027</f>
        <v>0.13260727110218701</v>
      </c>
      <c r="E19026">
        <f>Representative_days!H19027</f>
        <v>0.46857614464692499</v>
      </c>
      <c r="F19026">
        <v>1</v>
      </c>
      <c r="G19026">
        <v>1</v>
      </c>
      <c r="H19026">
        <v>1</v>
      </c>
      <c r="I19026">
        <f>Representative_days!D19027*1000</f>
        <v>2661.2687234719101</v>
      </c>
      <c r="J19026">
        <f>MIN(Installed_capacity_init!$I$2/1000,Representative_days!N19027)*1000</f>
        <v>7352.7002388728197</v>
      </c>
      <c r="K19026">
        <f>Representative_days!G19027-Installed_capacity_init!$G$3*Installed_capacity_init!$G$2</f>
        <v>50300.363256331097</v>
      </c>
    </row>
    <row r="19027" spans="1:11" x14ac:dyDescent="0.35">
      <c r="A19027">
        <v>2040</v>
      </c>
      <c r="B19027">
        <f>Representative_days!C19028</f>
        <v>3</v>
      </c>
      <c r="C19027">
        <f>Representative_days!Q19028</f>
        <v>3.7691537094546403E-2</v>
      </c>
      <c r="D19027">
        <f>Representative_days!K19028</f>
        <v>0.10484959618435701</v>
      </c>
      <c r="E19027">
        <f>Representative_days!H19028</f>
        <v>0.46814590531877798</v>
      </c>
      <c r="F19027">
        <v>1</v>
      </c>
      <c r="G19027">
        <v>1</v>
      </c>
      <c r="H19027">
        <v>1</v>
      </c>
      <c r="I19027">
        <f>Representative_days!D19028*1000</f>
        <v>2550.23036665679</v>
      </c>
      <c r="J19027">
        <f>MIN(Installed_capacity_init!$I$2/1000,Representative_days!N19028)*1000</f>
        <v>7207.0217841784906</v>
      </c>
      <c r="K19027">
        <f>Representative_days!G19028-Installed_capacity_init!$G$3*Installed_capacity_init!$G$2</f>
        <v>48754.745778107201</v>
      </c>
    </row>
    <row r="19028" spans="1:11" x14ac:dyDescent="0.35">
      <c r="A19028">
        <v>2040</v>
      </c>
      <c r="B19028">
        <f>Representative_days!C19029</f>
        <v>3</v>
      </c>
      <c r="C19028">
        <f>Representative_days!Q19029</f>
        <v>7.8617669130050401E-4</v>
      </c>
      <c r="D19028">
        <f>Representative_days!K19029</f>
        <v>8.3597941864029607E-2</v>
      </c>
      <c r="E19028">
        <f>Representative_days!H19029</f>
        <v>0.46929363275899899</v>
      </c>
      <c r="F19028">
        <v>1</v>
      </c>
      <c r="G19028">
        <v>1</v>
      </c>
      <c r="H19028">
        <v>1</v>
      </c>
      <c r="I19028">
        <f>Representative_days!D19029*1000</f>
        <v>2439.5596075703997</v>
      </c>
      <c r="J19028">
        <f>MIN(Installed_capacity_init!$I$2/1000,Representative_days!N19029)*1000</f>
        <v>7059.9671371807608</v>
      </c>
      <c r="K19028">
        <f>Representative_days!G19029-Installed_capacity_init!$G$3*Installed_capacity_init!$G$2</f>
        <v>46265.344475418999</v>
      </c>
    </row>
    <row r="19029" spans="1:11" x14ac:dyDescent="0.35">
      <c r="A19029">
        <v>2040</v>
      </c>
      <c r="B19029">
        <f>Representative_days!C19030</f>
        <v>3</v>
      </c>
      <c r="C19029">
        <f>Representative_days!Q19030</f>
        <v>0</v>
      </c>
      <c r="D19029">
        <f>Representative_days!K19030</f>
        <v>7.4799496176889399E-2</v>
      </c>
      <c r="E19029">
        <f>Representative_days!H19030</f>
        <v>0.46516670287898798</v>
      </c>
      <c r="F19029">
        <v>1</v>
      </c>
      <c r="G19029">
        <v>1</v>
      </c>
      <c r="H19029">
        <v>1</v>
      </c>
      <c r="I19029">
        <f>Representative_days!D19030*1000</f>
        <v>2334.4068646444402</v>
      </c>
      <c r="J19029">
        <f>MIN(Installed_capacity_init!$I$2/1000,Representative_days!N19030)*1000</f>
        <v>6925.2061699866699</v>
      </c>
      <c r="K19029">
        <f>Representative_days!G19030-Installed_capacity_init!$G$3*Installed_capacity_init!$G$2</f>
        <v>43978.973483381102</v>
      </c>
    </row>
    <row r="19030" spans="1:11" x14ac:dyDescent="0.35">
      <c r="A19030">
        <v>2040</v>
      </c>
      <c r="B19030">
        <f>Representative_days!C19031</f>
        <v>3</v>
      </c>
      <c r="C19030">
        <f>Representative_days!Q19031</f>
        <v>0</v>
      </c>
      <c r="D19030">
        <f>Representative_days!K19031</f>
        <v>6.8792767050715298E-2</v>
      </c>
      <c r="E19030">
        <f>Representative_days!H19031</f>
        <v>0.46209647919717101</v>
      </c>
      <c r="F19030">
        <v>1</v>
      </c>
      <c r="G19030">
        <v>1</v>
      </c>
      <c r="H19030">
        <v>1</v>
      </c>
      <c r="I19030">
        <f>Representative_days!D19031*1000</f>
        <v>2225.0258112354099</v>
      </c>
      <c r="J19030">
        <f>MIN(Installed_capacity_init!$I$2/1000,Representative_days!N19031)*1000</f>
        <v>6785.9166060013804</v>
      </c>
      <c r="K19030">
        <f>Representative_days!G19031-Installed_capacity_init!$G$3*Installed_capacity_init!$G$2</f>
        <v>40868.593510726598</v>
      </c>
    </row>
    <row r="19031" spans="1:11" x14ac:dyDescent="0.35">
      <c r="A19031">
        <v>2040</v>
      </c>
      <c r="B19031">
        <f>Representative_days!C19032</f>
        <v>3</v>
      </c>
      <c r="C19031">
        <f>Representative_days!Q19032</f>
        <v>0</v>
      </c>
      <c r="D19031">
        <f>Representative_days!K19032</f>
        <v>6.5494150684963601E-2</v>
      </c>
      <c r="E19031">
        <f>Representative_days!H19032</f>
        <v>0.46090848286898201</v>
      </c>
      <c r="F19031">
        <v>1</v>
      </c>
      <c r="G19031">
        <v>1</v>
      </c>
      <c r="H19031">
        <v>1</v>
      </c>
      <c r="I19031">
        <f>Representative_days!D19032*1000</f>
        <v>2116.1649172263701</v>
      </c>
      <c r="J19031">
        <f>MIN(Installed_capacity_init!$I$2/1000,Representative_days!N19032)*1000</f>
        <v>6634.8879350284506</v>
      </c>
      <c r="K19031">
        <f>Representative_days!G19032-Installed_capacity_init!$G$3*Installed_capacity_init!$G$2</f>
        <v>37954.668816671598</v>
      </c>
    </row>
    <row r="19032" spans="1:11" x14ac:dyDescent="0.35">
      <c r="A19032">
        <v>2040</v>
      </c>
      <c r="B19032">
        <f>Representative_days!C19033</f>
        <v>3</v>
      </c>
      <c r="C19032">
        <f>Representative_days!Q19033</f>
        <v>0</v>
      </c>
      <c r="D19032">
        <f>Representative_days!K19033</f>
        <v>6.5171792539530093E-2</v>
      </c>
      <c r="E19032">
        <f>Representative_days!H19033</f>
        <v>0.45489075444369798</v>
      </c>
      <c r="F19032">
        <v>1</v>
      </c>
      <c r="G19032">
        <v>1</v>
      </c>
      <c r="H19032">
        <v>1</v>
      </c>
      <c r="I19032">
        <f>Representative_days!D19033*1000</f>
        <v>2109.18138387212</v>
      </c>
      <c r="J19032">
        <f>MIN(Installed_capacity_init!$I$2/1000,Representative_days!N19033)*1000</f>
        <v>6604.7525145605696</v>
      </c>
      <c r="K19032">
        <f>Representative_days!G19033-Installed_capacity_init!$G$3*Installed_capacity_init!$G$2</f>
        <v>34985.357462200402</v>
      </c>
    </row>
    <row r="19033" spans="1:11" x14ac:dyDescent="0.35">
      <c r="A19033">
        <v>2040</v>
      </c>
      <c r="B19033">
        <f>Representative_days!C19034</f>
        <v>3</v>
      </c>
      <c r="C19033">
        <f>Representative_days!Q19034</f>
        <v>0</v>
      </c>
      <c r="D19033">
        <f>Representative_days!K19034</f>
        <v>6.60953213046893E-2</v>
      </c>
      <c r="E19033">
        <f>Representative_days!H19034</f>
        <v>0.45025126384678799</v>
      </c>
      <c r="F19033">
        <v>1</v>
      </c>
      <c r="G19033">
        <v>1</v>
      </c>
      <c r="H19033">
        <v>1</v>
      </c>
      <c r="I19033">
        <f>Representative_days!D19034*1000</f>
        <v>2093.4687778195503</v>
      </c>
      <c r="J19033">
        <f>MIN(Installed_capacity_init!$I$2/1000,Representative_days!N19034)*1000</f>
        <v>6560.9373253873</v>
      </c>
      <c r="K19033">
        <f>Representative_days!G19034-Installed_capacity_init!$G$3*Installed_capacity_init!$G$2</f>
        <v>33290.776114838198</v>
      </c>
    </row>
    <row r="19034" spans="1:11" x14ac:dyDescent="0.35">
      <c r="A19034">
        <v>2040</v>
      </c>
      <c r="B19034">
        <f>Representative_days!C19035</f>
        <v>3</v>
      </c>
      <c r="C19034">
        <f>Representative_days!Q19035</f>
        <v>0</v>
      </c>
      <c r="D19034">
        <f>Representative_days!K19035</f>
        <v>0.23086752061288701</v>
      </c>
      <c r="E19034">
        <f>Representative_days!H19035</f>
        <v>0.59178886503134898</v>
      </c>
      <c r="F19034">
        <v>1</v>
      </c>
      <c r="G19034">
        <v>1</v>
      </c>
      <c r="H19034">
        <v>1</v>
      </c>
      <c r="I19034">
        <f>Representative_days!D19035*1000</f>
        <v>2606.8454019136402</v>
      </c>
      <c r="J19034">
        <f>MIN(Installed_capacity_init!$I$2/1000,Representative_days!N19035)*1000</f>
        <v>7544</v>
      </c>
      <c r="K19034">
        <f>Representative_days!G19035-Installed_capacity_init!$G$3*Installed_capacity_init!$G$2</f>
        <v>32893.580948663301</v>
      </c>
    </row>
    <row r="19035" spans="1:11" x14ac:dyDescent="0.35">
      <c r="A19035">
        <v>2040</v>
      </c>
      <c r="B19035">
        <f>Representative_days!C19036</f>
        <v>3</v>
      </c>
      <c r="C19035">
        <f>Representative_days!Q19036</f>
        <v>0</v>
      </c>
      <c r="D19035">
        <f>Representative_days!K19036</f>
        <v>0.224549917819095</v>
      </c>
      <c r="E19035">
        <f>Representative_days!H19036</f>
        <v>0.59762284327706305</v>
      </c>
      <c r="F19035">
        <v>1</v>
      </c>
      <c r="G19035">
        <v>1</v>
      </c>
      <c r="H19035">
        <v>1</v>
      </c>
      <c r="I19035">
        <f>Representative_days!D19036*1000</f>
        <v>2582.86810990193</v>
      </c>
      <c r="J19035">
        <f>MIN(Installed_capacity_init!$I$2/1000,Representative_days!N19036)*1000</f>
        <v>7544</v>
      </c>
      <c r="K19035">
        <f>Representative_days!G19036-Installed_capacity_init!$G$3*Installed_capacity_init!$G$2</f>
        <v>32500.516656880201</v>
      </c>
    </row>
    <row r="19036" spans="1:11" x14ac:dyDescent="0.35">
      <c r="A19036">
        <v>2040</v>
      </c>
      <c r="B19036">
        <f>Representative_days!C19037</f>
        <v>3</v>
      </c>
      <c r="C19036">
        <f>Representative_days!Q19037</f>
        <v>0</v>
      </c>
      <c r="D19036">
        <f>Representative_days!K19037</f>
        <v>0.220384147894197</v>
      </c>
      <c r="E19036">
        <f>Representative_days!H19037</f>
        <v>0.59037045667910804</v>
      </c>
      <c r="F19036">
        <v>1</v>
      </c>
      <c r="G19036">
        <v>1</v>
      </c>
      <c r="H19036">
        <v>1</v>
      </c>
      <c r="I19036">
        <f>Representative_days!D19037*1000</f>
        <v>2543.4886427189299</v>
      </c>
      <c r="J19036">
        <f>MIN(Installed_capacity_init!$I$2/1000,Representative_days!N19037)*1000</f>
        <v>7544</v>
      </c>
      <c r="K19036">
        <f>Representative_days!G19037-Installed_capacity_init!$G$3*Installed_capacity_init!$G$2</f>
        <v>32593.124682270602</v>
      </c>
    </row>
    <row r="19037" spans="1:11" x14ac:dyDescent="0.35">
      <c r="A19037">
        <v>2040</v>
      </c>
      <c r="B19037">
        <f>Representative_days!C19038</f>
        <v>3</v>
      </c>
      <c r="C19037">
        <f>Representative_days!Q19038</f>
        <v>0</v>
      </c>
      <c r="D19037">
        <f>Representative_days!K19038</f>
        <v>0.218567091124415</v>
      </c>
      <c r="E19037">
        <f>Representative_days!H19038</f>
        <v>0.57826901883412196</v>
      </c>
      <c r="F19037">
        <v>1</v>
      </c>
      <c r="G19037">
        <v>1</v>
      </c>
      <c r="H19037">
        <v>1</v>
      </c>
      <c r="I19037">
        <f>Representative_days!D19038*1000</f>
        <v>2504.29890035772</v>
      </c>
      <c r="J19037">
        <f>MIN(Installed_capacity_init!$I$2/1000,Representative_days!N19038)*1000</f>
        <v>7544</v>
      </c>
      <c r="K19037">
        <f>Representative_days!G19038-Installed_capacity_init!$G$3*Installed_capacity_init!$G$2</f>
        <v>34235.153833463701</v>
      </c>
    </row>
    <row r="19038" spans="1:11" x14ac:dyDescent="0.35">
      <c r="A19038">
        <v>2040</v>
      </c>
      <c r="B19038">
        <f>Representative_days!C19039</f>
        <v>3</v>
      </c>
      <c r="C19038">
        <f>Representative_days!Q19039</f>
        <v>3.5509512526711002E-8</v>
      </c>
      <c r="D19038">
        <f>Representative_days!K19039</f>
        <v>0.22567638943520299</v>
      </c>
      <c r="E19038">
        <f>Representative_days!H19039</f>
        <v>0.57362613182349098</v>
      </c>
      <c r="F19038">
        <v>1</v>
      </c>
      <c r="G19038">
        <v>1</v>
      </c>
      <c r="H19038">
        <v>1</v>
      </c>
      <c r="I19038">
        <f>Representative_days!D19039*1000</f>
        <v>2607.6836276750701</v>
      </c>
      <c r="J19038">
        <f>MIN(Installed_capacity_init!$I$2/1000,Representative_days!N19039)*1000</f>
        <v>7544</v>
      </c>
      <c r="K19038">
        <f>Representative_days!G19039-Installed_capacity_init!$G$3*Installed_capacity_init!$G$2</f>
        <v>37865.319640535199</v>
      </c>
    </row>
    <row r="19039" spans="1:11" x14ac:dyDescent="0.35">
      <c r="A19039">
        <v>2040</v>
      </c>
      <c r="B19039">
        <f>Representative_days!C19040</f>
        <v>3</v>
      </c>
      <c r="C19039">
        <f>Representative_days!Q19040</f>
        <v>1.37970945754792E-2</v>
      </c>
      <c r="D19039">
        <f>Representative_days!K19040</f>
        <v>0.23652757364297899</v>
      </c>
      <c r="E19039">
        <f>Representative_days!H19040</f>
        <v>0.56610239665033901</v>
      </c>
      <c r="F19039">
        <v>1</v>
      </c>
      <c r="G19039">
        <v>1</v>
      </c>
      <c r="H19039">
        <v>1</v>
      </c>
      <c r="I19039">
        <f>Representative_days!D19040*1000</f>
        <v>2699.3007856198701</v>
      </c>
      <c r="J19039">
        <f>MIN(Installed_capacity_init!$I$2/1000,Representative_days!N19040)*1000</f>
        <v>7544</v>
      </c>
      <c r="K19039">
        <f>Representative_days!G19040-Installed_capacity_init!$G$3*Installed_capacity_init!$G$2</f>
        <v>44066.764854355097</v>
      </c>
    </row>
    <row r="19040" spans="1:11" x14ac:dyDescent="0.35">
      <c r="A19040">
        <v>2040</v>
      </c>
      <c r="B19040">
        <f>Representative_days!C19041</f>
        <v>3</v>
      </c>
      <c r="C19040">
        <f>Representative_days!Q19041</f>
        <v>0.126642338198622</v>
      </c>
      <c r="D19040">
        <f>Representative_days!K19041</f>
        <v>0.25100369933599898</v>
      </c>
      <c r="E19040">
        <f>Representative_days!H19041</f>
        <v>0.56047506074897102</v>
      </c>
      <c r="F19040">
        <v>1</v>
      </c>
      <c r="G19040">
        <v>1</v>
      </c>
      <c r="H19040">
        <v>1</v>
      </c>
      <c r="I19040">
        <f>Representative_days!D19041*1000</f>
        <v>2790.5012060630102</v>
      </c>
      <c r="J19040">
        <f>MIN(Installed_capacity_init!$I$2/1000,Representative_days!N19041)*1000</f>
        <v>7544</v>
      </c>
      <c r="K19040">
        <f>Representative_days!G19041-Installed_capacity_init!$G$3*Installed_capacity_init!$G$2</f>
        <v>48959.690235540504</v>
      </c>
    </row>
    <row r="19041" spans="1:11" x14ac:dyDescent="0.35">
      <c r="A19041">
        <v>2040</v>
      </c>
      <c r="B19041">
        <f>Representative_days!C19042</f>
        <v>3</v>
      </c>
      <c r="C19041">
        <f>Representative_days!Q19042</f>
        <v>0.240278093684933</v>
      </c>
      <c r="D19041">
        <f>Representative_days!K19042</f>
        <v>0.29194511059304001</v>
      </c>
      <c r="E19041">
        <f>Representative_days!H19042</f>
        <v>0.55978005733417502</v>
      </c>
      <c r="F19041">
        <v>1</v>
      </c>
      <c r="G19041">
        <v>1</v>
      </c>
      <c r="H19041">
        <v>1</v>
      </c>
      <c r="I19041">
        <f>Representative_days!D19042*1000</f>
        <v>2879.20752906082</v>
      </c>
      <c r="J19041">
        <f>MIN(Installed_capacity_init!$I$2/1000,Representative_days!N19042)*1000</f>
        <v>7544</v>
      </c>
      <c r="K19041">
        <f>Representative_days!G19042-Installed_capacity_init!$G$3*Installed_capacity_init!$G$2</f>
        <v>52140.820292188102</v>
      </c>
    </row>
    <row r="19042" spans="1:11" x14ac:dyDescent="0.35">
      <c r="A19042">
        <v>2040</v>
      </c>
      <c r="B19042">
        <f>Representative_days!C19043</f>
        <v>3</v>
      </c>
      <c r="C19042">
        <f>Representative_days!Q19043</f>
        <v>0.33267321721906801</v>
      </c>
      <c r="D19042">
        <f>Representative_days!K19043</f>
        <v>0.34174555766507703</v>
      </c>
      <c r="E19042">
        <f>Representative_days!H19043</f>
        <v>0.55371612125707304</v>
      </c>
      <c r="F19042">
        <v>1</v>
      </c>
      <c r="G19042">
        <v>1</v>
      </c>
      <c r="H19042">
        <v>1</v>
      </c>
      <c r="I19042">
        <f>Representative_days!D19043*1000</f>
        <v>2977.4115557858099</v>
      </c>
      <c r="J19042">
        <f>MIN(Installed_capacity_init!$I$2/1000,Representative_days!N19043)*1000</f>
        <v>7544</v>
      </c>
      <c r="K19042">
        <f>Representative_days!G19043-Installed_capacity_init!$G$3*Installed_capacity_init!$G$2</f>
        <v>53692.943458202797</v>
      </c>
    </row>
    <row r="19043" spans="1:11" x14ac:dyDescent="0.35">
      <c r="A19043">
        <v>2040</v>
      </c>
      <c r="B19043">
        <f>Representative_days!C19044</f>
        <v>3</v>
      </c>
      <c r="C19043">
        <f>Representative_days!Q19044</f>
        <v>0.40640623572850199</v>
      </c>
      <c r="D19043">
        <f>Representative_days!K19044</f>
        <v>0.39592651836113901</v>
      </c>
      <c r="E19043">
        <f>Representative_days!H19044</f>
        <v>0.54789104585002302</v>
      </c>
      <c r="F19043">
        <v>1</v>
      </c>
      <c r="G19043">
        <v>1</v>
      </c>
      <c r="H19043">
        <v>1</v>
      </c>
      <c r="I19043">
        <f>Representative_days!D19044*1000</f>
        <v>3075.63094535747</v>
      </c>
      <c r="J19043">
        <f>MIN(Installed_capacity_init!$I$2/1000,Representative_days!N19044)*1000</f>
        <v>7544</v>
      </c>
      <c r="K19043">
        <f>Representative_days!G19044-Installed_capacity_init!$G$3*Installed_capacity_init!$G$2</f>
        <v>54739.303905896297</v>
      </c>
    </row>
    <row r="19044" spans="1:11" x14ac:dyDescent="0.35">
      <c r="A19044">
        <v>2040</v>
      </c>
      <c r="B19044">
        <f>Representative_days!C19045</f>
        <v>3</v>
      </c>
      <c r="C19044">
        <f>Representative_days!Q19045</f>
        <v>0.47907077300600698</v>
      </c>
      <c r="D19044">
        <f>Representative_days!K19045</f>
        <v>0.40926796479572902</v>
      </c>
      <c r="E19044">
        <f>Representative_days!H19045</f>
        <v>0.56076838079499103</v>
      </c>
      <c r="F19044">
        <v>1</v>
      </c>
      <c r="G19044">
        <v>1</v>
      </c>
      <c r="H19044">
        <v>1</v>
      </c>
      <c r="I19044">
        <f>Representative_days!D19045*1000</f>
        <v>3126.8319656435401</v>
      </c>
      <c r="J19044">
        <f>MIN(Installed_capacity_init!$I$2/1000,Representative_days!N19045)*1000</f>
        <v>7544</v>
      </c>
      <c r="K19044">
        <f>Representative_days!G19045-Installed_capacity_init!$G$3*Installed_capacity_init!$G$2</f>
        <v>55300.310529445102</v>
      </c>
    </row>
    <row r="19045" spans="1:11" x14ac:dyDescent="0.35">
      <c r="A19045">
        <v>2040</v>
      </c>
      <c r="B19045">
        <f>Representative_days!C19046</f>
        <v>3</v>
      </c>
      <c r="C19045">
        <f>Representative_days!Q19046</f>
        <v>0.49892645848365602</v>
      </c>
      <c r="D19045">
        <f>Representative_days!K19046</f>
        <v>0.42613118724133697</v>
      </c>
      <c r="E19045">
        <f>Representative_days!H19046</f>
        <v>0.569003330421743</v>
      </c>
      <c r="F19045">
        <v>1</v>
      </c>
      <c r="G19045">
        <v>1</v>
      </c>
      <c r="H19045">
        <v>1</v>
      </c>
      <c r="I19045">
        <f>Representative_days!D19046*1000</f>
        <v>3185.8908868797198</v>
      </c>
      <c r="J19045">
        <f>MIN(Installed_capacity_init!$I$2/1000,Representative_days!N19046)*1000</f>
        <v>7544</v>
      </c>
      <c r="K19045">
        <f>Representative_days!G19046-Installed_capacity_init!$G$3*Installed_capacity_init!$G$2</f>
        <v>57115.084559136703</v>
      </c>
    </row>
    <row r="19046" spans="1:11" x14ac:dyDescent="0.35">
      <c r="A19046">
        <v>2040</v>
      </c>
      <c r="B19046">
        <f>Representative_days!C19047</f>
        <v>3</v>
      </c>
      <c r="C19046">
        <f>Representative_days!Q19047</f>
        <v>0.46838195059973198</v>
      </c>
      <c r="D19046">
        <f>Representative_days!K19047</f>
        <v>0.44469353332491501</v>
      </c>
      <c r="E19046">
        <f>Representative_days!H19047</f>
        <v>0.57590116348131304</v>
      </c>
      <c r="F19046">
        <v>1</v>
      </c>
      <c r="G19046">
        <v>1</v>
      </c>
      <c r="H19046">
        <v>1</v>
      </c>
      <c r="I19046">
        <f>Representative_days!D19047*1000</f>
        <v>3245.3953092009197</v>
      </c>
      <c r="J19046">
        <f>MIN(Installed_capacity_init!$I$2/1000,Representative_days!N19047)*1000</f>
        <v>7544</v>
      </c>
      <c r="K19046">
        <f>Representative_days!G19047-Installed_capacity_init!$G$3*Installed_capacity_init!$G$2</f>
        <v>54744.275242019001</v>
      </c>
    </row>
    <row r="19047" spans="1:11" x14ac:dyDescent="0.35">
      <c r="A19047">
        <v>2040</v>
      </c>
      <c r="B19047">
        <f>Representative_days!C19048</f>
        <v>3</v>
      </c>
      <c r="C19047">
        <f>Representative_days!Q19048</f>
        <v>0.44122115872451001</v>
      </c>
      <c r="D19047">
        <f>Representative_days!K19048</f>
        <v>0.43230389637399702</v>
      </c>
      <c r="E19047">
        <f>Representative_days!H19048</f>
        <v>0.59221304499856398</v>
      </c>
      <c r="F19047">
        <v>1</v>
      </c>
      <c r="G19047">
        <v>1</v>
      </c>
      <c r="H19047">
        <v>1</v>
      </c>
      <c r="I19047">
        <f>Representative_days!D19048*1000</f>
        <v>3283.73017357149</v>
      </c>
      <c r="J19047">
        <f>MIN(Installed_capacity_init!$I$2/1000,Representative_days!N19048)*1000</f>
        <v>7544</v>
      </c>
      <c r="K19047">
        <f>Representative_days!G19048-Installed_capacity_init!$G$3*Installed_capacity_init!$G$2</f>
        <v>56349.948373417603</v>
      </c>
    </row>
    <row r="19048" spans="1:11" x14ac:dyDescent="0.35">
      <c r="A19048">
        <v>2040</v>
      </c>
      <c r="B19048">
        <f>Representative_days!C19049</f>
        <v>3</v>
      </c>
      <c r="C19048">
        <f>Representative_days!Q19049</f>
        <v>0.37421688623007898</v>
      </c>
      <c r="D19048">
        <f>Representative_days!K19049</f>
        <v>0.42194357442751401</v>
      </c>
      <c r="E19048">
        <f>Representative_days!H19049</f>
        <v>0.61562977986831602</v>
      </c>
      <c r="F19048">
        <v>1</v>
      </c>
      <c r="G19048">
        <v>1</v>
      </c>
      <c r="H19048">
        <v>1</v>
      </c>
      <c r="I19048">
        <f>Representative_days!D19049*1000</f>
        <v>3332.3677234231</v>
      </c>
      <c r="J19048">
        <f>MIN(Installed_capacity_init!$I$2/1000,Representative_days!N19049)*1000</f>
        <v>7544</v>
      </c>
      <c r="K19048">
        <f>Representative_days!G19049-Installed_capacity_init!$G$3*Installed_capacity_init!$G$2</f>
        <v>54167.925201011501</v>
      </c>
    </row>
    <row r="19049" spans="1:11" x14ac:dyDescent="0.35">
      <c r="A19049">
        <v>2040</v>
      </c>
      <c r="B19049">
        <f>Representative_days!C19050</f>
        <v>3</v>
      </c>
      <c r="C19049">
        <f>Representative_days!Q19050</f>
        <v>0.26316607624180699</v>
      </c>
      <c r="D19049">
        <f>Representative_days!K19050</f>
        <v>0.412700513351272</v>
      </c>
      <c r="E19049">
        <f>Representative_days!H19050</f>
        <v>0.63817045320236299</v>
      </c>
      <c r="F19049">
        <v>1</v>
      </c>
      <c r="G19049">
        <v>1</v>
      </c>
      <c r="H19049">
        <v>1</v>
      </c>
      <c r="I19049">
        <f>Representative_days!D19050*1000</f>
        <v>3381.0467956576699</v>
      </c>
      <c r="J19049">
        <f>MIN(Installed_capacity_init!$I$2/1000,Representative_days!N19050)*1000</f>
        <v>7544</v>
      </c>
      <c r="K19049">
        <f>Representative_days!G19050-Installed_capacity_init!$G$3*Installed_capacity_init!$G$2</f>
        <v>51959.595133367999</v>
      </c>
    </row>
    <row r="19050" spans="1:11" x14ac:dyDescent="0.35">
      <c r="A19050">
        <v>2040</v>
      </c>
      <c r="B19050">
        <f>Representative_days!C19051</f>
        <v>3</v>
      </c>
      <c r="C19050">
        <f>Representative_days!Q19051</f>
        <v>0.14377930457135801</v>
      </c>
      <c r="D19050">
        <f>Representative_days!K19051</f>
        <v>0.34771396133023003</v>
      </c>
      <c r="E19050">
        <f>Representative_days!H19051</f>
        <v>0.64333976019850803</v>
      </c>
      <c r="F19050">
        <v>1</v>
      </c>
      <c r="G19050">
        <v>1</v>
      </c>
      <c r="H19050">
        <v>1</v>
      </c>
      <c r="I19050">
        <f>Representative_days!D19051*1000</f>
        <v>3312.1975987954002</v>
      </c>
      <c r="J19050">
        <f>MIN(Installed_capacity_init!$I$2/1000,Representative_days!N19051)*1000</f>
        <v>7544</v>
      </c>
      <c r="K19050">
        <f>Representative_days!G19051-Installed_capacity_init!$G$3*Installed_capacity_init!$G$2</f>
        <v>50847.450387179997</v>
      </c>
    </row>
    <row r="19051" spans="1:11" x14ac:dyDescent="0.35">
      <c r="A19051">
        <v>2040</v>
      </c>
      <c r="B19051">
        <f>Representative_days!C19052</f>
        <v>3</v>
      </c>
      <c r="C19051">
        <f>Representative_days!Q19052</f>
        <v>2.2832281249883301E-2</v>
      </c>
      <c r="D19051">
        <f>Representative_days!K19052</f>
        <v>0.28915669647792702</v>
      </c>
      <c r="E19051">
        <f>Representative_days!H19052</f>
        <v>0.64310938396669204</v>
      </c>
      <c r="F19051">
        <v>1</v>
      </c>
      <c r="G19051">
        <v>1</v>
      </c>
      <c r="H19051">
        <v>1</v>
      </c>
      <c r="I19051">
        <f>Representative_days!D19052*1000</f>
        <v>3248.1586400010196</v>
      </c>
      <c r="J19051">
        <f>MIN(Installed_capacity_init!$I$2/1000,Representative_days!N19052)*1000</f>
        <v>7544</v>
      </c>
      <c r="K19051">
        <f>Representative_days!G19052-Installed_capacity_init!$G$3*Installed_capacity_init!$G$2</f>
        <v>49620.1352099754</v>
      </c>
    </row>
    <row r="19052" spans="1:11" x14ac:dyDescent="0.35">
      <c r="A19052">
        <v>2040</v>
      </c>
      <c r="B19052">
        <f>Representative_days!C19053</f>
        <v>3</v>
      </c>
      <c r="C19052">
        <f>Representative_days!Q19053</f>
        <v>5.5136575690609098E-5</v>
      </c>
      <c r="D19052">
        <f>Representative_days!K19053</f>
        <v>0.24029403356311901</v>
      </c>
      <c r="E19052">
        <f>Representative_days!H19053</f>
        <v>0.639458057459938</v>
      </c>
      <c r="F19052">
        <v>1</v>
      </c>
      <c r="G19052">
        <v>1</v>
      </c>
      <c r="H19052">
        <v>1</v>
      </c>
      <c r="I19052">
        <f>Representative_days!D19053*1000</f>
        <v>3183.4909527765099</v>
      </c>
      <c r="J19052">
        <f>MIN(Installed_capacity_init!$I$2/1000,Representative_days!N19053)*1000</f>
        <v>7544</v>
      </c>
      <c r="K19052">
        <f>Representative_days!G19053-Installed_capacity_init!$G$3*Installed_capacity_init!$G$2</f>
        <v>47307.649551620503</v>
      </c>
    </row>
    <row r="19053" spans="1:11" x14ac:dyDescent="0.35">
      <c r="A19053">
        <v>2040</v>
      </c>
      <c r="B19053">
        <f>Representative_days!C19054</f>
        <v>3</v>
      </c>
      <c r="C19053">
        <f>Representative_days!Q19054</f>
        <v>0</v>
      </c>
      <c r="D19053">
        <f>Representative_days!K19054</f>
        <v>0.22091291593392301</v>
      </c>
      <c r="E19053">
        <f>Representative_days!H19054</f>
        <v>0.63548798043058496</v>
      </c>
      <c r="F19053">
        <v>1</v>
      </c>
      <c r="G19053">
        <v>1</v>
      </c>
      <c r="H19053">
        <v>1</v>
      </c>
      <c r="I19053">
        <f>Representative_days!D19054*1000</f>
        <v>3132.1167607471798</v>
      </c>
      <c r="J19053">
        <f>MIN(Installed_capacity_init!$I$2/1000,Representative_days!N19054)*1000</f>
        <v>7544</v>
      </c>
      <c r="K19053">
        <f>Representative_days!G19054-Installed_capacity_init!$G$3*Installed_capacity_init!$G$2</f>
        <v>44377.514249159198</v>
      </c>
    </row>
    <row r="19054" spans="1:11" x14ac:dyDescent="0.35">
      <c r="A19054">
        <v>2040</v>
      </c>
      <c r="B19054">
        <f>Representative_days!C19055</f>
        <v>3</v>
      </c>
      <c r="C19054">
        <f>Representative_days!Q19055</f>
        <v>0</v>
      </c>
      <c r="D19054">
        <f>Representative_days!K19055</f>
        <v>0.206653386675441</v>
      </c>
      <c r="E19054">
        <f>Representative_days!H19055</f>
        <v>0.629636869560534</v>
      </c>
      <c r="F19054">
        <v>1</v>
      </c>
      <c r="G19054">
        <v>1</v>
      </c>
      <c r="H19054">
        <v>1</v>
      </c>
      <c r="I19054">
        <f>Representative_days!D19055*1000</f>
        <v>3072.93574802178</v>
      </c>
      <c r="J19054">
        <f>MIN(Installed_capacity_init!$I$2/1000,Representative_days!N19055)*1000</f>
        <v>7544</v>
      </c>
      <c r="K19054">
        <f>Representative_days!G19055-Installed_capacity_init!$G$3*Installed_capacity_init!$G$2</f>
        <v>41028.286024351502</v>
      </c>
    </row>
    <row r="19055" spans="1:11" x14ac:dyDescent="0.35">
      <c r="A19055">
        <v>2040</v>
      </c>
      <c r="B19055">
        <f>Representative_days!C19056</f>
        <v>3</v>
      </c>
      <c r="C19055">
        <f>Representative_days!Q19056</f>
        <v>0</v>
      </c>
      <c r="D19055">
        <f>Representative_days!K19056</f>
        <v>0.19714259274677601</v>
      </c>
      <c r="E19055">
        <f>Representative_days!H19056</f>
        <v>0.62738142405821096</v>
      </c>
      <c r="F19055">
        <v>1</v>
      </c>
      <c r="G19055">
        <v>1</v>
      </c>
      <c r="H19055">
        <v>1</v>
      </c>
      <c r="I19055">
        <f>Representative_days!D19056*1000</f>
        <v>3013.4787281989397</v>
      </c>
      <c r="J19055">
        <f>MIN(Installed_capacity_init!$I$2/1000,Representative_days!N19056)*1000</f>
        <v>7544</v>
      </c>
      <c r="K19055">
        <f>Representative_days!G19056-Installed_capacity_init!$G$3*Installed_capacity_init!$G$2</f>
        <v>38147.307989222601</v>
      </c>
    </row>
    <row r="19056" spans="1:11" x14ac:dyDescent="0.35">
      <c r="A19056">
        <v>2040</v>
      </c>
      <c r="B19056">
        <f>Representative_days!C19057</f>
        <v>3</v>
      </c>
      <c r="C19056">
        <f>Representative_days!Q19057</f>
        <v>0</v>
      </c>
      <c r="D19056">
        <f>Representative_days!K19057</f>
        <v>0.19904480026372201</v>
      </c>
      <c r="E19056">
        <f>Representative_days!H19057</f>
        <v>0.623568979054549</v>
      </c>
      <c r="F19056">
        <v>1</v>
      </c>
      <c r="G19056">
        <v>1</v>
      </c>
      <c r="H19056">
        <v>1</v>
      </c>
      <c r="I19056">
        <f>Representative_days!D19057*1000</f>
        <v>2939.9770630418202</v>
      </c>
      <c r="J19056">
        <f>MIN(Installed_capacity_init!$I$2/1000,Representative_days!N19057)*1000</f>
        <v>7544</v>
      </c>
      <c r="K19056">
        <f>Representative_days!G19057-Installed_capacity_init!$G$3*Installed_capacity_init!$G$2</f>
        <v>35609.750281397697</v>
      </c>
    </row>
    <row r="19057" spans="1:11" x14ac:dyDescent="0.35">
      <c r="A19057">
        <v>2040</v>
      </c>
      <c r="B19057">
        <f>Representative_days!C19058</f>
        <v>3</v>
      </c>
      <c r="C19057">
        <f>Representative_days!Q19058</f>
        <v>0</v>
      </c>
      <c r="D19057">
        <f>Representative_days!K19058</f>
        <v>0.20364965870025301</v>
      </c>
      <c r="E19057">
        <f>Representative_days!H19058</f>
        <v>0.61895785375638401</v>
      </c>
      <c r="F19057">
        <v>1</v>
      </c>
      <c r="G19057">
        <v>1</v>
      </c>
      <c r="H19057">
        <v>1</v>
      </c>
      <c r="I19057">
        <f>Representative_days!D19058*1000</f>
        <v>2865.9344895544</v>
      </c>
      <c r="J19057">
        <f>MIN(Installed_capacity_init!$I$2/1000,Representative_days!N19058)*1000</f>
        <v>7544</v>
      </c>
      <c r="K19057">
        <f>Representative_days!G19058-Installed_capacity_init!$G$3*Installed_capacity_init!$G$2</f>
        <v>33890.1662861242</v>
      </c>
    </row>
    <row r="19058" spans="1:11" x14ac:dyDescent="0.35">
      <c r="A19058">
        <v>2040</v>
      </c>
      <c r="B19058">
        <f>Representative_days!C19059</f>
        <v>3</v>
      </c>
      <c r="C19058">
        <f>Representative_days!Q19059</f>
        <v>0</v>
      </c>
      <c r="D19058">
        <f>Representative_days!K19059</f>
        <v>5.0884436999999998E-2</v>
      </c>
      <c r="E19058">
        <f>Representative_days!H19059</f>
        <v>0.195536708</v>
      </c>
      <c r="F19058">
        <v>1</v>
      </c>
      <c r="G19058">
        <v>1</v>
      </c>
      <c r="H19058">
        <v>1</v>
      </c>
      <c r="I19058">
        <f>Representative_days!D19059*1000</f>
        <v>1902.003575</v>
      </c>
      <c r="J19058">
        <f>MIN(Installed_capacity_init!$I$2/1000,Representative_days!N19059)*1000</f>
        <v>6451.8303530000003</v>
      </c>
      <c r="K19058">
        <f>Representative_days!G19059-Installed_capacity_init!$G$3*Installed_capacity_init!$G$2</f>
        <v>34276.833769999997</v>
      </c>
    </row>
    <row r="19059" spans="1:11" x14ac:dyDescent="0.35">
      <c r="A19059">
        <v>2040</v>
      </c>
      <c r="B19059">
        <f>Representative_days!C19060</f>
        <v>3</v>
      </c>
      <c r="C19059">
        <f>Representative_days!Q19060</f>
        <v>0</v>
      </c>
      <c r="D19059">
        <f>Representative_days!K19060</f>
        <v>5.2542667000000001E-2</v>
      </c>
      <c r="E19059">
        <f>Representative_days!H19060</f>
        <v>0.18421100400000001</v>
      </c>
      <c r="F19059">
        <v>1</v>
      </c>
      <c r="G19059">
        <v>1</v>
      </c>
      <c r="H19059">
        <v>1</v>
      </c>
      <c r="I19059">
        <f>Representative_days!D19060*1000</f>
        <v>1916.25143999999</v>
      </c>
      <c r="J19059">
        <f>MIN(Installed_capacity_init!$I$2/1000,Representative_days!N19060)*1000</f>
        <v>6511.9019040000003</v>
      </c>
      <c r="K19059">
        <f>Representative_days!G19060-Installed_capacity_init!$G$3*Installed_capacity_init!$G$2</f>
        <v>33156.566989999999</v>
      </c>
    </row>
    <row r="19060" spans="1:11" x14ac:dyDescent="0.35">
      <c r="A19060">
        <v>2040</v>
      </c>
      <c r="B19060">
        <f>Representative_days!C19061</f>
        <v>3</v>
      </c>
      <c r="C19060">
        <f>Representative_days!Q19061</f>
        <v>0</v>
      </c>
      <c r="D19060">
        <f>Representative_days!K19061</f>
        <v>5.4851100999999999E-2</v>
      </c>
      <c r="E19060">
        <f>Representative_days!H19061</f>
        <v>0.17887537000000001</v>
      </c>
      <c r="F19060">
        <v>1</v>
      </c>
      <c r="G19060">
        <v>1</v>
      </c>
      <c r="H19060">
        <v>1</v>
      </c>
      <c r="I19060">
        <f>Representative_days!D19061*1000</f>
        <v>1902.32746</v>
      </c>
      <c r="J19060">
        <f>MIN(Installed_capacity_init!$I$2/1000,Representative_days!N19061)*1000</f>
        <v>6546.0238899999995</v>
      </c>
      <c r="K19060">
        <f>Representative_days!G19061-Installed_capacity_init!$G$3*Installed_capacity_init!$G$2</f>
        <v>32195.764230000001</v>
      </c>
    </row>
    <row r="19061" spans="1:11" x14ac:dyDescent="0.35">
      <c r="A19061">
        <v>2040</v>
      </c>
      <c r="B19061">
        <f>Representative_days!C19062</f>
        <v>3</v>
      </c>
      <c r="C19061">
        <f>Representative_days!Q19062</f>
        <v>0</v>
      </c>
      <c r="D19061">
        <f>Representative_days!K19062</f>
        <v>5.7904217999999903E-2</v>
      </c>
      <c r="E19061">
        <f>Representative_days!H19062</f>
        <v>0.179494711</v>
      </c>
      <c r="F19061">
        <v>1</v>
      </c>
      <c r="G19061">
        <v>1</v>
      </c>
      <c r="H19061">
        <v>1</v>
      </c>
      <c r="I19061">
        <f>Representative_days!D19062*1000</f>
        <v>1888.1332459999901</v>
      </c>
      <c r="J19061">
        <f>MIN(Installed_capacity_init!$I$2/1000,Representative_days!N19062)*1000</f>
        <v>6547.6656589999993</v>
      </c>
      <c r="K19061">
        <f>Representative_days!G19062-Installed_capacity_init!$G$3*Installed_capacity_init!$G$2</f>
        <v>34062.81639</v>
      </c>
    </row>
    <row r="19062" spans="1:11" x14ac:dyDescent="0.35">
      <c r="A19062">
        <v>2040</v>
      </c>
      <c r="B19062">
        <f>Representative_days!C19063</f>
        <v>3</v>
      </c>
      <c r="C19062">
        <f>Representative_days!Q19063</f>
        <v>0</v>
      </c>
      <c r="D19062">
        <f>Representative_days!K19063</f>
        <v>5.8766896999999998E-2</v>
      </c>
      <c r="E19062">
        <f>Representative_days!H19063</f>
        <v>0.19478055399999999</v>
      </c>
      <c r="F19062">
        <v>1</v>
      </c>
      <c r="G19062">
        <v>1</v>
      </c>
      <c r="H19062">
        <v>1</v>
      </c>
      <c r="I19062">
        <f>Representative_days!D19063*1000</f>
        <v>2049.8590920000001</v>
      </c>
      <c r="J19062">
        <f>MIN(Installed_capacity_init!$I$2/1000,Representative_days!N19063)*1000</f>
        <v>6839.6683380000004</v>
      </c>
      <c r="K19062">
        <f>Representative_days!G19063-Installed_capacity_init!$G$3*Installed_capacity_init!$G$2</f>
        <v>38825.551930000001</v>
      </c>
    </row>
    <row r="19063" spans="1:11" x14ac:dyDescent="0.35">
      <c r="A19063">
        <v>2040</v>
      </c>
      <c r="B19063">
        <f>Representative_days!C19064</f>
        <v>3</v>
      </c>
      <c r="C19063">
        <f>Representative_days!Q19064</f>
        <v>2.4726899E-2</v>
      </c>
      <c r="D19063">
        <f>Representative_days!K19064</f>
        <v>6.0475387999999998E-2</v>
      </c>
      <c r="E19063">
        <f>Representative_days!H19064</f>
        <v>0.21505279499999999</v>
      </c>
      <c r="F19063">
        <v>1</v>
      </c>
      <c r="G19063">
        <v>1</v>
      </c>
      <c r="H19063">
        <v>1</v>
      </c>
      <c r="I19063">
        <f>Representative_days!D19064*1000</f>
        <v>2171.2754090000003</v>
      </c>
      <c r="J19063">
        <f>MIN(Installed_capacity_init!$I$2/1000,Representative_days!N19064)*1000</f>
        <v>7000.5033699999994</v>
      </c>
      <c r="K19063">
        <f>Representative_days!G19064-Installed_capacity_init!$G$3*Installed_capacity_init!$G$2</f>
        <v>45852.266089999997</v>
      </c>
    </row>
    <row r="19064" spans="1:11" x14ac:dyDescent="0.35">
      <c r="A19064">
        <v>2040</v>
      </c>
      <c r="B19064">
        <f>Representative_days!C19065</f>
        <v>3</v>
      </c>
      <c r="C19064">
        <f>Representative_days!Q19065</f>
        <v>0.180967668</v>
      </c>
      <c r="D19064">
        <f>Representative_days!K19065</f>
        <v>6.3029446000000003E-2</v>
      </c>
      <c r="E19064">
        <f>Representative_days!H19065</f>
        <v>0.240840108</v>
      </c>
      <c r="F19064">
        <v>1</v>
      </c>
      <c r="G19064">
        <v>1</v>
      </c>
      <c r="H19064">
        <v>1</v>
      </c>
      <c r="I19064">
        <f>Representative_days!D19065*1000</f>
        <v>2292.4623660000002</v>
      </c>
      <c r="J19064">
        <f>MIN(Installed_capacity_init!$I$2/1000,Representative_days!N19065)*1000</f>
        <v>7163.8392320000003</v>
      </c>
      <c r="K19064">
        <f>Representative_days!G19065-Installed_capacity_init!$G$3*Installed_capacity_init!$G$2</f>
        <v>53787.946969999997</v>
      </c>
    </row>
    <row r="19065" spans="1:11" x14ac:dyDescent="0.35">
      <c r="A19065">
        <v>2040</v>
      </c>
      <c r="B19065">
        <f>Representative_days!C19066</f>
        <v>3</v>
      </c>
      <c r="C19065">
        <f>Representative_days!Q19066</f>
        <v>0.33678966700000001</v>
      </c>
      <c r="D19065">
        <f>Representative_days!K19066</f>
        <v>7.1480561999999997E-2</v>
      </c>
      <c r="E19065">
        <f>Representative_days!H19066</f>
        <v>0.238535835999999</v>
      </c>
      <c r="F19065">
        <v>1</v>
      </c>
      <c r="G19065">
        <v>1</v>
      </c>
      <c r="H19065">
        <v>1</v>
      </c>
      <c r="I19065">
        <f>Representative_days!D19066*1000</f>
        <v>2398.911916</v>
      </c>
      <c r="J19065">
        <f>MIN(Installed_capacity_init!$I$2/1000,Representative_days!N19066)*1000</f>
        <v>7287.7244270000001</v>
      </c>
      <c r="K19065">
        <f>Representative_days!G19066-Installed_capacity_init!$G$3*Installed_capacity_init!$G$2</f>
        <v>56105.192589999999</v>
      </c>
    </row>
    <row r="19066" spans="1:11" x14ac:dyDescent="0.35">
      <c r="A19066">
        <v>2040</v>
      </c>
      <c r="B19066">
        <f>Representative_days!C19067</f>
        <v>3</v>
      </c>
      <c r="C19066">
        <f>Representative_days!Q19067</f>
        <v>0.448598196</v>
      </c>
      <c r="D19066">
        <f>Representative_days!K19067</f>
        <v>8.5369670999999994E-2</v>
      </c>
      <c r="E19066">
        <f>Representative_days!H19067</f>
        <v>0.24187608399999899</v>
      </c>
      <c r="F19066">
        <v>1</v>
      </c>
      <c r="G19066">
        <v>1</v>
      </c>
      <c r="H19066">
        <v>1</v>
      </c>
      <c r="I19066">
        <f>Representative_days!D19067*1000</f>
        <v>2522.4888760000003</v>
      </c>
      <c r="J19066">
        <f>MIN(Installed_capacity_init!$I$2/1000,Representative_days!N19067)*1000</f>
        <v>7428.7056270000003</v>
      </c>
      <c r="K19066">
        <f>Representative_days!G19067-Installed_capacity_init!$G$3*Installed_capacity_init!$G$2</f>
        <v>61853.666230000003</v>
      </c>
    </row>
    <row r="19067" spans="1:11" x14ac:dyDescent="0.35">
      <c r="A19067">
        <v>2040</v>
      </c>
      <c r="B19067">
        <f>Representative_days!C19068</f>
        <v>3</v>
      </c>
      <c r="C19067">
        <f>Representative_days!Q19068</f>
        <v>0.51702421600000004</v>
      </c>
      <c r="D19067">
        <f>Representative_days!K19068</f>
        <v>0.104669317</v>
      </c>
      <c r="E19067">
        <f>Representative_days!H19068</f>
        <v>0.25021489200000002</v>
      </c>
      <c r="F19067">
        <v>1</v>
      </c>
      <c r="G19067">
        <v>1</v>
      </c>
      <c r="H19067">
        <v>1</v>
      </c>
      <c r="I19067">
        <f>Representative_days!D19068*1000</f>
        <v>2646.0692450000001</v>
      </c>
      <c r="J19067">
        <f>MIN(Installed_capacity_init!$I$2/1000,Representative_days!N19068)*1000</f>
        <v>7544</v>
      </c>
      <c r="K19067">
        <f>Representative_days!G19068-Installed_capacity_init!$G$3*Installed_capacity_init!$G$2</f>
        <v>61698.620190000001</v>
      </c>
    </row>
    <row r="19068" spans="1:11" x14ac:dyDescent="0.35">
      <c r="A19068">
        <v>2040</v>
      </c>
      <c r="B19068">
        <f>Representative_days!C19069</f>
        <v>3</v>
      </c>
      <c r="C19068">
        <f>Representative_days!Q19069</f>
        <v>0.58080348299999995</v>
      </c>
      <c r="D19068">
        <f>Representative_days!K19069</f>
        <v>0.108803149999999</v>
      </c>
      <c r="E19068">
        <f>Representative_days!H19069</f>
        <v>0.23066061500000001</v>
      </c>
      <c r="F19068">
        <v>1</v>
      </c>
      <c r="G19068">
        <v>1</v>
      </c>
      <c r="H19068">
        <v>1</v>
      </c>
      <c r="I19068">
        <f>Representative_days!D19069*1000</f>
        <v>2718.3311279999998</v>
      </c>
      <c r="J19068">
        <f>MIN(Installed_capacity_init!$I$2/1000,Representative_days!N19069)*1000</f>
        <v>7544</v>
      </c>
      <c r="K19068">
        <f>Representative_days!G19069-Installed_capacity_init!$G$3*Installed_capacity_init!$G$2</f>
        <v>60158.386559999999</v>
      </c>
    </row>
    <row r="19069" spans="1:11" x14ac:dyDescent="0.35">
      <c r="A19069">
        <v>2040</v>
      </c>
      <c r="B19069">
        <f>Representative_days!C19070</f>
        <v>3</v>
      </c>
      <c r="C19069">
        <f>Representative_days!Q19070</f>
        <v>0.58928933299999997</v>
      </c>
      <c r="D19069">
        <f>Representative_days!K19070</f>
        <v>0.11529399999999999</v>
      </c>
      <c r="E19069">
        <f>Representative_days!H19070</f>
        <v>0.21783345300000001</v>
      </c>
      <c r="F19069">
        <v>1</v>
      </c>
      <c r="G19069">
        <v>1</v>
      </c>
      <c r="H19069">
        <v>1</v>
      </c>
      <c r="I19069">
        <f>Representative_days!D19070*1000</f>
        <v>2817.4721319999999</v>
      </c>
      <c r="J19069">
        <f>MIN(Installed_capacity_init!$I$2/1000,Representative_days!N19070)*1000</f>
        <v>7544</v>
      </c>
      <c r="K19069">
        <f>Representative_days!G19070-Installed_capacity_init!$G$3*Installed_capacity_init!$G$2</f>
        <v>60906.277149999994</v>
      </c>
    </row>
    <row r="19070" spans="1:11" x14ac:dyDescent="0.35">
      <c r="A19070">
        <v>2040</v>
      </c>
      <c r="B19070">
        <f>Representative_days!C19071</f>
        <v>3</v>
      </c>
      <c r="C19070">
        <f>Representative_days!Q19071</f>
        <v>0.54444378299999996</v>
      </c>
      <c r="D19070">
        <f>Representative_days!K19071</f>
        <v>0.124143436999999</v>
      </c>
      <c r="E19070">
        <f>Representative_days!H19071</f>
        <v>0.21179024699999999</v>
      </c>
      <c r="F19070">
        <v>1</v>
      </c>
      <c r="G19070">
        <v>1</v>
      </c>
      <c r="H19070">
        <v>1</v>
      </c>
      <c r="I19070">
        <f>Representative_days!D19071*1000</f>
        <v>2915.299814</v>
      </c>
      <c r="J19070">
        <f>MIN(Installed_capacity_init!$I$2/1000,Representative_days!N19071)*1000</f>
        <v>7544</v>
      </c>
      <c r="K19070">
        <f>Representative_days!G19071-Installed_capacity_init!$G$3*Installed_capacity_init!$G$2</f>
        <v>61450.130439999994</v>
      </c>
    </row>
    <row r="19071" spans="1:11" x14ac:dyDescent="0.35">
      <c r="A19071">
        <v>2040</v>
      </c>
      <c r="B19071">
        <f>Representative_days!C19072</f>
        <v>3</v>
      </c>
      <c r="C19071">
        <f>Representative_days!Q19072</f>
        <v>0.49996650599999898</v>
      </c>
      <c r="D19071">
        <f>Representative_days!K19072</f>
        <v>0.130606212</v>
      </c>
      <c r="E19071">
        <f>Representative_days!H19072</f>
        <v>0.21686752300000001</v>
      </c>
      <c r="F19071">
        <v>1</v>
      </c>
      <c r="G19071">
        <v>1</v>
      </c>
      <c r="H19071">
        <v>1</v>
      </c>
      <c r="I19071">
        <f>Representative_days!D19072*1000</f>
        <v>2996.349663</v>
      </c>
      <c r="J19071">
        <f>MIN(Installed_capacity_init!$I$2/1000,Representative_days!N19072)*1000</f>
        <v>7544</v>
      </c>
      <c r="K19071">
        <f>Representative_days!G19072-Installed_capacity_init!$G$3*Installed_capacity_init!$G$2</f>
        <v>63156.286160000003</v>
      </c>
    </row>
    <row r="19072" spans="1:11" x14ac:dyDescent="0.35">
      <c r="A19072">
        <v>2040</v>
      </c>
      <c r="B19072">
        <f>Representative_days!C19073</f>
        <v>3</v>
      </c>
      <c r="C19072">
        <f>Representative_days!Q19073</f>
        <v>0.42201799299999998</v>
      </c>
      <c r="D19072">
        <f>Representative_days!K19073</f>
        <v>0.13921206999999999</v>
      </c>
      <c r="E19072">
        <f>Representative_days!H19073</f>
        <v>0.23018588400000001</v>
      </c>
      <c r="F19072">
        <v>1</v>
      </c>
      <c r="G19072">
        <v>1</v>
      </c>
      <c r="H19072">
        <v>1</v>
      </c>
      <c r="I19072">
        <f>Representative_days!D19073*1000</f>
        <v>3097.5324620000001</v>
      </c>
      <c r="J19072">
        <f>MIN(Installed_capacity_init!$I$2/1000,Representative_days!N19073)*1000</f>
        <v>7544</v>
      </c>
      <c r="K19072">
        <f>Representative_days!G19073-Installed_capacity_init!$G$3*Installed_capacity_init!$G$2</f>
        <v>59890.504240000002</v>
      </c>
    </row>
    <row r="19073" spans="1:11" x14ac:dyDescent="0.35">
      <c r="A19073">
        <v>2040</v>
      </c>
      <c r="B19073">
        <f>Representative_days!C19074</f>
        <v>3</v>
      </c>
      <c r="C19073">
        <f>Representative_days!Q19074</f>
        <v>0.30723295900000003</v>
      </c>
      <c r="D19073">
        <f>Representative_days!K19074</f>
        <v>0.149586095</v>
      </c>
      <c r="E19073">
        <f>Representative_days!H19074</f>
        <v>0.24868383199999899</v>
      </c>
      <c r="F19073">
        <v>1</v>
      </c>
      <c r="G19073">
        <v>1</v>
      </c>
      <c r="H19073">
        <v>1</v>
      </c>
      <c r="I19073">
        <f>Representative_days!D19074*1000</f>
        <v>3198.905021</v>
      </c>
      <c r="J19073">
        <f>MIN(Installed_capacity_init!$I$2/1000,Representative_days!N19074)*1000</f>
        <v>7544</v>
      </c>
      <c r="K19073">
        <f>Representative_days!G19074-Installed_capacity_init!$G$3*Installed_capacity_init!$G$2</f>
        <v>54695.660909999999</v>
      </c>
    </row>
    <row r="19074" spans="1:11" x14ac:dyDescent="0.35">
      <c r="A19074">
        <v>2040</v>
      </c>
      <c r="B19074">
        <f>Representative_days!C19075</f>
        <v>3</v>
      </c>
      <c r="C19074">
        <f>Representative_days!Q19075</f>
        <v>0.180502042</v>
      </c>
      <c r="D19074">
        <f>Representative_days!K19075</f>
        <v>0.123611516</v>
      </c>
      <c r="E19074">
        <f>Representative_days!H19075</f>
        <v>0.24266517800000001</v>
      </c>
      <c r="F19074">
        <v>1</v>
      </c>
      <c r="G19074">
        <v>1</v>
      </c>
      <c r="H19074">
        <v>1</v>
      </c>
      <c r="I19074">
        <f>Representative_days!D19075*1000</f>
        <v>3104.88115899999</v>
      </c>
      <c r="J19074">
        <f>MIN(Installed_capacity_init!$I$2/1000,Representative_days!N19075)*1000</f>
        <v>7544</v>
      </c>
      <c r="K19074">
        <f>Representative_days!G19075-Installed_capacity_init!$G$3*Installed_capacity_init!$G$2</f>
        <v>54683.024649999999</v>
      </c>
    </row>
    <row r="19075" spans="1:11" x14ac:dyDescent="0.35">
      <c r="A19075">
        <v>2040</v>
      </c>
      <c r="B19075">
        <f>Representative_days!C19076</f>
        <v>3</v>
      </c>
      <c r="C19075">
        <f>Representative_days!Q19076</f>
        <v>3.4712431000000002E-2</v>
      </c>
      <c r="D19075">
        <f>Representative_days!K19076</f>
        <v>0.102119791</v>
      </c>
      <c r="E19075">
        <f>Representative_days!H19076</f>
        <v>0.24625970599999999</v>
      </c>
      <c r="F19075">
        <v>1</v>
      </c>
      <c r="G19075">
        <v>1</v>
      </c>
      <c r="H19075">
        <v>1</v>
      </c>
      <c r="I19075">
        <f>Representative_days!D19076*1000</f>
        <v>3046.3319839999999</v>
      </c>
      <c r="J19075">
        <f>MIN(Installed_capacity_init!$I$2/1000,Representative_days!N19076)*1000</f>
        <v>7544</v>
      </c>
      <c r="K19075">
        <f>Representative_days!G19076-Installed_capacity_init!$G$3*Installed_capacity_init!$G$2</f>
        <v>53010.904090000004</v>
      </c>
    </row>
    <row r="19076" spans="1:11" x14ac:dyDescent="0.35">
      <c r="A19076">
        <v>2040</v>
      </c>
      <c r="B19076">
        <f>Representative_days!C19077</f>
        <v>3</v>
      </c>
      <c r="C19076">
        <f>Representative_days!Q19077</f>
        <v>6.4616800000000002E-4</v>
      </c>
      <c r="D19076">
        <f>Representative_days!K19077</f>
        <v>8.5005196000000005E-2</v>
      </c>
      <c r="E19076">
        <f>Representative_days!H19077</f>
        <v>0.25845140599999999</v>
      </c>
      <c r="F19076">
        <v>1</v>
      </c>
      <c r="G19076">
        <v>1</v>
      </c>
      <c r="H19076">
        <v>1</v>
      </c>
      <c r="I19076">
        <f>Representative_days!D19077*1000</f>
        <v>2988.8455739999999</v>
      </c>
      <c r="J19076">
        <f>MIN(Installed_capacity_init!$I$2/1000,Representative_days!N19077)*1000</f>
        <v>7544</v>
      </c>
      <c r="K19076">
        <f>Representative_days!G19077-Installed_capacity_init!$G$3*Installed_capacity_init!$G$2</f>
        <v>50457.937460000001</v>
      </c>
    </row>
    <row r="19077" spans="1:11" x14ac:dyDescent="0.35">
      <c r="A19077">
        <v>2040</v>
      </c>
      <c r="B19077">
        <f>Representative_days!C19078</f>
        <v>3</v>
      </c>
      <c r="C19077">
        <f>Representative_days!Q19078</f>
        <v>0</v>
      </c>
      <c r="D19077">
        <f>Representative_days!K19078</f>
        <v>7.9925511000000005E-2</v>
      </c>
      <c r="E19077">
        <f>Representative_days!H19078</f>
        <v>0.25022984199999998</v>
      </c>
      <c r="F19077">
        <v>1</v>
      </c>
      <c r="G19077">
        <v>1</v>
      </c>
      <c r="H19077">
        <v>1</v>
      </c>
      <c r="I19077">
        <f>Representative_days!D19078*1000</f>
        <v>2941.368966</v>
      </c>
      <c r="J19077">
        <f>MIN(Installed_capacity_init!$I$2/1000,Representative_days!N19078)*1000</f>
        <v>7544</v>
      </c>
      <c r="K19077">
        <f>Representative_days!G19078-Installed_capacity_init!$G$3*Installed_capacity_init!$G$2</f>
        <v>47536.420610000001</v>
      </c>
    </row>
    <row r="19078" spans="1:11" x14ac:dyDescent="0.35">
      <c r="A19078">
        <v>2040</v>
      </c>
      <c r="B19078">
        <f>Representative_days!C19079</f>
        <v>3</v>
      </c>
      <c r="C19078">
        <f>Representative_days!Q19079</f>
        <v>0</v>
      </c>
      <c r="D19078">
        <f>Representative_days!K19079</f>
        <v>7.7423259999999994E-2</v>
      </c>
      <c r="E19078">
        <f>Representative_days!H19079</f>
        <v>0.256238042</v>
      </c>
      <c r="F19078">
        <v>1</v>
      </c>
      <c r="G19078">
        <v>1</v>
      </c>
      <c r="H19078">
        <v>1</v>
      </c>
      <c r="I19078">
        <f>Representative_days!D19079*1000</f>
        <v>2892.9091200000003</v>
      </c>
      <c r="J19078">
        <f>MIN(Installed_capacity_init!$I$2/1000,Representative_days!N19079)*1000</f>
        <v>7544</v>
      </c>
      <c r="K19078">
        <f>Representative_days!G19079-Installed_capacity_init!$G$3*Installed_capacity_init!$G$2</f>
        <v>43481.871209999998</v>
      </c>
    </row>
    <row r="19079" spans="1:11" x14ac:dyDescent="0.35">
      <c r="A19079">
        <v>2040</v>
      </c>
      <c r="B19079">
        <f>Representative_days!C19080</f>
        <v>3</v>
      </c>
      <c r="C19079">
        <f>Representative_days!Q19080</f>
        <v>0</v>
      </c>
      <c r="D19079">
        <f>Representative_days!K19080</f>
        <v>7.7109465000000002E-2</v>
      </c>
      <c r="E19079">
        <f>Representative_days!H19080</f>
        <v>0.27594021299999999</v>
      </c>
      <c r="F19079">
        <v>1</v>
      </c>
      <c r="G19079">
        <v>1</v>
      </c>
      <c r="H19079">
        <v>1</v>
      </c>
      <c r="I19079">
        <f>Representative_days!D19080*1000</f>
        <v>2844.3079390000003</v>
      </c>
      <c r="J19079">
        <f>MIN(Installed_capacity_init!$I$2/1000,Representative_days!N19080)*1000</f>
        <v>7544</v>
      </c>
      <c r="K19079">
        <f>Representative_days!G19080-Installed_capacity_init!$G$3*Installed_capacity_init!$G$2</f>
        <v>39990.357409999997</v>
      </c>
    </row>
    <row r="19080" spans="1:11" x14ac:dyDescent="0.35">
      <c r="A19080">
        <v>2040</v>
      </c>
      <c r="B19080">
        <f>Representative_days!C19081</f>
        <v>3</v>
      </c>
      <c r="C19080">
        <f>Representative_days!Q19081</f>
        <v>0</v>
      </c>
      <c r="D19080">
        <f>Representative_days!K19081</f>
        <v>7.4331140000000004E-2</v>
      </c>
      <c r="E19080">
        <f>Representative_days!H19081</f>
        <v>0.263456101</v>
      </c>
      <c r="F19080">
        <v>1</v>
      </c>
      <c r="G19080">
        <v>1</v>
      </c>
      <c r="H19080">
        <v>1</v>
      </c>
      <c r="I19080">
        <f>Representative_days!D19081*1000</f>
        <v>2872.3878169999998</v>
      </c>
      <c r="J19080">
        <f>MIN(Installed_capacity_init!$I$2/1000,Representative_days!N19081)*1000</f>
        <v>7544</v>
      </c>
      <c r="K19080">
        <f>Representative_days!G19081-Installed_capacity_init!$G$3*Installed_capacity_init!$G$2</f>
        <v>37087.032279999999</v>
      </c>
    </row>
    <row r="19081" spans="1:11" x14ac:dyDescent="0.35">
      <c r="A19081">
        <v>2040</v>
      </c>
      <c r="B19081">
        <f>Representative_days!C19082</f>
        <v>3</v>
      </c>
      <c r="C19081">
        <f>Representative_days!Q19082</f>
        <v>0</v>
      </c>
      <c r="D19081">
        <f>Representative_days!K19082</f>
        <v>7.2410668999999997E-2</v>
      </c>
      <c r="E19081">
        <f>Representative_days!H19082</f>
        <v>0.26202438900000002</v>
      </c>
      <c r="F19081">
        <v>1</v>
      </c>
      <c r="G19081">
        <v>1</v>
      </c>
      <c r="H19081">
        <v>1</v>
      </c>
      <c r="I19081">
        <f>Representative_days!D19082*1000</f>
        <v>2877.4890169999999</v>
      </c>
      <c r="J19081">
        <f>MIN(Installed_capacity_init!$I$2/1000,Representative_days!N19082)*1000</f>
        <v>7544</v>
      </c>
      <c r="K19081">
        <f>Representative_days!G19082-Installed_capacity_init!$G$3*Installed_capacity_init!$G$2</f>
        <v>33229.459519999997</v>
      </c>
    </row>
    <row r="19082" spans="1:11" x14ac:dyDescent="0.35">
      <c r="A19082">
        <v>2040</v>
      </c>
      <c r="B19082">
        <f>Representative_days!C19083</f>
        <v>4</v>
      </c>
      <c r="C19082">
        <f>Representative_days!Q19083</f>
        <v>0</v>
      </c>
      <c r="D19082">
        <f>Representative_days!K19083</f>
        <v>5.6180873219692E-2</v>
      </c>
      <c r="E19082">
        <f>Representative_days!H19083</f>
        <v>0.25082636956506998</v>
      </c>
      <c r="F19082">
        <v>1</v>
      </c>
      <c r="G19082">
        <v>1</v>
      </c>
      <c r="H19082">
        <v>1</v>
      </c>
      <c r="I19082">
        <f>Representative_days!D19083*1000</f>
        <v>506.13550398218899</v>
      </c>
      <c r="J19082">
        <f>MIN(Installed_capacity_init!$I$2/1000,Representative_days!N19083)*1000</f>
        <v>2393.1238873296402</v>
      </c>
      <c r="K19082">
        <f>Representative_days!G19083-Installed_capacity_init!$G$3*Installed_capacity_init!$G$2</f>
        <v>30237.556940663497</v>
      </c>
    </row>
    <row r="19083" spans="1:11" x14ac:dyDescent="0.35">
      <c r="A19083">
        <v>2040</v>
      </c>
      <c r="B19083">
        <f>Representative_days!C19084</f>
        <v>4</v>
      </c>
      <c r="C19083">
        <f>Representative_days!Q19084</f>
        <v>0</v>
      </c>
      <c r="D19083">
        <f>Representative_days!K19084</f>
        <v>5.5250684766124498E-2</v>
      </c>
      <c r="E19083">
        <f>Representative_days!H19084</f>
        <v>0.24739814487856299</v>
      </c>
      <c r="F19083">
        <v>1</v>
      </c>
      <c r="G19083">
        <v>1</v>
      </c>
      <c r="H19083">
        <v>1</v>
      </c>
      <c r="I19083">
        <f>Representative_days!D19084*1000</f>
        <v>499.74950634624599</v>
      </c>
      <c r="J19083">
        <f>MIN(Installed_capacity_init!$I$2/1000,Representative_days!N19084)*1000</f>
        <v>2381.42297606275</v>
      </c>
      <c r="K19083">
        <f>Representative_days!G19084-Installed_capacity_init!$G$3*Installed_capacity_init!$G$2</f>
        <v>29786.123978862997</v>
      </c>
    </row>
    <row r="19084" spans="1:11" x14ac:dyDescent="0.35">
      <c r="A19084">
        <v>2040</v>
      </c>
      <c r="B19084">
        <f>Representative_days!C19085</f>
        <v>4</v>
      </c>
      <c r="C19084">
        <f>Representative_days!Q19085</f>
        <v>0</v>
      </c>
      <c r="D19084">
        <f>Representative_days!K19085</f>
        <v>5.5764201081377703E-2</v>
      </c>
      <c r="E19084">
        <f>Representative_days!H19085</f>
        <v>0.248805011945853</v>
      </c>
      <c r="F19084">
        <v>1</v>
      </c>
      <c r="G19084">
        <v>1</v>
      </c>
      <c r="H19084">
        <v>1</v>
      </c>
      <c r="I19084">
        <f>Representative_days!D19085*1000</f>
        <v>492.30671105458799</v>
      </c>
      <c r="J19084">
        <f>MIN(Installed_capacity_init!$I$2/1000,Representative_days!N19085)*1000</f>
        <v>2365.20233104214</v>
      </c>
      <c r="K19084">
        <f>Representative_days!G19085-Installed_capacity_init!$G$3*Installed_capacity_init!$G$2</f>
        <v>29917.421869926402</v>
      </c>
    </row>
    <row r="19085" spans="1:11" x14ac:dyDescent="0.35">
      <c r="A19085">
        <v>2040</v>
      </c>
      <c r="B19085">
        <f>Representative_days!C19086</f>
        <v>4</v>
      </c>
      <c r="C19085">
        <f>Representative_days!Q19086</f>
        <v>0</v>
      </c>
      <c r="D19085">
        <f>Representative_days!K19086</f>
        <v>5.7789084343355897E-2</v>
      </c>
      <c r="E19085">
        <f>Representative_days!H19086</f>
        <v>0.25573547449023099</v>
      </c>
      <c r="F19085">
        <v>1</v>
      </c>
      <c r="G19085">
        <v>1</v>
      </c>
      <c r="H19085">
        <v>1</v>
      </c>
      <c r="I19085">
        <f>Representative_days!D19086*1000</f>
        <v>484.91052883611002</v>
      </c>
      <c r="J19085">
        <f>MIN(Installed_capacity_init!$I$2/1000,Representative_days!N19086)*1000</f>
        <v>2341.99050925337</v>
      </c>
      <c r="K19085">
        <f>Representative_days!G19086-Installed_capacity_init!$G$3*Installed_capacity_init!$G$2</f>
        <v>31328.851657138497</v>
      </c>
    </row>
    <row r="19086" spans="1:11" x14ac:dyDescent="0.35">
      <c r="A19086">
        <v>2040</v>
      </c>
      <c r="B19086">
        <f>Representative_days!C19087</f>
        <v>4</v>
      </c>
      <c r="C19086">
        <f>Representative_days!Q19087</f>
        <v>0</v>
      </c>
      <c r="D19086">
        <f>Representative_days!K19087</f>
        <v>5.5929338149893398E-2</v>
      </c>
      <c r="E19086">
        <f>Representative_days!H19087</f>
        <v>0.25451274158236598</v>
      </c>
      <c r="F19086">
        <v>1</v>
      </c>
      <c r="G19086">
        <v>1</v>
      </c>
      <c r="H19086">
        <v>1</v>
      </c>
      <c r="I19086">
        <f>Representative_days!D19087*1000</f>
        <v>494.59771183288598</v>
      </c>
      <c r="J19086">
        <f>MIN(Installed_capacity_init!$I$2/1000,Representative_days!N19087)*1000</f>
        <v>2355.01460589207</v>
      </c>
      <c r="K19086">
        <f>Representative_days!G19087-Installed_capacity_init!$G$3*Installed_capacity_init!$G$2</f>
        <v>33963.463169194998</v>
      </c>
    </row>
    <row r="19087" spans="1:11" x14ac:dyDescent="0.35">
      <c r="A19087">
        <v>2040</v>
      </c>
      <c r="B19087">
        <f>Representative_days!C19088</f>
        <v>4</v>
      </c>
      <c r="C19087">
        <f>Representative_days!Q19088</f>
        <v>8.0795827244598798E-4</v>
      </c>
      <c r="D19087">
        <f>Representative_days!K19088</f>
        <v>5.5852997874063399E-2</v>
      </c>
      <c r="E19087">
        <f>Representative_days!H19088</f>
        <v>0.25940515570494999</v>
      </c>
      <c r="F19087">
        <v>1</v>
      </c>
      <c r="G19087">
        <v>1</v>
      </c>
      <c r="H19087">
        <v>1</v>
      </c>
      <c r="I19087">
        <f>Representative_days!D19088*1000</f>
        <v>498.61895183466999</v>
      </c>
      <c r="J19087">
        <f>MIN(Installed_capacity_init!$I$2/1000,Representative_days!N19088)*1000</f>
        <v>2348.6552757716099</v>
      </c>
      <c r="K19087">
        <f>Representative_days!G19088-Installed_capacity_init!$G$3*Installed_capacity_init!$G$2</f>
        <v>37958.877592964702</v>
      </c>
    </row>
    <row r="19088" spans="1:11" x14ac:dyDescent="0.35">
      <c r="A19088">
        <v>2040</v>
      </c>
      <c r="B19088">
        <f>Representative_days!C19089</f>
        <v>4</v>
      </c>
      <c r="C19088">
        <f>Representative_days!Q19089</f>
        <v>0.14393587228197399</v>
      </c>
      <c r="D19088">
        <f>Representative_days!K19089</f>
        <v>5.7516757376765502E-2</v>
      </c>
      <c r="E19088">
        <f>Representative_days!H19089</f>
        <v>0.27099885870910301</v>
      </c>
      <c r="F19088">
        <v>1</v>
      </c>
      <c r="G19088">
        <v>1</v>
      </c>
      <c r="H19088">
        <v>1</v>
      </c>
      <c r="I19088">
        <f>Representative_days!D19089*1000</f>
        <v>502.65929787836103</v>
      </c>
      <c r="J19088">
        <f>MIN(Installed_capacity_init!$I$2/1000,Representative_days!N19089)*1000</f>
        <v>2342.4668888708002</v>
      </c>
      <c r="K19088">
        <f>Representative_days!G19089-Installed_capacity_init!$G$3*Installed_capacity_init!$G$2</f>
        <v>42034.698650459701</v>
      </c>
    </row>
    <row r="19089" spans="1:11" x14ac:dyDescent="0.35">
      <c r="A19089">
        <v>2040</v>
      </c>
      <c r="B19089">
        <f>Representative_days!C19090</f>
        <v>4</v>
      </c>
      <c r="C19089">
        <f>Representative_days!Q19090</f>
        <v>0.29383924218733698</v>
      </c>
      <c r="D19089">
        <f>Representative_days!K19090</f>
        <v>6.6096647601818395E-2</v>
      </c>
      <c r="E19089">
        <f>Representative_days!H19090</f>
        <v>0.26981078141977799</v>
      </c>
      <c r="F19089">
        <v>1</v>
      </c>
      <c r="G19089">
        <v>1</v>
      </c>
      <c r="H19089">
        <v>1</v>
      </c>
      <c r="I19089">
        <f>Representative_days!D19090*1000</f>
        <v>500.81008687093197</v>
      </c>
      <c r="J19089">
        <f>MIN(Installed_capacity_init!$I$2/1000,Representative_days!N19090)*1000</f>
        <v>2337.0175764956098</v>
      </c>
      <c r="K19089">
        <f>Representative_days!G19090-Installed_capacity_init!$G$3*Installed_capacity_init!$G$2</f>
        <v>44588.929435578597</v>
      </c>
    </row>
    <row r="19090" spans="1:11" x14ac:dyDescent="0.35">
      <c r="A19090">
        <v>2040</v>
      </c>
      <c r="B19090">
        <f>Representative_days!C19091</f>
        <v>4</v>
      </c>
      <c r="C19090">
        <f>Representative_days!Q19091</f>
        <v>0.399077605568531</v>
      </c>
      <c r="D19090">
        <f>Representative_days!K19091</f>
        <v>8.0335967257289198E-2</v>
      </c>
      <c r="E19090">
        <f>Representative_days!H19091</f>
        <v>0.27222472189006602</v>
      </c>
      <c r="F19090">
        <v>1</v>
      </c>
      <c r="G19090">
        <v>1</v>
      </c>
      <c r="H19090">
        <v>1</v>
      </c>
      <c r="I19090">
        <f>Representative_days!D19091*1000</f>
        <v>500.24899307271397</v>
      </c>
      <c r="J19090">
        <f>MIN(Installed_capacity_init!$I$2/1000,Representative_days!N19091)*1000</f>
        <v>2336.7230621190597</v>
      </c>
      <c r="K19090">
        <f>Representative_days!G19091-Installed_capacity_init!$G$3*Installed_capacity_init!$G$2</f>
        <v>46881.894363587497</v>
      </c>
    </row>
    <row r="19091" spans="1:11" x14ac:dyDescent="0.35">
      <c r="A19091">
        <v>2040</v>
      </c>
      <c r="B19091">
        <f>Representative_days!C19092</f>
        <v>4</v>
      </c>
      <c r="C19091">
        <f>Representative_days!Q19092</f>
        <v>0.48175336125291202</v>
      </c>
      <c r="D19091">
        <f>Representative_days!K19092</f>
        <v>0.100453593296668</v>
      </c>
      <c r="E19091">
        <f>Representative_days!H19092</f>
        <v>0.27753126485191998</v>
      </c>
      <c r="F19091">
        <v>1</v>
      </c>
      <c r="G19091">
        <v>1</v>
      </c>
      <c r="H19091">
        <v>1</v>
      </c>
      <c r="I19091">
        <f>Representative_days!D19092*1000</f>
        <v>499.61182403327297</v>
      </c>
      <c r="J19091">
        <f>MIN(Installed_capacity_init!$I$2/1000,Representative_days!N19092)*1000</f>
        <v>2335.12436837633</v>
      </c>
      <c r="K19091">
        <f>Representative_days!G19092-Installed_capacity_init!$G$3*Installed_capacity_init!$G$2</f>
        <v>47779.612310670498</v>
      </c>
    </row>
    <row r="19092" spans="1:11" x14ac:dyDescent="0.35">
      <c r="A19092">
        <v>2040</v>
      </c>
      <c r="B19092">
        <f>Representative_days!C19093</f>
        <v>4</v>
      </c>
      <c r="C19092">
        <f>Representative_days!Q19093</f>
        <v>0.56630971634897598</v>
      </c>
      <c r="D19092">
        <f>Representative_days!K19093</f>
        <v>0.11723029047303</v>
      </c>
      <c r="E19092">
        <f>Representative_days!H19093</f>
        <v>0.26521043008840001</v>
      </c>
      <c r="F19092">
        <v>1</v>
      </c>
      <c r="G19092">
        <v>1</v>
      </c>
      <c r="H19092">
        <v>1</v>
      </c>
      <c r="I19092">
        <f>Representative_days!D19093*1000</f>
        <v>502.89766174753305</v>
      </c>
      <c r="J19092">
        <f>MIN(Installed_capacity_init!$I$2/1000,Representative_days!N19093)*1000</f>
        <v>2341.53360496394</v>
      </c>
      <c r="K19092">
        <f>Representative_days!G19093-Installed_capacity_init!$G$3*Installed_capacity_init!$G$2</f>
        <v>49305.814667107603</v>
      </c>
    </row>
    <row r="19093" spans="1:11" x14ac:dyDescent="0.35">
      <c r="A19093">
        <v>2040</v>
      </c>
      <c r="B19093">
        <f>Representative_days!C19094</f>
        <v>4</v>
      </c>
      <c r="C19093">
        <f>Representative_days!Q19094</f>
        <v>0.58227380303304999</v>
      </c>
      <c r="D19093">
        <f>Representative_days!K19094</f>
        <v>0.14045573436820899</v>
      </c>
      <c r="E19093">
        <f>Representative_days!H19094</f>
        <v>0.261704297021216</v>
      </c>
      <c r="F19093">
        <v>1</v>
      </c>
      <c r="G19093">
        <v>1</v>
      </c>
      <c r="H19093">
        <v>1</v>
      </c>
      <c r="I19093">
        <f>Representative_days!D19094*1000</f>
        <v>509.30700668323203</v>
      </c>
      <c r="J19093">
        <f>MIN(Installed_capacity_init!$I$2/1000,Representative_days!N19094)*1000</f>
        <v>2357.4909841456501</v>
      </c>
      <c r="K19093">
        <f>Representative_days!G19094-Installed_capacity_init!$G$3*Installed_capacity_init!$G$2</f>
        <v>50795.7345921999</v>
      </c>
    </row>
    <row r="19094" spans="1:11" x14ac:dyDescent="0.35">
      <c r="A19094">
        <v>2040</v>
      </c>
      <c r="B19094">
        <f>Representative_days!C19095</f>
        <v>4</v>
      </c>
      <c r="C19094">
        <f>Representative_days!Q19095</f>
        <v>0.53356544459614397</v>
      </c>
      <c r="D19094">
        <f>Representative_days!K19095</f>
        <v>0.170633996774539</v>
      </c>
      <c r="E19094">
        <f>Representative_days!H19095</f>
        <v>0.26489588665449898</v>
      </c>
      <c r="F19094">
        <v>1</v>
      </c>
      <c r="G19094">
        <v>1</v>
      </c>
      <c r="H19094">
        <v>1</v>
      </c>
      <c r="I19094">
        <f>Representative_days!D19095*1000</f>
        <v>515.68342639177001</v>
      </c>
      <c r="J19094">
        <f>MIN(Installed_capacity_init!$I$2/1000,Representative_days!N19095)*1000</f>
        <v>2375.0000498591799</v>
      </c>
      <c r="K19094">
        <f>Representative_days!G19095-Installed_capacity_init!$G$3*Installed_capacity_init!$G$2</f>
        <v>49628.180870744603</v>
      </c>
    </row>
    <row r="19095" spans="1:11" x14ac:dyDescent="0.35">
      <c r="A19095">
        <v>2040</v>
      </c>
      <c r="B19095">
        <f>Representative_days!C19096</f>
        <v>4</v>
      </c>
      <c r="C19095">
        <f>Representative_days!Q19096</f>
        <v>0.49355276013469501</v>
      </c>
      <c r="D19095">
        <f>Representative_days!K19096</f>
        <v>0.17290142790553101</v>
      </c>
      <c r="E19095">
        <f>Representative_days!H19096</f>
        <v>0.26978931869839601</v>
      </c>
      <c r="F19095">
        <v>1</v>
      </c>
      <c r="G19095">
        <v>1</v>
      </c>
      <c r="H19095">
        <v>1</v>
      </c>
      <c r="I19095">
        <f>Representative_days!D19096*1000</f>
        <v>524.58923443448305</v>
      </c>
      <c r="J19095">
        <f>MIN(Installed_capacity_init!$I$2/1000,Representative_days!N19096)*1000</f>
        <v>2388.31669342544</v>
      </c>
      <c r="K19095">
        <f>Representative_days!G19096-Installed_capacity_init!$G$3*Installed_capacity_init!$G$2</f>
        <v>50993.291305247803</v>
      </c>
    </row>
    <row r="19096" spans="1:11" x14ac:dyDescent="0.35">
      <c r="A19096">
        <v>2040</v>
      </c>
      <c r="B19096">
        <f>Representative_days!C19097</f>
        <v>4</v>
      </c>
      <c r="C19096">
        <f>Representative_days!Q19097</f>
        <v>0.416884465786582</v>
      </c>
      <c r="D19096">
        <f>Representative_days!K19097</f>
        <v>0.17924011649565399</v>
      </c>
      <c r="E19096">
        <f>Representative_days!H19097</f>
        <v>0.28189791286773702</v>
      </c>
      <c r="F19096">
        <v>1</v>
      </c>
      <c r="G19096">
        <v>1</v>
      </c>
      <c r="H19096">
        <v>1</v>
      </c>
      <c r="I19096">
        <f>Representative_days!D19097*1000</f>
        <v>533.58057650406204</v>
      </c>
      <c r="J19096">
        <f>MIN(Installed_capacity_init!$I$2/1000,Representative_days!N19097)*1000</f>
        <v>2409.2167745802099</v>
      </c>
      <c r="K19096">
        <f>Representative_days!G19097-Installed_capacity_init!$G$3*Installed_capacity_init!$G$2</f>
        <v>50258.267970115099</v>
      </c>
    </row>
    <row r="19097" spans="1:11" x14ac:dyDescent="0.35">
      <c r="A19097">
        <v>2040</v>
      </c>
      <c r="B19097">
        <f>Representative_days!C19098</f>
        <v>4</v>
      </c>
      <c r="C19097">
        <f>Representative_days!Q19098</f>
        <v>0.29457728494211199</v>
      </c>
      <c r="D19097">
        <f>Representative_days!K19098</f>
        <v>0.189787454856685</v>
      </c>
      <c r="E19097">
        <f>Representative_days!H19098</f>
        <v>0.29982459247097198</v>
      </c>
      <c r="F19097">
        <v>1</v>
      </c>
      <c r="G19097">
        <v>1</v>
      </c>
      <c r="H19097">
        <v>1</v>
      </c>
      <c r="I19097">
        <f>Representative_days!D19098*1000</f>
        <v>542.55905323072</v>
      </c>
      <c r="J19097">
        <f>MIN(Installed_capacity_init!$I$2/1000,Representative_days!N19098)*1000</f>
        <v>2436.4521441153897</v>
      </c>
      <c r="K19097">
        <f>Representative_days!G19098-Installed_capacity_init!$G$3*Installed_capacity_init!$G$2</f>
        <v>47944.180570361903</v>
      </c>
    </row>
    <row r="19098" spans="1:11" x14ac:dyDescent="0.35">
      <c r="A19098">
        <v>2040</v>
      </c>
      <c r="B19098">
        <f>Representative_days!C19099</f>
        <v>4</v>
      </c>
      <c r="C19098">
        <f>Representative_days!Q19099</f>
        <v>0.15354736500952301</v>
      </c>
      <c r="D19098">
        <f>Representative_days!K19099</f>
        <v>0.15003382912170901</v>
      </c>
      <c r="E19098">
        <f>Representative_days!H19099</f>
        <v>0.30117927097270603</v>
      </c>
      <c r="F19098">
        <v>1</v>
      </c>
      <c r="G19098">
        <v>1</v>
      </c>
      <c r="H19098">
        <v>1</v>
      </c>
      <c r="I19098">
        <f>Representative_days!D19099*1000</f>
        <v>527.88542701578604</v>
      </c>
      <c r="J19098">
        <f>MIN(Installed_capacity_init!$I$2/1000,Representative_days!N19099)*1000</f>
        <v>2407.6272509497599</v>
      </c>
      <c r="K19098">
        <f>Representative_days!G19099-Installed_capacity_init!$G$3*Installed_capacity_init!$G$2</f>
        <v>47346.057013174999</v>
      </c>
    </row>
    <row r="19099" spans="1:11" x14ac:dyDescent="0.35">
      <c r="A19099">
        <v>2040</v>
      </c>
      <c r="B19099">
        <f>Representative_days!C19100</f>
        <v>4</v>
      </c>
      <c r="C19099">
        <f>Representative_days!Q19100</f>
        <v>3.2758035621538097E-2</v>
      </c>
      <c r="D19099">
        <f>Representative_days!K19100</f>
        <v>0.11912682217369799</v>
      </c>
      <c r="E19099">
        <f>Representative_days!H19100</f>
        <v>0.30607043865627198</v>
      </c>
      <c r="F19099">
        <v>1</v>
      </c>
      <c r="G19099">
        <v>1</v>
      </c>
      <c r="H19099">
        <v>1</v>
      </c>
      <c r="I19099">
        <f>Representative_days!D19100*1000</f>
        <v>517.42981727198696</v>
      </c>
      <c r="J19099">
        <f>MIN(Installed_capacity_init!$I$2/1000,Representative_days!N19100)*1000</f>
        <v>2390.55807823949</v>
      </c>
      <c r="K19099">
        <f>Representative_days!G19100-Installed_capacity_init!$G$3*Installed_capacity_init!$G$2</f>
        <v>46166.736621220502</v>
      </c>
    </row>
    <row r="19100" spans="1:11" x14ac:dyDescent="0.35">
      <c r="A19100">
        <v>2040</v>
      </c>
      <c r="B19100">
        <f>Representative_days!C19101</f>
        <v>4</v>
      </c>
      <c r="C19100">
        <f>Representative_days!Q19101</f>
        <v>1.19852058115618E-8</v>
      </c>
      <c r="D19100">
        <f>Representative_days!K19101</f>
        <v>9.6040274515638402E-2</v>
      </c>
      <c r="E19100">
        <f>Representative_days!H19101</f>
        <v>0.31559735632182501</v>
      </c>
      <c r="F19100">
        <v>1</v>
      </c>
      <c r="G19100">
        <v>1</v>
      </c>
      <c r="H19100">
        <v>1</v>
      </c>
      <c r="I19100">
        <f>Representative_days!D19101*1000</f>
        <v>506.98668648666302</v>
      </c>
      <c r="J19100">
        <f>MIN(Installed_capacity_init!$I$2/1000,Representative_days!N19101)*1000</f>
        <v>2373.86806910825</v>
      </c>
      <c r="K19100">
        <f>Representative_days!G19101-Installed_capacity_init!$G$3*Installed_capacity_init!$G$2</f>
        <v>44386.440467201501</v>
      </c>
    </row>
    <row r="19101" spans="1:11" x14ac:dyDescent="0.35">
      <c r="A19101">
        <v>2040</v>
      </c>
      <c r="B19101">
        <f>Representative_days!C19102</f>
        <v>4</v>
      </c>
      <c r="C19101">
        <f>Representative_days!Q19102</f>
        <v>0</v>
      </c>
      <c r="D19101">
        <f>Representative_days!K19102</f>
        <v>7.8591959055260993E-2</v>
      </c>
      <c r="E19101">
        <f>Representative_days!H19102</f>
        <v>0.31067512739658398</v>
      </c>
      <c r="F19101">
        <v>1</v>
      </c>
      <c r="G19101">
        <v>1</v>
      </c>
      <c r="H19101">
        <v>1</v>
      </c>
      <c r="I19101">
        <f>Representative_days!D19102*1000</f>
        <v>497.28491830337401</v>
      </c>
      <c r="J19101">
        <f>MIN(Installed_capacity_init!$I$2/1000,Representative_days!N19102)*1000</f>
        <v>2349.68674886709</v>
      </c>
      <c r="K19101">
        <f>Representative_days!G19102-Installed_capacity_init!$G$3*Installed_capacity_init!$G$2</f>
        <v>41266.593312111901</v>
      </c>
    </row>
    <row r="19102" spans="1:11" x14ac:dyDescent="0.35">
      <c r="A19102">
        <v>2040</v>
      </c>
      <c r="B19102">
        <f>Representative_days!C19103</f>
        <v>4</v>
      </c>
      <c r="C19102">
        <f>Representative_days!Q19103</f>
        <v>0</v>
      </c>
      <c r="D19102">
        <f>Representative_days!K19103</f>
        <v>6.5456603463388705E-2</v>
      </c>
      <c r="E19102">
        <f>Representative_days!H19103</f>
        <v>0.31041481279830102</v>
      </c>
      <c r="F19102">
        <v>1</v>
      </c>
      <c r="G19102">
        <v>1</v>
      </c>
      <c r="H19102">
        <v>1</v>
      </c>
      <c r="I19102">
        <f>Representative_days!D19103*1000</f>
        <v>489.00815405230105</v>
      </c>
      <c r="J19102">
        <f>MIN(Installed_capacity_init!$I$2/1000,Representative_days!N19103)*1000</f>
        <v>2320.9656254773299</v>
      </c>
      <c r="K19102">
        <f>Representative_days!G19103-Installed_capacity_init!$G$3*Installed_capacity_init!$G$2</f>
        <v>37965.2039715465</v>
      </c>
    </row>
    <row r="19103" spans="1:11" x14ac:dyDescent="0.35">
      <c r="A19103">
        <v>2040</v>
      </c>
      <c r="B19103">
        <f>Representative_days!C19104</f>
        <v>4</v>
      </c>
      <c r="C19103">
        <f>Representative_days!Q19104</f>
        <v>0</v>
      </c>
      <c r="D19103">
        <f>Representative_days!K19104</f>
        <v>5.6538706292140202E-2</v>
      </c>
      <c r="E19103">
        <f>Representative_days!H19104</f>
        <v>0.31730476300647498</v>
      </c>
      <c r="F19103">
        <v>1</v>
      </c>
      <c r="G19103">
        <v>1</v>
      </c>
      <c r="H19103">
        <v>1</v>
      </c>
      <c r="I19103">
        <f>Representative_days!D19104*1000</f>
        <v>480.76906669143301</v>
      </c>
      <c r="J19103">
        <f>MIN(Installed_capacity_init!$I$2/1000,Representative_days!N19104)*1000</f>
        <v>2297.1191327585498</v>
      </c>
      <c r="K19103">
        <f>Representative_days!G19104-Installed_capacity_init!$G$3*Installed_capacity_init!$G$2</f>
        <v>35294.227425273501</v>
      </c>
    </row>
    <row r="19104" spans="1:11" x14ac:dyDescent="0.35">
      <c r="A19104">
        <v>2040</v>
      </c>
      <c r="B19104">
        <f>Representative_days!C19105</f>
        <v>4</v>
      </c>
      <c r="C19104">
        <f>Representative_days!Q19105</f>
        <v>0</v>
      </c>
      <c r="D19104">
        <f>Representative_days!K19105</f>
        <v>5.5190766576369697E-2</v>
      </c>
      <c r="E19104">
        <f>Representative_days!H19105</f>
        <v>0.31605403233016199</v>
      </c>
      <c r="F19104">
        <v>1</v>
      </c>
      <c r="G19104">
        <v>1</v>
      </c>
      <c r="H19104">
        <v>1</v>
      </c>
      <c r="I19104">
        <f>Representative_days!D19105*1000</f>
        <v>479.55512711153</v>
      </c>
      <c r="J19104">
        <f>MIN(Installed_capacity_init!$I$2/1000,Representative_days!N19105)*1000</f>
        <v>2296.80480340549</v>
      </c>
      <c r="K19104">
        <f>Representative_days!G19105-Installed_capacity_init!$G$3*Installed_capacity_init!$G$2</f>
        <v>32515.663766973201</v>
      </c>
    </row>
    <row r="19105" spans="1:11" x14ac:dyDescent="0.35">
      <c r="A19105">
        <v>2040</v>
      </c>
      <c r="B19105">
        <f>Representative_days!C19106</f>
        <v>4</v>
      </c>
      <c r="C19105">
        <f>Representative_days!Q19106</f>
        <v>0</v>
      </c>
      <c r="D19105">
        <f>Representative_days!K19106</f>
        <v>5.5621521265797003E-2</v>
      </c>
      <c r="E19105">
        <f>Representative_days!H19106</f>
        <v>0.31930621931249398</v>
      </c>
      <c r="F19105">
        <v>1</v>
      </c>
      <c r="G19105">
        <v>1</v>
      </c>
      <c r="H19105">
        <v>1</v>
      </c>
      <c r="I19105">
        <f>Representative_days!D19106*1000</f>
        <v>477.19385441324602</v>
      </c>
      <c r="J19105">
        <f>MIN(Installed_capacity_init!$I$2/1000,Representative_days!N19106)*1000</f>
        <v>2293.3678299905396</v>
      </c>
      <c r="K19105">
        <f>Representative_days!G19106-Installed_capacity_init!$G$3*Installed_capacity_init!$G$2</f>
        <v>30989.178714576003</v>
      </c>
    </row>
    <row r="19106" spans="1:11" x14ac:dyDescent="0.35">
      <c r="A19106">
        <v>2040</v>
      </c>
      <c r="B19106">
        <f>Representative_days!C19107</f>
        <v>4</v>
      </c>
      <c r="C19106">
        <f>Representative_days!Q19107</f>
        <v>0</v>
      </c>
      <c r="D19106">
        <f>Representative_days!K19107</f>
        <v>0.14885321685986</v>
      </c>
      <c r="E19106">
        <f>Representative_days!H19107</f>
        <v>0.75799138337394001</v>
      </c>
      <c r="F19106">
        <v>1</v>
      </c>
      <c r="G19106">
        <v>1</v>
      </c>
      <c r="H19106">
        <v>1</v>
      </c>
      <c r="I19106">
        <f>Representative_days!D19107*1000</f>
        <v>880.70228653612605</v>
      </c>
      <c r="J19106">
        <f>MIN(Installed_capacity_init!$I$2/1000,Representative_days!N19107)*1000</f>
        <v>6118.2468406899798</v>
      </c>
      <c r="K19106">
        <f>Representative_days!G19107-Installed_capacity_init!$G$3*Installed_capacity_init!$G$2</f>
        <v>33335.184979259298</v>
      </c>
    </row>
    <row r="19107" spans="1:11" x14ac:dyDescent="0.35">
      <c r="A19107">
        <v>2040</v>
      </c>
      <c r="B19107">
        <f>Representative_days!C19108</f>
        <v>4</v>
      </c>
      <c r="C19107">
        <f>Representative_days!Q19108</f>
        <v>0</v>
      </c>
      <c r="D19107">
        <f>Representative_days!K19108</f>
        <v>0.14477188510223701</v>
      </c>
      <c r="E19107">
        <f>Representative_days!H19108</f>
        <v>0.75438787255949902</v>
      </c>
      <c r="F19107">
        <v>1</v>
      </c>
      <c r="G19107">
        <v>1</v>
      </c>
      <c r="H19107">
        <v>1</v>
      </c>
      <c r="I19107">
        <f>Representative_days!D19108*1000</f>
        <v>877.42619336674204</v>
      </c>
      <c r="J19107">
        <f>MIN(Installed_capacity_init!$I$2/1000,Representative_days!N19108)*1000</f>
        <v>6127.0752010562801</v>
      </c>
      <c r="K19107">
        <f>Representative_days!G19108-Installed_capacity_init!$G$3*Installed_capacity_init!$G$2</f>
        <v>32099.428307223898</v>
      </c>
    </row>
    <row r="19108" spans="1:11" x14ac:dyDescent="0.35">
      <c r="A19108">
        <v>2040</v>
      </c>
      <c r="B19108">
        <f>Representative_days!C19109</f>
        <v>4</v>
      </c>
      <c r="C19108">
        <f>Representative_days!Q19109</f>
        <v>0</v>
      </c>
      <c r="D19108">
        <f>Representative_days!K19109</f>
        <v>0.142925016083819</v>
      </c>
      <c r="E19108">
        <f>Representative_days!H19109</f>
        <v>0.747850107257092</v>
      </c>
      <c r="F19108">
        <v>1</v>
      </c>
      <c r="G19108">
        <v>1</v>
      </c>
      <c r="H19108">
        <v>1</v>
      </c>
      <c r="I19108">
        <f>Representative_days!D19109*1000</f>
        <v>873.44427305007798</v>
      </c>
      <c r="J19108">
        <f>MIN(Installed_capacity_init!$I$2/1000,Representative_days!N19109)*1000</f>
        <v>6145.1735069207207</v>
      </c>
      <c r="K19108">
        <f>Representative_days!G19109-Installed_capacity_init!$G$3*Installed_capacity_init!$G$2</f>
        <v>31617.185212411903</v>
      </c>
    </row>
    <row r="19109" spans="1:11" x14ac:dyDescent="0.35">
      <c r="A19109">
        <v>2040</v>
      </c>
      <c r="B19109">
        <f>Representative_days!C19110</f>
        <v>4</v>
      </c>
      <c r="C19109">
        <f>Representative_days!Q19110</f>
        <v>0</v>
      </c>
      <c r="D19109">
        <f>Representative_days!K19110</f>
        <v>0.144146099110985</v>
      </c>
      <c r="E19109">
        <f>Representative_days!H19110</f>
        <v>0.73890976606904202</v>
      </c>
      <c r="F19109">
        <v>1</v>
      </c>
      <c r="G19109">
        <v>1</v>
      </c>
      <c r="H19109">
        <v>1</v>
      </c>
      <c r="I19109">
        <f>Representative_days!D19110*1000</f>
        <v>869.88441007102404</v>
      </c>
      <c r="J19109">
        <f>MIN(Installed_capacity_init!$I$2/1000,Representative_days!N19110)*1000</f>
        <v>6164.1687695902001</v>
      </c>
      <c r="K19109">
        <f>Representative_days!G19110-Installed_capacity_init!$G$3*Installed_capacity_init!$G$2</f>
        <v>32392.130072914399</v>
      </c>
    </row>
    <row r="19110" spans="1:11" x14ac:dyDescent="0.35">
      <c r="A19110">
        <v>2040</v>
      </c>
      <c r="B19110">
        <f>Representative_days!C19111</f>
        <v>4</v>
      </c>
      <c r="C19110">
        <f>Representative_days!Q19111</f>
        <v>0</v>
      </c>
      <c r="D19110">
        <f>Representative_days!K19111</f>
        <v>0.137817079569406</v>
      </c>
      <c r="E19110">
        <f>Representative_days!H19111</f>
        <v>0.73249620000649196</v>
      </c>
      <c r="F19110">
        <v>1</v>
      </c>
      <c r="G19110">
        <v>1</v>
      </c>
      <c r="H19110">
        <v>1</v>
      </c>
      <c r="I19110">
        <f>Representative_days!D19111*1000</f>
        <v>864.33745162404</v>
      </c>
      <c r="J19110">
        <f>MIN(Installed_capacity_init!$I$2/1000,Representative_days!N19111)*1000</f>
        <v>6179.2252366995199</v>
      </c>
      <c r="K19110">
        <f>Representative_days!G19111-Installed_capacity_init!$G$3*Installed_capacity_init!$G$2</f>
        <v>36912.278963478297</v>
      </c>
    </row>
    <row r="19111" spans="1:11" x14ac:dyDescent="0.35">
      <c r="A19111">
        <v>2040</v>
      </c>
      <c r="B19111">
        <f>Representative_days!C19112</f>
        <v>4</v>
      </c>
      <c r="C19111">
        <f>Representative_days!Q19112</f>
        <v>2.7634652204506702E-4</v>
      </c>
      <c r="D19111">
        <f>Representative_days!K19112</f>
        <v>0.134655705758122</v>
      </c>
      <c r="E19111">
        <f>Representative_days!H19112</f>
        <v>0.72571265070924396</v>
      </c>
      <c r="F19111">
        <v>1</v>
      </c>
      <c r="G19111">
        <v>1</v>
      </c>
      <c r="H19111">
        <v>1</v>
      </c>
      <c r="I19111">
        <f>Representative_days!D19112*1000</f>
        <v>858.44409609905301</v>
      </c>
      <c r="J19111">
        <f>MIN(Installed_capacity_init!$I$2/1000,Representative_days!N19112)*1000</f>
        <v>6198.5076818933803</v>
      </c>
      <c r="K19111">
        <f>Representative_days!G19112-Installed_capacity_init!$G$3*Installed_capacity_init!$G$2</f>
        <v>44519.183647913604</v>
      </c>
    </row>
    <row r="19112" spans="1:11" x14ac:dyDescent="0.35">
      <c r="A19112">
        <v>2040</v>
      </c>
      <c r="B19112">
        <f>Representative_days!C19113</f>
        <v>4</v>
      </c>
      <c r="C19112">
        <f>Representative_days!Q19113</f>
        <v>5.3876612560376798E-2</v>
      </c>
      <c r="D19112">
        <f>Representative_days!K19113</f>
        <v>0.135064806017759</v>
      </c>
      <c r="E19112">
        <f>Representative_days!H19113</f>
        <v>0.71880719807599303</v>
      </c>
      <c r="F19112">
        <v>1</v>
      </c>
      <c r="G19112">
        <v>1</v>
      </c>
      <c r="H19112">
        <v>1</v>
      </c>
      <c r="I19112">
        <f>Representative_days!D19113*1000</f>
        <v>852.02859074734511</v>
      </c>
      <c r="J19112">
        <f>MIN(Installed_capacity_init!$I$2/1000,Representative_days!N19113)*1000</f>
        <v>6220.8075706913496</v>
      </c>
      <c r="K19112">
        <f>Representative_days!G19113-Installed_capacity_init!$G$3*Installed_capacity_init!$G$2</f>
        <v>49440.445613198797</v>
      </c>
    </row>
    <row r="19113" spans="1:11" x14ac:dyDescent="0.35">
      <c r="A19113">
        <v>2040</v>
      </c>
      <c r="B19113">
        <f>Representative_days!C19114</f>
        <v>4</v>
      </c>
      <c r="C19113">
        <f>Representative_days!Q19114</f>
        <v>0.20418049985070399</v>
      </c>
      <c r="D19113">
        <f>Representative_days!K19114</f>
        <v>0.14478994719239199</v>
      </c>
      <c r="E19113">
        <f>Representative_days!H19114</f>
        <v>0.72543340247935995</v>
      </c>
      <c r="F19113">
        <v>1</v>
      </c>
      <c r="G19113">
        <v>1</v>
      </c>
      <c r="H19113">
        <v>1</v>
      </c>
      <c r="I19113">
        <f>Representative_days!D19114*1000</f>
        <v>846.76790082125001</v>
      </c>
      <c r="J19113">
        <f>MIN(Installed_capacity_init!$I$2/1000,Representative_days!N19114)*1000</f>
        <v>6235.5874958233599</v>
      </c>
      <c r="K19113">
        <f>Representative_days!G19114-Installed_capacity_init!$G$3*Installed_capacity_init!$G$2</f>
        <v>53732.700369911799</v>
      </c>
    </row>
    <row r="19114" spans="1:11" x14ac:dyDescent="0.35">
      <c r="A19114">
        <v>2040</v>
      </c>
      <c r="B19114">
        <f>Representative_days!C19115</f>
        <v>4</v>
      </c>
      <c r="C19114">
        <f>Representative_days!Q19115</f>
        <v>0.232913321982264</v>
      </c>
      <c r="D19114">
        <f>Representative_days!K19115</f>
        <v>0.15870691575818599</v>
      </c>
      <c r="E19114">
        <f>Representative_days!H19115</f>
        <v>0.72503932199844701</v>
      </c>
      <c r="F19114">
        <v>1</v>
      </c>
      <c r="G19114">
        <v>1</v>
      </c>
      <c r="H19114">
        <v>1</v>
      </c>
      <c r="I19114">
        <f>Representative_days!D19115*1000</f>
        <v>842.78549283390498</v>
      </c>
      <c r="J19114">
        <f>MIN(Installed_capacity_init!$I$2/1000,Representative_days!N19115)*1000</f>
        <v>6248.9703221601003</v>
      </c>
      <c r="K19114">
        <f>Representative_days!G19115-Installed_capacity_init!$G$3*Installed_capacity_init!$G$2</f>
        <v>54526.446146151597</v>
      </c>
    </row>
    <row r="19115" spans="1:11" x14ac:dyDescent="0.35">
      <c r="A19115">
        <v>2040</v>
      </c>
      <c r="B19115">
        <f>Representative_days!C19116</f>
        <v>4</v>
      </c>
      <c r="C19115">
        <f>Representative_days!Q19116</f>
        <v>0.29884375381477701</v>
      </c>
      <c r="D19115">
        <f>Representative_days!K19116</f>
        <v>0.17681781631160501</v>
      </c>
      <c r="E19115">
        <f>Representative_days!H19116</f>
        <v>0.71763133936107903</v>
      </c>
      <c r="F19115">
        <v>1</v>
      </c>
      <c r="G19115">
        <v>1</v>
      </c>
      <c r="H19115">
        <v>1</v>
      </c>
      <c r="I19115">
        <f>Representative_days!D19116*1000</f>
        <v>838.14105854685602</v>
      </c>
      <c r="J19115">
        <f>MIN(Installed_capacity_init!$I$2/1000,Representative_days!N19116)*1000</f>
        <v>6260.8535733648196</v>
      </c>
      <c r="K19115">
        <f>Representative_days!G19116-Installed_capacity_init!$G$3*Installed_capacity_init!$G$2</f>
        <v>54286.224531127104</v>
      </c>
    </row>
    <row r="19116" spans="1:11" x14ac:dyDescent="0.35">
      <c r="A19116">
        <v>2040</v>
      </c>
      <c r="B19116">
        <f>Representative_days!C19117</f>
        <v>4</v>
      </c>
      <c r="C19116">
        <f>Representative_days!Q19117</f>
        <v>0.38133467106767899</v>
      </c>
      <c r="D19116">
        <f>Representative_days!K19117</f>
        <v>0.19184035910578601</v>
      </c>
      <c r="E19116">
        <f>Representative_days!H19117</f>
        <v>0.70747113559354902</v>
      </c>
      <c r="F19116">
        <v>1</v>
      </c>
      <c r="G19116">
        <v>1</v>
      </c>
      <c r="H19116">
        <v>1</v>
      </c>
      <c r="I19116">
        <f>Representative_days!D19117*1000</f>
        <v>840.20185827199805</v>
      </c>
      <c r="J19116">
        <f>MIN(Installed_capacity_init!$I$2/1000,Representative_days!N19117)*1000</f>
        <v>6256.4141396986397</v>
      </c>
      <c r="K19116">
        <f>Representative_days!G19117-Installed_capacity_init!$G$3*Installed_capacity_init!$G$2</f>
        <v>54431.255358215298</v>
      </c>
    </row>
    <row r="19117" spans="1:11" x14ac:dyDescent="0.35">
      <c r="A19117">
        <v>2040</v>
      </c>
      <c r="B19117">
        <f>Representative_days!C19118</f>
        <v>4</v>
      </c>
      <c r="C19117">
        <f>Representative_days!Q19118</f>
        <v>0.39443216091787903</v>
      </c>
      <c r="D19117">
        <f>Representative_days!K19118</f>
        <v>0.21309568633169801</v>
      </c>
      <c r="E19117">
        <f>Representative_days!H19118</f>
        <v>0.69489726507986005</v>
      </c>
      <c r="F19117">
        <v>1</v>
      </c>
      <c r="G19117">
        <v>1</v>
      </c>
      <c r="H19117">
        <v>1</v>
      </c>
      <c r="I19117">
        <f>Representative_days!D19118*1000</f>
        <v>842.25871192598902</v>
      </c>
      <c r="J19117">
        <f>MIN(Installed_capacity_init!$I$2/1000,Representative_days!N19118)*1000</f>
        <v>6241.6068640124504</v>
      </c>
      <c r="K19117">
        <f>Representative_days!G19118-Installed_capacity_init!$G$3*Installed_capacity_init!$G$2</f>
        <v>55322.395860480698</v>
      </c>
    </row>
    <row r="19118" spans="1:11" x14ac:dyDescent="0.35">
      <c r="A19118">
        <v>2040</v>
      </c>
      <c r="B19118">
        <f>Representative_days!C19119</f>
        <v>4</v>
      </c>
      <c r="C19118">
        <f>Representative_days!Q19119</f>
        <v>0.34424694171057302</v>
      </c>
      <c r="D19118">
        <f>Representative_days!K19119</f>
        <v>0.24092303202854301</v>
      </c>
      <c r="E19118">
        <f>Representative_days!H19119</f>
        <v>0.67950306596370502</v>
      </c>
      <c r="F19118">
        <v>1</v>
      </c>
      <c r="G19118">
        <v>1</v>
      </c>
      <c r="H19118">
        <v>1</v>
      </c>
      <c r="I19118">
        <f>Representative_days!D19119*1000</f>
        <v>844.60757034387802</v>
      </c>
      <c r="J19118">
        <f>MIN(Installed_capacity_init!$I$2/1000,Representative_days!N19119)*1000</f>
        <v>6221.3845281518898</v>
      </c>
      <c r="K19118">
        <f>Representative_days!G19119-Installed_capacity_init!$G$3*Installed_capacity_init!$G$2</f>
        <v>53373.447755428097</v>
      </c>
    </row>
    <row r="19119" spans="1:11" x14ac:dyDescent="0.35">
      <c r="A19119">
        <v>2040</v>
      </c>
      <c r="B19119">
        <f>Representative_days!C19120</f>
        <v>4</v>
      </c>
      <c r="C19119">
        <f>Representative_days!Q19120</f>
        <v>0.31475538450844498</v>
      </c>
      <c r="D19119">
        <f>Representative_days!K19120</f>
        <v>0.22428754272370299</v>
      </c>
      <c r="E19119">
        <f>Representative_days!H19120</f>
        <v>0.67090681641081495</v>
      </c>
      <c r="F19119">
        <v>1</v>
      </c>
      <c r="G19119">
        <v>1</v>
      </c>
      <c r="H19119">
        <v>1</v>
      </c>
      <c r="I19119">
        <f>Representative_days!D19120*1000</f>
        <v>844.80190757058801</v>
      </c>
      <c r="J19119">
        <f>MIN(Installed_capacity_init!$I$2/1000,Representative_days!N19120)*1000</f>
        <v>6197.35211966112</v>
      </c>
      <c r="K19119">
        <f>Representative_days!G19120-Installed_capacity_init!$G$3*Installed_capacity_init!$G$2</f>
        <v>54781.611858309698</v>
      </c>
    </row>
    <row r="19120" spans="1:11" x14ac:dyDescent="0.35">
      <c r="A19120">
        <v>2040</v>
      </c>
      <c r="B19120">
        <f>Representative_days!C19121</f>
        <v>4</v>
      </c>
      <c r="C19120">
        <f>Representative_days!Q19121</f>
        <v>0.26716040951671399</v>
      </c>
      <c r="D19120">
        <f>Representative_days!K19121</f>
        <v>0.21221481865540801</v>
      </c>
      <c r="E19120">
        <f>Representative_days!H19121</f>
        <v>0.66137784443169201</v>
      </c>
      <c r="F19120">
        <v>1</v>
      </c>
      <c r="G19120">
        <v>1</v>
      </c>
      <c r="H19120">
        <v>1</v>
      </c>
      <c r="I19120">
        <f>Representative_days!D19121*1000</f>
        <v>844.47438356277007</v>
      </c>
      <c r="J19120">
        <f>MIN(Installed_capacity_init!$I$2/1000,Representative_days!N19121)*1000</f>
        <v>6169.24686170921</v>
      </c>
      <c r="K19120">
        <f>Representative_days!G19121-Installed_capacity_init!$G$3*Installed_capacity_init!$G$2</f>
        <v>54627.134192652396</v>
      </c>
    </row>
    <row r="19121" spans="1:11" x14ac:dyDescent="0.35">
      <c r="A19121">
        <v>2040</v>
      </c>
      <c r="B19121">
        <f>Representative_days!C19122</f>
        <v>4</v>
      </c>
      <c r="C19121">
        <f>Representative_days!Q19122</f>
        <v>0.19916426474946999</v>
      </c>
      <c r="D19121">
        <f>Representative_days!K19122</f>
        <v>0.20418545925785</v>
      </c>
      <c r="E19121">
        <f>Representative_days!H19122</f>
        <v>0.65057575595054296</v>
      </c>
      <c r="F19121">
        <v>1</v>
      </c>
      <c r="G19121">
        <v>1</v>
      </c>
      <c r="H19121">
        <v>1</v>
      </c>
      <c r="I19121">
        <f>Representative_days!D19122*1000</f>
        <v>844.71501554011195</v>
      </c>
      <c r="J19121">
        <f>MIN(Installed_capacity_init!$I$2/1000,Representative_days!N19122)*1000</f>
        <v>6143.39797367766</v>
      </c>
      <c r="K19121">
        <f>Representative_days!G19122-Installed_capacity_init!$G$3*Installed_capacity_init!$G$2</f>
        <v>55302.891169498202</v>
      </c>
    </row>
    <row r="19122" spans="1:11" x14ac:dyDescent="0.35">
      <c r="A19122">
        <v>2040</v>
      </c>
      <c r="B19122">
        <f>Representative_days!C19123</f>
        <v>4</v>
      </c>
      <c r="C19122">
        <f>Representative_days!Q19123</f>
        <v>8.6438505835625304E-2</v>
      </c>
      <c r="D19122">
        <f>Representative_days!K19123</f>
        <v>0.16983599035776001</v>
      </c>
      <c r="E19122">
        <f>Representative_days!H19123</f>
        <v>0.65385165500791997</v>
      </c>
      <c r="F19122">
        <v>1</v>
      </c>
      <c r="G19122">
        <v>1</v>
      </c>
      <c r="H19122">
        <v>1</v>
      </c>
      <c r="I19122">
        <f>Representative_days!D19123*1000</f>
        <v>823.18323344665396</v>
      </c>
      <c r="J19122">
        <f>MIN(Installed_capacity_init!$I$2/1000,Representative_days!N19123)*1000</f>
        <v>6035.4523169556905</v>
      </c>
      <c r="K19122">
        <f>Representative_days!G19123-Installed_capacity_init!$G$3*Installed_capacity_init!$G$2</f>
        <v>54878.270770767798</v>
      </c>
    </row>
    <row r="19123" spans="1:11" x14ac:dyDescent="0.35">
      <c r="A19123">
        <v>2040</v>
      </c>
      <c r="B19123">
        <f>Representative_days!C19124</f>
        <v>4</v>
      </c>
      <c r="C19123">
        <f>Representative_days!Q19124</f>
        <v>7.9801426542383397E-3</v>
      </c>
      <c r="D19123">
        <f>Representative_days!K19124</f>
        <v>0.14286932563003801</v>
      </c>
      <c r="E19123">
        <f>Representative_days!H19124</f>
        <v>0.65329668788058104</v>
      </c>
      <c r="F19123">
        <v>1</v>
      </c>
      <c r="G19123">
        <v>1</v>
      </c>
      <c r="H19123">
        <v>1</v>
      </c>
      <c r="I19123">
        <f>Representative_days!D19124*1000</f>
        <v>801.40518696874892</v>
      </c>
      <c r="J19123">
        <f>MIN(Installed_capacity_init!$I$2/1000,Representative_days!N19124)*1000</f>
        <v>5926.4357468302605</v>
      </c>
      <c r="K19123">
        <f>Representative_days!G19124-Installed_capacity_init!$G$3*Installed_capacity_init!$G$2</f>
        <v>55817.334662917499</v>
      </c>
    </row>
    <row r="19124" spans="1:11" x14ac:dyDescent="0.35">
      <c r="A19124">
        <v>2040</v>
      </c>
      <c r="B19124">
        <f>Representative_days!C19125</f>
        <v>4</v>
      </c>
      <c r="C19124">
        <f>Representative_days!Q19125</f>
        <v>0</v>
      </c>
      <c r="D19124">
        <f>Representative_days!K19125</f>
        <v>0.123388242634991</v>
      </c>
      <c r="E19124">
        <f>Representative_days!H19125</f>
        <v>0.64972804103814297</v>
      </c>
      <c r="F19124">
        <v>1</v>
      </c>
      <c r="G19124">
        <v>1</v>
      </c>
      <c r="H19124">
        <v>1</v>
      </c>
      <c r="I19124">
        <f>Representative_days!D19125*1000</f>
        <v>779.212963223972</v>
      </c>
      <c r="J19124">
        <f>MIN(Installed_capacity_init!$I$2/1000,Representative_days!N19125)*1000</f>
        <v>5815.9718543496801</v>
      </c>
      <c r="K19124">
        <f>Representative_days!G19125-Installed_capacity_init!$G$3*Installed_capacity_init!$G$2</f>
        <v>53986.659601395797</v>
      </c>
    </row>
    <row r="19125" spans="1:11" x14ac:dyDescent="0.35">
      <c r="A19125">
        <v>2040</v>
      </c>
      <c r="B19125">
        <f>Representative_days!C19126</f>
        <v>4</v>
      </c>
      <c r="C19125">
        <f>Representative_days!Q19126</f>
        <v>0</v>
      </c>
      <c r="D19125">
        <f>Representative_days!K19126</f>
        <v>0.119419933266512</v>
      </c>
      <c r="E19125">
        <f>Representative_days!H19126</f>
        <v>0.66092726029987403</v>
      </c>
      <c r="F19125">
        <v>1</v>
      </c>
      <c r="G19125">
        <v>1</v>
      </c>
      <c r="H19125">
        <v>1</v>
      </c>
      <c r="I19125">
        <f>Representative_days!D19126*1000</f>
        <v>758.54654124493504</v>
      </c>
      <c r="J19125">
        <f>MIN(Installed_capacity_init!$I$2/1000,Representative_days!N19126)*1000</f>
        <v>5711.2802096084806</v>
      </c>
      <c r="K19125">
        <f>Representative_days!G19126-Installed_capacity_init!$G$3*Installed_capacity_init!$G$2</f>
        <v>50126.418079672098</v>
      </c>
    </row>
    <row r="19126" spans="1:11" x14ac:dyDescent="0.35">
      <c r="A19126">
        <v>2040</v>
      </c>
      <c r="B19126">
        <f>Representative_days!C19127</f>
        <v>4</v>
      </c>
      <c r="C19126">
        <f>Representative_days!Q19127</f>
        <v>0</v>
      </c>
      <c r="D19126">
        <f>Representative_days!K19127</f>
        <v>0.118262195655903</v>
      </c>
      <c r="E19126">
        <f>Representative_days!H19127</f>
        <v>0.67228805214174603</v>
      </c>
      <c r="F19126">
        <v>1</v>
      </c>
      <c r="G19126">
        <v>1</v>
      </c>
      <c r="H19126">
        <v>1</v>
      </c>
      <c r="I19126">
        <f>Representative_days!D19127*1000</f>
        <v>737.71812543905003</v>
      </c>
      <c r="J19126">
        <f>MIN(Installed_capacity_init!$I$2/1000,Representative_days!N19127)*1000</f>
        <v>5602.1227256441607</v>
      </c>
      <c r="K19126">
        <f>Representative_days!G19127-Installed_capacity_init!$G$3*Installed_capacity_init!$G$2</f>
        <v>45413.402107978698</v>
      </c>
    </row>
    <row r="19127" spans="1:11" x14ac:dyDescent="0.35">
      <c r="A19127">
        <v>2040</v>
      </c>
      <c r="B19127">
        <f>Representative_days!C19128</f>
        <v>4</v>
      </c>
      <c r="C19127">
        <f>Representative_days!Q19128</f>
        <v>0</v>
      </c>
      <c r="D19127">
        <f>Representative_days!K19128</f>
        <v>0.119744183298407</v>
      </c>
      <c r="E19127">
        <f>Representative_days!H19128</f>
        <v>0.67911240677031204</v>
      </c>
      <c r="F19127">
        <v>1</v>
      </c>
      <c r="G19127">
        <v>1</v>
      </c>
      <c r="H19127">
        <v>1</v>
      </c>
      <c r="I19127">
        <f>Representative_days!D19128*1000</f>
        <v>716.55019283450906</v>
      </c>
      <c r="J19127">
        <f>MIN(Installed_capacity_init!$I$2/1000,Representative_days!N19128)*1000</f>
        <v>5492.2661536348205</v>
      </c>
      <c r="K19127">
        <f>Representative_days!G19128-Installed_capacity_init!$G$3*Installed_capacity_init!$G$2</f>
        <v>41296.351196277799</v>
      </c>
    </row>
    <row r="19128" spans="1:11" x14ac:dyDescent="0.35">
      <c r="A19128">
        <v>2040</v>
      </c>
      <c r="B19128">
        <f>Representative_days!C19129</f>
        <v>4</v>
      </c>
      <c r="C19128">
        <f>Representative_days!Q19129</f>
        <v>0</v>
      </c>
      <c r="D19128">
        <f>Representative_days!K19129</f>
        <v>0.11924071990086201</v>
      </c>
      <c r="E19128">
        <f>Representative_days!H19129</f>
        <v>0.67463681610841797</v>
      </c>
      <c r="F19128">
        <v>1</v>
      </c>
      <c r="G19128">
        <v>1</v>
      </c>
      <c r="H19128">
        <v>1</v>
      </c>
      <c r="I19128">
        <f>Representative_days!D19129*1000</f>
        <v>712.30575111411395</v>
      </c>
      <c r="J19128">
        <f>MIN(Installed_capacity_init!$I$2/1000,Representative_days!N19129)*1000</f>
        <v>5452.7927790880003</v>
      </c>
      <c r="K19128">
        <f>Representative_days!G19129-Installed_capacity_init!$G$3*Installed_capacity_init!$G$2</f>
        <v>37990.046494028596</v>
      </c>
    </row>
    <row r="19129" spans="1:11" x14ac:dyDescent="0.35">
      <c r="A19129">
        <v>2040</v>
      </c>
      <c r="B19129">
        <f>Representative_days!C19130</f>
        <v>4</v>
      </c>
      <c r="C19129">
        <f>Representative_days!Q19130</f>
        <v>0</v>
      </c>
      <c r="D19129">
        <f>Representative_days!K19130</f>
        <v>0.121755574971098</v>
      </c>
      <c r="E19129">
        <f>Representative_days!H19130</f>
        <v>0.667162799350278</v>
      </c>
      <c r="F19129">
        <v>1</v>
      </c>
      <c r="G19129">
        <v>1</v>
      </c>
      <c r="H19129">
        <v>1</v>
      </c>
      <c r="I19129">
        <f>Representative_days!D19130*1000</f>
        <v>708.76701449545203</v>
      </c>
      <c r="J19129">
        <f>MIN(Installed_capacity_init!$I$2/1000,Representative_days!N19130)*1000</f>
        <v>5408.9596222672999</v>
      </c>
      <c r="K19129">
        <f>Representative_days!G19130-Installed_capacity_init!$G$3*Installed_capacity_init!$G$2</f>
        <v>35399.878717719301</v>
      </c>
    </row>
    <row r="19130" spans="1:11" x14ac:dyDescent="0.35">
      <c r="A19130">
        <v>2040</v>
      </c>
      <c r="B19130">
        <f>Representative_days!C19131</f>
        <v>4</v>
      </c>
      <c r="C19130">
        <f>Representative_days!Q19131</f>
        <v>0</v>
      </c>
      <c r="D19130">
        <f>Representative_days!K19131</f>
        <v>4.92018266196236E-2</v>
      </c>
      <c r="E19130">
        <f>Representative_days!H19131</f>
        <v>0.39077634565093899</v>
      </c>
      <c r="F19130">
        <v>1</v>
      </c>
      <c r="G19130">
        <v>1</v>
      </c>
      <c r="H19130">
        <v>1</v>
      </c>
      <c r="I19130">
        <f>Representative_days!D19131*1000</f>
        <v>1240.3954227500699</v>
      </c>
      <c r="J19130">
        <f>MIN(Installed_capacity_init!$I$2/1000,Representative_days!N19131)*1000</f>
        <v>4319.3082993149201</v>
      </c>
      <c r="K19130">
        <f>Representative_days!G19131-Installed_capacity_init!$G$3*Installed_capacity_init!$G$2</f>
        <v>32315.654331774997</v>
      </c>
    </row>
    <row r="19131" spans="1:11" x14ac:dyDescent="0.35">
      <c r="A19131">
        <v>2040</v>
      </c>
      <c r="B19131">
        <f>Representative_days!C19132</f>
        <v>4</v>
      </c>
      <c r="C19131">
        <f>Representative_days!Q19132</f>
        <v>0</v>
      </c>
      <c r="D19131">
        <f>Representative_days!K19132</f>
        <v>4.8902353061142101E-2</v>
      </c>
      <c r="E19131">
        <f>Representative_days!H19132</f>
        <v>0.39003738700831098</v>
      </c>
      <c r="F19131">
        <v>1</v>
      </c>
      <c r="G19131">
        <v>1</v>
      </c>
      <c r="H19131">
        <v>1</v>
      </c>
      <c r="I19131">
        <f>Representative_days!D19132*1000</f>
        <v>1233.5173860131501</v>
      </c>
      <c r="J19131">
        <f>MIN(Installed_capacity_init!$I$2/1000,Representative_days!N19132)*1000</f>
        <v>4308.3476957140201</v>
      </c>
      <c r="K19131">
        <f>Representative_days!G19132-Installed_capacity_init!$G$3*Installed_capacity_init!$G$2</f>
        <v>31915.096772714402</v>
      </c>
    </row>
    <row r="19132" spans="1:11" x14ac:dyDescent="0.35">
      <c r="A19132">
        <v>2040</v>
      </c>
      <c r="B19132">
        <f>Representative_days!C19133</f>
        <v>4</v>
      </c>
      <c r="C19132">
        <f>Representative_days!Q19133</f>
        <v>0</v>
      </c>
      <c r="D19132">
        <f>Representative_days!K19133</f>
        <v>4.9434864320840502E-2</v>
      </c>
      <c r="E19132">
        <f>Representative_days!H19133</f>
        <v>0.39307549335513697</v>
      </c>
      <c r="F19132">
        <v>1</v>
      </c>
      <c r="G19132">
        <v>1</v>
      </c>
      <c r="H19132">
        <v>1</v>
      </c>
      <c r="I19132">
        <f>Representative_days!D19133*1000</f>
        <v>1209.93683227936</v>
      </c>
      <c r="J19132">
        <f>MIN(Installed_capacity_init!$I$2/1000,Representative_days!N19133)*1000</f>
        <v>4272.7109922607196</v>
      </c>
      <c r="K19132">
        <f>Representative_days!G19133-Installed_capacity_init!$G$3*Installed_capacity_init!$G$2</f>
        <v>32058.886564062603</v>
      </c>
    </row>
    <row r="19133" spans="1:11" x14ac:dyDescent="0.35">
      <c r="A19133">
        <v>2040</v>
      </c>
      <c r="B19133">
        <f>Representative_days!C19134</f>
        <v>4</v>
      </c>
      <c r="C19133">
        <f>Representative_days!Q19134</f>
        <v>0</v>
      </c>
      <c r="D19133">
        <f>Representative_days!K19134</f>
        <v>5.0910980658524299E-2</v>
      </c>
      <c r="E19133">
        <f>Representative_days!H19134</f>
        <v>0.399242991961472</v>
      </c>
      <c r="F19133">
        <v>1</v>
      </c>
      <c r="G19133">
        <v>1</v>
      </c>
      <c r="H19133">
        <v>1</v>
      </c>
      <c r="I19133">
        <f>Representative_days!D19134*1000</f>
        <v>1186.3305685309101</v>
      </c>
      <c r="J19133">
        <f>MIN(Installed_capacity_init!$I$2/1000,Representative_days!N19134)*1000</f>
        <v>4228.1177591350597</v>
      </c>
      <c r="K19133">
        <f>Representative_days!G19134-Installed_capacity_init!$G$3*Installed_capacity_init!$G$2</f>
        <v>33323.055625981302</v>
      </c>
    </row>
    <row r="19134" spans="1:11" x14ac:dyDescent="0.35">
      <c r="A19134">
        <v>2040</v>
      </c>
      <c r="B19134">
        <f>Representative_days!C19135</f>
        <v>4</v>
      </c>
      <c r="C19134">
        <f>Representative_days!Q19135</f>
        <v>8.2245691642185097E-10</v>
      </c>
      <c r="D19134">
        <f>Representative_days!K19135</f>
        <v>4.84634880818249E-2</v>
      </c>
      <c r="E19134">
        <f>Representative_days!H19135</f>
        <v>0.39777643457865702</v>
      </c>
      <c r="F19134">
        <v>1</v>
      </c>
      <c r="G19134">
        <v>1</v>
      </c>
      <c r="H19134">
        <v>1</v>
      </c>
      <c r="I19134">
        <f>Representative_days!D19135*1000</f>
        <v>1241.00693142092</v>
      </c>
      <c r="J19134">
        <f>MIN(Installed_capacity_init!$I$2/1000,Representative_days!N19135)*1000</f>
        <v>4327.0103912887507</v>
      </c>
      <c r="K19134">
        <f>Representative_days!G19135-Installed_capacity_init!$G$3*Installed_capacity_init!$G$2</f>
        <v>36298.321782757201</v>
      </c>
    </row>
    <row r="19135" spans="1:11" x14ac:dyDescent="0.35">
      <c r="A19135">
        <v>2040</v>
      </c>
      <c r="B19135">
        <f>Representative_days!C19136</f>
        <v>4</v>
      </c>
      <c r="C19135">
        <f>Representative_days!Q19136</f>
        <v>6.6369993831682196E-3</v>
      </c>
      <c r="D19135">
        <f>Representative_days!K19136</f>
        <v>4.6932918458524299E-2</v>
      </c>
      <c r="E19135">
        <f>Representative_days!H19136</f>
        <v>0.39762156522591502</v>
      </c>
      <c r="F19135">
        <v>1</v>
      </c>
      <c r="G19135">
        <v>1</v>
      </c>
      <c r="H19135">
        <v>1</v>
      </c>
      <c r="I19135">
        <f>Representative_days!D19136*1000</f>
        <v>1283.7084173036399</v>
      </c>
      <c r="J19135">
        <f>MIN(Installed_capacity_init!$I$2/1000,Representative_days!N19136)*1000</f>
        <v>4385.41068681668</v>
      </c>
      <c r="K19135">
        <f>Representative_days!G19136-Installed_capacity_init!$G$3*Installed_capacity_init!$G$2</f>
        <v>41208.798304181597</v>
      </c>
    </row>
    <row r="19136" spans="1:11" x14ac:dyDescent="0.35">
      <c r="A19136">
        <v>2040</v>
      </c>
      <c r="B19136">
        <f>Representative_days!C19137</f>
        <v>4</v>
      </c>
      <c r="C19136">
        <f>Representative_days!Q19137</f>
        <v>0.14958374277663</v>
      </c>
      <c r="D19136">
        <f>Representative_days!K19137</f>
        <v>4.6309347938947698E-2</v>
      </c>
      <c r="E19136">
        <f>Representative_days!H19137</f>
        <v>0.399979329010478</v>
      </c>
      <c r="F19136">
        <v>1</v>
      </c>
      <c r="G19136">
        <v>1</v>
      </c>
      <c r="H19136">
        <v>1</v>
      </c>
      <c r="I19136">
        <f>Representative_days!D19137*1000</f>
        <v>1325.8700849086599</v>
      </c>
      <c r="J19136">
        <f>MIN(Installed_capacity_init!$I$2/1000,Representative_days!N19137)*1000</f>
        <v>4445.7923146968005</v>
      </c>
      <c r="K19136">
        <f>Representative_days!G19137-Installed_capacity_init!$G$3*Installed_capacity_init!$G$2</f>
        <v>45707.180500933398</v>
      </c>
    </row>
    <row r="19137" spans="1:11" x14ac:dyDescent="0.35">
      <c r="A19137">
        <v>2040</v>
      </c>
      <c r="B19137">
        <f>Representative_days!C19138</f>
        <v>4</v>
      </c>
      <c r="C19137">
        <f>Representative_days!Q19138</f>
        <v>0.29607760311279402</v>
      </c>
      <c r="D19137">
        <f>Representative_days!K19138</f>
        <v>5.6768596588290199E-2</v>
      </c>
      <c r="E19137">
        <f>Representative_days!H19138</f>
        <v>0.39602052727174097</v>
      </c>
      <c r="F19137">
        <v>1</v>
      </c>
      <c r="G19137">
        <v>1</v>
      </c>
      <c r="H19137">
        <v>1</v>
      </c>
      <c r="I19137">
        <f>Representative_days!D19138*1000</f>
        <v>1377.5507327798998</v>
      </c>
      <c r="J19137">
        <f>MIN(Installed_capacity_init!$I$2/1000,Representative_days!N19138)*1000</f>
        <v>4512.4972348008705</v>
      </c>
      <c r="K19137">
        <f>Representative_days!G19138-Installed_capacity_init!$G$3*Installed_capacity_init!$G$2</f>
        <v>49341.819270639098</v>
      </c>
    </row>
    <row r="19138" spans="1:11" x14ac:dyDescent="0.35">
      <c r="A19138">
        <v>2040</v>
      </c>
      <c r="B19138">
        <f>Representative_days!C19139</f>
        <v>4</v>
      </c>
      <c r="C19138">
        <f>Representative_days!Q19139</f>
        <v>0.40191478469094</v>
      </c>
      <c r="D19138">
        <f>Representative_days!K19139</f>
        <v>7.1809790747441093E-2</v>
      </c>
      <c r="E19138">
        <f>Representative_days!H19139</f>
        <v>0.39352299675295399</v>
      </c>
      <c r="F19138">
        <v>1</v>
      </c>
      <c r="G19138">
        <v>1</v>
      </c>
      <c r="H19138">
        <v>1</v>
      </c>
      <c r="I19138">
        <f>Representative_days!D19139*1000</f>
        <v>1431.9105786359</v>
      </c>
      <c r="J19138">
        <f>MIN(Installed_capacity_init!$I$2/1000,Representative_days!N19139)*1000</f>
        <v>4589.3418603257905</v>
      </c>
      <c r="K19138">
        <f>Representative_days!G19139-Installed_capacity_init!$G$3*Installed_capacity_init!$G$2</f>
        <v>51200.998905690401</v>
      </c>
    </row>
    <row r="19139" spans="1:11" x14ac:dyDescent="0.35">
      <c r="A19139">
        <v>2040</v>
      </c>
      <c r="B19139">
        <f>Representative_days!C19140</f>
        <v>4</v>
      </c>
      <c r="C19139">
        <f>Representative_days!Q19140</f>
        <v>0.47147983487708101</v>
      </c>
      <c r="D19139">
        <f>Representative_days!K19140</f>
        <v>9.1679118791624395E-2</v>
      </c>
      <c r="E19139">
        <f>Representative_days!H19140</f>
        <v>0.39447546526501398</v>
      </c>
      <c r="F19139">
        <v>1</v>
      </c>
      <c r="G19139">
        <v>1</v>
      </c>
      <c r="H19139">
        <v>1</v>
      </c>
      <c r="I19139">
        <f>Representative_days!D19140*1000</f>
        <v>1486.2573847896601</v>
      </c>
      <c r="J19139">
        <f>MIN(Installed_capacity_init!$I$2/1000,Representative_days!N19140)*1000</f>
        <v>4667.4765005096506</v>
      </c>
      <c r="K19139">
        <f>Representative_days!G19140-Installed_capacity_init!$G$3*Installed_capacity_init!$G$2</f>
        <v>52822.958230803597</v>
      </c>
    </row>
    <row r="19140" spans="1:11" x14ac:dyDescent="0.35">
      <c r="A19140">
        <v>2040</v>
      </c>
      <c r="B19140">
        <f>Representative_days!C19141</f>
        <v>4</v>
      </c>
      <c r="C19140">
        <f>Representative_days!Q19141</f>
        <v>0.53767380348512805</v>
      </c>
      <c r="D19140">
        <f>Representative_days!K19141</f>
        <v>0.10272380282301601</v>
      </c>
      <c r="E19140">
        <f>Representative_days!H19141</f>
        <v>0.39590873294065698</v>
      </c>
      <c r="F19140">
        <v>1</v>
      </c>
      <c r="G19140">
        <v>1</v>
      </c>
      <c r="H19140">
        <v>1</v>
      </c>
      <c r="I19140">
        <f>Representative_days!D19141*1000</f>
        <v>1507.89254662249</v>
      </c>
      <c r="J19140">
        <f>MIN(Installed_capacity_init!$I$2/1000,Representative_days!N19141)*1000</f>
        <v>4713.4488597466907</v>
      </c>
      <c r="K19140">
        <f>Representative_days!G19141-Installed_capacity_init!$G$3*Installed_capacity_init!$G$2</f>
        <v>53853.617918912903</v>
      </c>
    </row>
    <row r="19141" spans="1:11" x14ac:dyDescent="0.35">
      <c r="A19141">
        <v>2040</v>
      </c>
      <c r="B19141">
        <f>Representative_days!C19142</f>
        <v>4</v>
      </c>
      <c r="C19141">
        <f>Representative_days!Q19142</f>
        <v>0.54966894750305695</v>
      </c>
      <c r="D19141">
        <f>Representative_days!K19142</f>
        <v>0.11854918854779201</v>
      </c>
      <c r="E19141">
        <f>Representative_days!H19142</f>
        <v>0.40060129779571002</v>
      </c>
      <c r="F19141">
        <v>1</v>
      </c>
      <c r="G19141">
        <v>1</v>
      </c>
      <c r="H19141">
        <v>1</v>
      </c>
      <c r="I19141">
        <f>Representative_days!D19142*1000</f>
        <v>1534.97351412076</v>
      </c>
      <c r="J19141">
        <f>MIN(Installed_capacity_init!$I$2/1000,Representative_days!N19142)*1000</f>
        <v>4775.5381168590002</v>
      </c>
      <c r="K19141">
        <f>Representative_days!G19142-Installed_capacity_init!$G$3*Installed_capacity_init!$G$2</f>
        <v>55070.687649191801</v>
      </c>
    </row>
    <row r="19142" spans="1:11" x14ac:dyDescent="0.35">
      <c r="A19142">
        <v>2040</v>
      </c>
      <c r="B19142">
        <f>Representative_days!C19143</f>
        <v>4</v>
      </c>
      <c r="C19142">
        <f>Representative_days!Q19143</f>
        <v>0.50984525662339997</v>
      </c>
      <c r="D19142">
        <f>Representative_days!K19143</f>
        <v>0.139325507118369</v>
      </c>
      <c r="E19142">
        <f>Representative_days!H19143</f>
        <v>0.40895797135175899</v>
      </c>
      <c r="F19142">
        <v>1</v>
      </c>
      <c r="G19142">
        <v>1</v>
      </c>
      <c r="H19142">
        <v>1</v>
      </c>
      <c r="I19142">
        <f>Representative_days!D19143*1000</f>
        <v>1561.8425404526099</v>
      </c>
      <c r="J19142">
        <f>MIN(Installed_capacity_init!$I$2/1000,Representative_days!N19143)*1000</f>
        <v>4836.2733817066801</v>
      </c>
      <c r="K19142">
        <f>Representative_days!G19143-Installed_capacity_init!$G$3*Installed_capacity_init!$G$2</f>
        <v>54474.392493970401</v>
      </c>
    </row>
    <row r="19143" spans="1:11" x14ac:dyDescent="0.35">
      <c r="A19143">
        <v>2040</v>
      </c>
      <c r="B19143">
        <f>Representative_days!C19144</f>
        <v>4</v>
      </c>
      <c r="C19143">
        <f>Representative_days!Q19144</f>
        <v>0.47238297944831498</v>
      </c>
      <c r="D19143">
        <f>Representative_days!K19144</f>
        <v>0.14023807872279401</v>
      </c>
      <c r="E19143">
        <f>Representative_days!H19144</f>
        <v>0.40980225867570302</v>
      </c>
      <c r="F19143">
        <v>1</v>
      </c>
      <c r="G19143">
        <v>1</v>
      </c>
      <c r="H19143">
        <v>1</v>
      </c>
      <c r="I19143">
        <f>Representative_days!D19144*1000</f>
        <v>1570.2798718134402</v>
      </c>
      <c r="J19143">
        <f>MIN(Installed_capacity_init!$I$2/1000,Representative_days!N19144)*1000</f>
        <v>4850.8037654058498</v>
      </c>
      <c r="K19143">
        <f>Representative_days!G19144-Installed_capacity_init!$G$3*Installed_capacity_init!$G$2</f>
        <v>55794.415561055102</v>
      </c>
    </row>
    <row r="19144" spans="1:11" x14ac:dyDescent="0.35">
      <c r="A19144">
        <v>2040</v>
      </c>
      <c r="B19144">
        <f>Representative_days!C19145</f>
        <v>4</v>
      </c>
      <c r="C19144">
        <f>Representative_days!Q19145</f>
        <v>0.39950624336662899</v>
      </c>
      <c r="D19144">
        <f>Representative_days!K19145</f>
        <v>0.144770337950966</v>
      </c>
      <c r="E19144">
        <f>Representative_days!H19145</f>
        <v>0.41488329765215898</v>
      </c>
      <c r="F19144">
        <v>1</v>
      </c>
      <c r="G19144">
        <v>1</v>
      </c>
      <c r="H19144">
        <v>1</v>
      </c>
      <c r="I19144">
        <f>Representative_days!D19145*1000</f>
        <v>1584.61196045324</v>
      </c>
      <c r="J19144">
        <f>MIN(Installed_capacity_init!$I$2/1000,Representative_days!N19145)*1000</f>
        <v>4874.78231420065</v>
      </c>
      <c r="K19144">
        <f>Representative_days!G19145-Installed_capacity_init!$G$3*Installed_capacity_init!$G$2</f>
        <v>54415.036652027498</v>
      </c>
    </row>
    <row r="19145" spans="1:11" x14ac:dyDescent="0.35">
      <c r="A19145">
        <v>2040</v>
      </c>
      <c r="B19145">
        <f>Representative_days!C19146</f>
        <v>4</v>
      </c>
      <c r="C19145">
        <f>Representative_days!Q19146</f>
        <v>0.28746112895591502</v>
      </c>
      <c r="D19145">
        <f>Representative_days!K19146</f>
        <v>0.153189200643295</v>
      </c>
      <c r="E19145">
        <f>Representative_days!H19146</f>
        <v>0.42443026761104902</v>
      </c>
      <c r="F19145">
        <v>1</v>
      </c>
      <c r="G19145">
        <v>1</v>
      </c>
      <c r="H19145">
        <v>1</v>
      </c>
      <c r="I19145">
        <f>Representative_days!D19146*1000</f>
        <v>1598.94108149367</v>
      </c>
      <c r="J19145">
        <f>MIN(Installed_capacity_init!$I$2/1000,Representative_days!N19146)*1000</f>
        <v>4915.3904880372293</v>
      </c>
      <c r="K19145">
        <f>Representative_days!G19146-Installed_capacity_init!$G$3*Installed_capacity_init!$G$2</f>
        <v>51900.5151185797</v>
      </c>
    </row>
    <row r="19146" spans="1:11" x14ac:dyDescent="0.35">
      <c r="A19146">
        <v>2040</v>
      </c>
      <c r="B19146">
        <f>Representative_days!C19147</f>
        <v>4</v>
      </c>
      <c r="C19146">
        <f>Representative_days!Q19147</f>
        <v>0.16678344594452199</v>
      </c>
      <c r="D19146">
        <f>Representative_days!K19147</f>
        <v>0.120081285586373</v>
      </c>
      <c r="E19146">
        <f>Representative_days!H19147</f>
        <v>0.41853461726899399</v>
      </c>
      <c r="F19146">
        <v>1</v>
      </c>
      <c r="G19146">
        <v>1</v>
      </c>
      <c r="H19146">
        <v>1</v>
      </c>
      <c r="I19146">
        <f>Representative_days!D19147*1000</f>
        <v>1531.0536762766601</v>
      </c>
      <c r="J19146">
        <f>MIN(Installed_capacity_init!$I$2/1000,Representative_days!N19147)*1000</f>
        <v>4808.1832017062798</v>
      </c>
      <c r="K19146">
        <f>Representative_days!G19147-Installed_capacity_init!$G$3*Installed_capacity_init!$G$2</f>
        <v>50380.0088362272</v>
      </c>
    </row>
    <row r="19147" spans="1:11" x14ac:dyDescent="0.35">
      <c r="A19147">
        <v>2040</v>
      </c>
      <c r="B19147">
        <f>Representative_days!C19148</f>
        <v>4</v>
      </c>
      <c r="C19147">
        <f>Representative_days!Q19148</f>
        <v>3.8768934281050299E-2</v>
      </c>
      <c r="D19147">
        <f>Representative_days!K19148</f>
        <v>9.4161453420623001E-2</v>
      </c>
      <c r="E19147">
        <f>Representative_days!H19148</f>
        <v>0.41647129428274698</v>
      </c>
      <c r="F19147">
        <v>1</v>
      </c>
      <c r="G19147">
        <v>1</v>
      </c>
      <c r="H19147">
        <v>1</v>
      </c>
      <c r="I19147">
        <f>Representative_days!D19148*1000</f>
        <v>1472.6758017473401</v>
      </c>
      <c r="J19147">
        <f>MIN(Installed_capacity_init!$I$2/1000,Representative_days!N19148)*1000</f>
        <v>4733.0435250652199</v>
      </c>
      <c r="K19147">
        <f>Representative_days!G19148-Installed_capacity_init!$G$3*Installed_capacity_init!$G$2</f>
        <v>48704.376312668697</v>
      </c>
    </row>
    <row r="19148" spans="1:11" x14ac:dyDescent="0.35">
      <c r="A19148">
        <v>2040</v>
      </c>
      <c r="B19148">
        <f>Representative_days!C19149</f>
        <v>4</v>
      </c>
      <c r="C19148">
        <f>Representative_days!Q19149</f>
        <v>3.0517475486825798E-4</v>
      </c>
      <c r="D19148">
        <f>Representative_days!K19149</f>
        <v>7.4765012480281903E-2</v>
      </c>
      <c r="E19148">
        <f>Representative_days!H19149</f>
        <v>0.41896706259914701</v>
      </c>
      <c r="F19148">
        <v>1</v>
      </c>
      <c r="G19148">
        <v>1</v>
      </c>
      <c r="H19148">
        <v>1</v>
      </c>
      <c r="I19148">
        <f>Representative_days!D19149*1000</f>
        <v>1414.81660070062</v>
      </c>
      <c r="J19148">
        <f>MIN(Installed_capacity_init!$I$2/1000,Representative_days!N19149)*1000</f>
        <v>4656.0746769801699</v>
      </c>
      <c r="K19148">
        <f>Representative_days!G19149-Installed_capacity_init!$G$3*Installed_capacity_init!$G$2</f>
        <v>46268.465829191999</v>
      </c>
    </row>
    <row r="19149" spans="1:11" x14ac:dyDescent="0.35">
      <c r="A19149">
        <v>2040</v>
      </c>
      <c r="B19149">
        <f>Representative_days!C19150</f>
        <v>4</v>
      </c>
      <c r="C19149">
        <f>Representative_days!Q19150</f>
        <v>0</v>
      </c>
      <c r="D19149">
        <f>Representative_days!K19150</f>
        <v>6.1342802256336301E-2</v>
      </c>
      <c r="E19149">
        <f>Representative_days!H19150</f>
        <v>0.41056221660394498</v>
      </c>
      <c r="F19149">
        <v>1</v>
      </c>
      <c r="G19149">
        <v>1</v>
      </c>
      <c r="H19149">
        <v>1</v>
      </c>
      <c r="I19149">
        <f>Representative_days!D19150*1000</f>
        <v>1357.7697738935901</v>
      </c>
      <c r="J19149">
        <f>MIN(Installed_capacity_init!$I$2/1000,Representative_days!N19150)*1000</f>
        <v>4581.6205123612108</v>
      </c>
      <c r="K19149">
        <f>Representative_days!G19150-Installed_capacity_init!$G$3*Installed_capacity_init!$G$2</f>
        <v>43799.5793274963</v>
      </c>
    </row>
    <row r="19150" spans="1:11" x14ac:dyDescent="0.35">
      <c r="A19150">
        <v>2040</v>
      </c>
      <c r="B19150">
        <f>Representative_days!C19151</f>
        <v>4</v>
      </c>
      <c r="C19150">
        <f>Representative_days!Q19151</f>
        <v>0</v>
      </c>
      <c r="D19150">
        <f>Representative_days!K19151</f>
        <v>5.1375487507012103E-2</v>
      </c>
      <c r="E19150">
        <f>Representative_days!H19151</f>
        <v>0.40750452112924201</v>
      </c>
      <c r="F19150">
        <v>1</v>
      </c>
      <c r="G19150">
        <v>1</v>
      </c>
      <c r="H19150">
        <v>1</v>
      </c>
      <c r="I19150">
        <f>Representative_days!D19151*1000</f>
        <v>1306.1828301585301</v>
      </c>
      <c r="J19150">
        <f>MIN(Installed_capacity_init!$I$2/1000,Representative_days!N19151)*1000</f>
        <v>4510.0033494188001</v>
      </c>
      <c r="K19150">
        <f>Representative_days!G19151-Installed_capacity_init!$G$3*Installed_capacity_init!$G$2</f>
        <v>40651.522461010703</v>
      </c>
    </row>
    <row r="19151" spans="1:11" x14ac:dyDescent="0.35">
      <c r="A19151">
        <v>2040</v>
      </c>
      <c r="B19151">
        <f>Representative_days!C19152</f>
        <v>4</v>
      </c>
      <c r="C19151">
        <f>Representative_days!Q19152</f>
        <v>0</v>
      </c>
      <c r="D19151">
        <f>Representative_days!K19152</f>
        <v>4.4801648772029697E-2</v>
      </c>
      <c r="E19151">
        <f>Representative_days!H19152</f>
        <v>0.40745461686144802</v>
      </c>
      <c r="F19151">
        <v>1</v>
      </c>
      <c r="G19151">
        <v>1</v>
      </c>
      <c r="H19151">
        <v>1</v>
      </c>
      <c r="I19151">
        <f>Representative_days!D19152*1000</f>
        <v>1254.7512850030801</v>
      </c>
      <c r="J19151">
        <f>MIN(Installed_capacity_init!$I$2/1000,Representative_days!N19152)*1000</f>
        <v>4429.29071403324</v>
      </c>
      <c r="K19151">
        <f>Representative_days!G19152-Installed_capacity_init!$G$3*Installed_capacity_init!$G$2</f>
        <v>37741.157394271897</v>
      </c>
    </row>
    <row r="19152" spans="1:11" x14ac:dyDescent="0.35">
      <c r="A19152">
        <v>2040</v>
      </c>
      <c r="B19152">
        <f>Representative_days!C19153</f>
        <v>4</v>
      </c>
      <c r="C19152">
        <f>Representative_days!Q19153</f>
        <v>0</v>
      </c>
      <c r="D19152">
        <f>Representative_days!K19153</f>
        <v>4.3562423470894597E-2</v>
      </c>
      <c r="E19152">
        <f>Representative_days!H19153</f>
        <v>0.39958009826094398</v>
      </c>
      <c r="F19152">
        <v>1</v>
      </c>
      <c r="G19152">
        <v>1</v>
      </c>
      <c r="H19152">
        <v>1</v>
      </c>
      <c r="I19152">
        <f>Representative_days!D19153*1000</f>
        <v>1240.18999752685</v>
      </c>
      <c r="J19152">
        <f>MIN(Installed_capacity_init!$I$2/1000,Representative_days!N19153)*1000</f>
        <v>4386.8469213557</v>
      </c>
      <c r="K19152">
        <f>Representative_days!G19153-Installed_capacity_init!$G$3*Installed_capacity_init!$G$2</f>
        <v>34639.245194101502</v>
      </c>
    </row>
    <row r="19153" spans="1:11" x14ac:dyDescent="0.35">
      <c r="A19153">
        <v>2040</v>
      </c>
      <c r="B19153">
        <f>Representative_days!C19154</f>
        <v>4</v>
      </c>
      <c r="C19153">
        <f>Representative_days!Q19154</f>
        <v>0</v>
      </c>
      <c r="D19153">
        <f>Representative_days!K19154</f>
        <v>4.3563703363109198E-2</v>
      </c>
      <c r="E19153">
        <f>Representative_days!H19154</f>
        <v>0.39535752323158202</v>
      </c>
      <c r="F19153">
        <v>1</v>
      </c>
      <c r="G19153">
        <v>1</v>
      </c>
      <c r="H19153">
        <v>1</v>
      </c>
      <c r="I19153">
        <f>Representative_days!D19154*1000</f>
        <v>1221.69862099438</v>
      </c>
      <c r="J19153">
        <f>MIN(Installed_capacity_init!$I$2/1000,Representative_days!N19154)*1000</f>
        <v>4334.5909713138299</v>
      </c>
      <c r="K19153">
        <f>Representative_days!G19154-Installed_capacity_init!$G$3*Installed_capacity_init!$G$2</f>
        <v>33071.486768107803</v>
      </c>
    </row>
    <row r="19154" spans="1:11" x14ac:dyDescent="0.35">
      <c r="A19154">
        <v>2040</v>
      </c>
      <c r="B19154">
        <f>Representative_days!C19155</f>
        <v>4</v>
      </c>
      <c r="C19154">
        <f>Representative_days!Q19155</f>
        <v>0</v>
      </c>
      <c r="D19154">
        <f>Representative_days!K19155</f>
        <v>0.14295182403151699</v>
      </c>
      <c r="E19154">
        <f>Representative_days!H19155</f>
        <v>0.28556400064877902</v>
      </c>
      <c r="F19154">
        <v>1</v>
      </c>
      <c r="G19154">
        <v>1</v>
      </c>
      <c r="H19154">
        <v>1</v>
      </c>
      <c r="I19154">
        <f>Representative_days!D19155*1000</f>
        <v>657.10568800535293</v>
      </c>
      <c r="J19154">
        <f>MIN(Installed_capacity_init!$I$2/1000,Representative_days!N19155)*1000</f>
        <v>3130.3315932339601</v>
      </c>
      <c r="K19154">
        <f>Representative_days!G19155-Installed_capacity_init!$G$3*Installed_capacity_init!$G$2</f>
        <v>32828.008775457798</v>
      </c>
    </row>
    <row r="19155" spans="1:11" x14ac:dyDescent="0.35">
      <c r="A19155">
        <v>2040</v>
      </c>
      <c r="B19155">
        <f>Representative_days!C19156</f>
        <v>4</v>
      </c>
      <c r="C19155">
        <f>Representative_days!Q19156</f>
        <v>0</v>
      </c>
      <c r="D19155">
        <f>Representative_days!K19156</f>
        <v>0.137946244312012</v>
      </c>
      <c r="E19155">
        <f>Representative_days!H19156</f>
        <v>0.28000632135784398</v>
      </c>
      <c r="F19155">
        <v>1</v>
      </c>
      <c r="G19155">
        <v>1</v>
      </c>
      <c r="H19155">
        <v>1</v>
      </c>
      <c r="I19155">
        <f>Representative_days!D19156*1000</f>
        <v>651.69752917778999</v>
      </c>
      <c r="J19155">
        <f>MIN(Installed_capacity_init!$I$2/1000,Representative_days!N19156)*1000</f>
        <v>3126.12004284667</v>
      </c>
      <c r="K19155">
        <f>Representative_days!G19156-Installed_capacity_init!$G$3*Installed_capacity_init!$G$2</f>
        <v>32469.085019025602</v>
      </c>
    </row>
    <row r="19156" spans="1:11" x14ac:dyDescent="0.35">
      <c r="A19156">
        <v>2040</v>
      </c>
      <c r="B19156">
        <f>Representative_days!C19157</f>
        <v>4</v>
      </c>
      <c r="C19156">
        <f>Representative_days!Q19157</f>
        <v>0</v>
      </c>
      <c r="D19156">
        <f>Representative_days!K19157</f>
        <v>0.13517836132511399</v>
      </c>
      <c r="E19156">
        <f>Representative_days!H19157</f>
        <v>0.28006576344082501</v>
      </c>
      <c r="F19156">
        <v>1</v>
      </c>
      <c r="G19156">
        <v>1</v>
      </c>
      <c r="H19156">
        <v>1</v>
      </c>
      <c r="I19156">
        <f>Representative_days!D19157*1000</f>
        <v>639.53555743141101</v>
      </c>
      <c r="J19156">
        <f>MIN(Installed_capacity_init!$I$2/1000,Representative_days!N19157)*1000</f>
        <v>3107.0203358110402</v>
      </c>
      <c r="K19156">
        <f>Representative_days!G19157-Installed_capacity_init!$G$3*Installed_capacity_init!$G$2</f>
        <v>32644.397400366703</v>
      </c>
    </row>
    <row r="19157" spans="1:11" x14ac:dyDescent="0.35">
      <c r="A19157">
        <v>2040</v>
      </c>
      <c r="B19157">
        <f>Representative_days!C19158</f>
        <v>4</v>
      </c>
      <c r="C19157">
        <f>Representative_days!Q19158</f>
        <v>0</v>
      </c>
      <c r="D19157">
        <f>Representative_days!K19158</f>
        <v>0.134468094607887</v>
      </c>
      <c r="E19157">
        <f>Representative_days!H19158</f>
        <v>0.28484909322725499</v>
      </c>
      <c r="F19157">
        <v>1</v>
      </c>
      <c r="G19157">
        <v>1</v>
      </c>
      <c r="H19157">
        <v>1</v>
      </c>
      <c r="I19157">
        <f>Representative_days!D19158*1000</f>
        <v>627.26129282096701</v>
      </c>
      <c r="J19157">
        <f>MIN(Installed_capacity_init!$I$2/1000,Representative_days!N19158)*1000</f>
        <v>3072.5075089611501</v>
      </c>
      <c r="K19157">
        <f>Representative_days!G19158-Installed_capacity_init!$G$3*Installed_capacity_init!$G$2</f>
        <v>34300.647629949497</v>
      </c>
    </row>
    <row r="19158" spans="1:11" x14ac:dyDescent="0.35">
      <c r="A19158">
        <v>2040</v>
      </c>
      <c r="B19158">
        <f>Representative_days!C19159</f>
        <v>4</v>
      </c>
      <c r="C19158">
        <f>Representative_days!Q19159</f>
        <v>0</v>
      </c>
      <c r="D19158">
        <f>Representative_days!K19159</f>
        <v>0.13519884086362799</v>
      </c>
      <c r="E19158">
        <f>Representative_days!H19159</f>
        <v>0.280413266597629</v>
      </c>
      <c r="F19158">
        <v>1</v>
      </c>
      <c r="G19158">
        <v>1</v>
      </c>
      <c r="H19158">
        <v>1</v>
      </c>
      <c r="I19158">
        <f>Representative_days!D19159*1000</f>
        <v>670.34349183276493</v>
      </c>
      <c r="J19158">
        <f>MIN(Installed_capacity_init!$I$2/1000,Representative_days!N19159)*1000</f>
        <v>3151.3208465647199</v>
      </c>
      <c r="K19158">
        <f>Representative_days!G19159-Installed_capacity_init!$G$3*Installed_capacity_init!$G$2</f>
        <v>38443.338236072603</v>
      </c>
    </row>
    <row r="19159" spans="1:11" x14ac:dyDescent="0.35">
      <c r="A19159">
        <v>2040</v>
      </c>
      <c r="B19159">
        <f>Representative_days!C19160</f>
        <v>4</v>
      </c>
      <c r="C19159">
        <f>Representative_days!Q19160</f>
        <v>3.6301711887726899E-3</v>
      </c>
      <c r="D19159">
        <f>Representative_days!K19160</f>
        <v>0.13865265602141499</v>
      </c>
      <c r="E19159">
        <f>Representative_days!H19160</f>
        <v>0.27991475459475101</v>
      </c>
      <c r="F19159">
        <v>1</v>
      </c>
      <c r="G19159">
        <v>1</v>
      </c>
      <c r="H19159">
        <v>1</v>
      </c>
      <c r="I19159">
        <f>Representative_days!D19160*1000</f>
        <v>704.53552243455101</v>
      </c>
      <c r="J19159">
        <f>MIN(Installed_capacity_init!$I$2/1000,Representative_days!N19160)*1000</f>
        <v>3201.3344877509603</v>
      </c>
      <c r="K19159">
        <f>Representative_days!G19160-Installed_capacity_init!$G$3*Installed_capacity_init!$G$2</f>
        <v>44513.278958814597</v>
      </c>
    </row>
    <row r="19160" spans="1:11" x14ac:dyDescent="0.35">
      <c r="A19160">
        <v>2040</v>
      </c>
      <c r="B19160">
        <f>Representative_days!C19161</f>
        <v>4</v>
      </c>
      <c r="C19160">
        <f>Representative_days!Q19161</f>
        <v>0.15271368937778099</v>
      </c>
      <c r="D19160">
        <f>Representative_days!K19161</f>
        <v>0.144920901864797</v>
      </c>
      <c r="E19160">
        <f>Representative_days!H19161</f>
        <v>0.28275650724790802</v>
      </c>
      <c r="F19160">
        <v>1</v>
      </c>
      <c r="G19160">
        <v>1</v>
      </c>
      <c r="H19160">
        <v>1</v>
      </c>
      <c r="I19160">
        <f>Representative_days!D19161*1000</f>
        <v>737.86759002123404</v>
      </c>
      <c r="J19160">
        <f>MIN(Installed_capacity_init!$I$2/1000,Representative_days!N19161)*1000</f>
        <v>3253.1308437075199</v>
      </c>
      <c r="K19160">
        <f>Representative_days!G19161-Installed_capacity_init!$G$3*Installed_capacity_init!$G$2</f>
        <v>49839.573401774498</v>
      </c>
    </row>
    <row r="19161" spans="1:11" x14ac:dyDescent="0.35">
      <c r="A19161">
        <v>2040</v>
      </c>
      <c r="B19161">
        <f>Representative_days!C19162</f>
        <v>4</v>
      </c>
      <c r="C19161">
        <f>Representative_days!Q19162</f>
        <v>0.29241734395184799</v>
      </c>
      <c r="D19161">
        <f>Representative_days!K19162</f>
        <v>0.17524183051780901</v>
      </c>
      <c r="E19161">
        <f>Representative_days!H19162</f>
        <v>0.27111791010222203</v>
      </c>
      <c r="F19161">
        <v>1</v>
      </c>
      <c r="G19161">
        <v>1</v>
      </c>
      <c r="H19161">
        <v>1</v>
      </c>
      <c r="I19161">
        <f>Representative_days!D19162*1000</f>
        <v>771.38972685026101</v>
      </c>
      <c r="J19161">
        <f>MIN(Installed_capacity_init!$I$2/1000,Representative_days!N19162)*1000</f>
        <v>3311.2779334765301</v>
      </c>
      <c r="K19161">
        <f>Representative_days!G19162-Installed_capacity_init!$G$3*Installed_capacity_init!$G$2</f>
        <v>52366.520247060696</v>
      </c>
    </row>
    <row r="19162" spans="1:11" x14ac:dyDescent="0.35">
      <c r="A19162">
        <v>2040</v>
      </c>
      <c r="B19162">
        <f>Representative_days!C19163</f>
        <v>4</v>
      </c>
      <c r="C19162">
        <f>Representative_days!Q19163</f>
        <v>0.38897197975708298</v>
      </c>
      <c r="D19162">
        <f>Representative_days!K19163</f>
        <v>0.21581262428609399</v>
      </c>
      <c r="E19162">
        <f>Representative_days!H19163</f>
        <v>0.26222835687392898</v>
      </c>
      <c r="F19162">
        <v>1</v>
      </c>
      <c r="G19162">
        <v>1</v>
      </c>
      <c r="H19162">
        <v>1</v>
      </c>
      <c r="I19162">
        <f>Representative_days!D19163*1000</f>
        <v>808.031239858562</v>
      </c>
      <c r="J19162">
        <f>MIN(Installed_capacity_init!$I$2/1000,Representative_days!N19163)*1000</f>
        <v>3381.2153944991896</v>
      </c>
      <c r="K19162">
        <f>Representative_days!G19163-Installed_capacity_init!$G$3*Installed_capacity_init!$G$2</f>
        <v>53074.433785774701</v>
      </c>
    </row>
    <row r="19163" spans="1:11" x14ac:dyDescent="0.35">
      <c r="A19163">
        <v>2040</v>
      </c>
      <c r="B19163">
        <f>Representative_days!C19164</f>
        <v>4</v>
      </c>
      <c r="C19163">
        <f>Representative_days!Q19164</f>
        <v>0.46207512902512599</v>
      </c>
      <c r="D19163">
        <f>Representative_days!K19164</f>
        <v>0.266918793443507</v>
      </c>
      <c r="E19163">
        <f>Representative_days!H19164</f>
        <v>0.25716098567381401</v>
      </c>
      <c r="F19163">
        <v>1</v>
      </c>
      <c r="G19163">
        <v>1</v>
      </c>
      <c r="H19163">
        <v>1</v>
      </c>
      <c r="I19163">
        <f>Representative_days!D19164*1000</f>
        <v>844.67228176900596</v>
      </c>
      <c r="J19163">
        <f>MIN(Installed_capacity_init!$I$2/1000,Representative_days!N19164)*1000</f>
        <v>3455.2034423916602</v>
      </c>
      <c r="K19163">
        <f>Representative_days!G19164-Installed_capacity_init!$G$3*Installed_capacity_init!$G$2</f>
        <v>54053.298750814902</v>
      </c>
    </row>
    <row r="19164" spans="1:11" x14ac:dyDescent="0.35">
      <c r="A19164">
        <v>2040</v>
      </c>
      <c r="B19164">
        <f>Representative_days!C19165</f>
        <v>4</v>
      </c>
      <c r="C19164">
        <f>Representative_days!Q19165</f>
        <v>0.53824172911288903</v>
      </c>
      <c r="D19164">
        <f>Representative_days!K19165</f>
        <v>0.287805857084179</v>
      </c>
      <c r="E19164">
        <f>Representative_days!H19165</f>
        <v>0.243661523178656</v>
      </c>
      <c r="F19164">
        <v>1</v>
      </c>
      <c r="G19164">
        <v>1</v>
      </c>
      <c r="H19164">
        <v>1</v>
      </c>
      <c r="I19164">
        <f>Representative_days!D19165*1000</f>
        <v>872.25181419468004</v>
      </c>
      <c r="J19164">
        <f>MIN(Installed_capacity_init!$I$2/1000,Representative_days!N19165)*1000</f>
        <v>3520.0946212070698</v>
      </c>
      <c r="K19164">
        <f>Representative_days!G19165-Installed_capacity_init!$G$3*Installed_capacity_init!$G$2</f>
        <v>54826.6008060698</v>
      </c>
    </row>
    <row r="19165" spans="1:11" x14ac:dyDescent="0.35">
      <c r="A19165">
        <v>2040</v>
      </c>
      <c r="B19165">
        <f>Representative_days!C19166</f>
        <v>4</v>
      </c>
      <c r="C19165">
        <f>Representative_days!Q19166</f>
        <v>0.55117186681855801</v>
      </c>
      <c r="D19165">
        <f>Representative_days!K19166</f>
        <v>0.316081551573206</v>
      </c>
      <c r="E19165">
        <f>Representative_days!H19166</f>
        <v>0.23824899457915599</v>
      </c>
      <c r="F19165">
        <v>1</v>
      </c>
      <c r="G19165">
        <v>1</v>
      </c>
      <c r="H19165">
        <v>1</v>
      </c>
      <c r="I19165">
        <f>Representative_days!D19166*1000</f>
        <v>903.69489957773692</v>
      </c>
      <c r="J19165">
        <f>MIN(Installed_capacity_init!$I$2/1000,Representative_days!N19166)*1000</f>
        <v>3599.4243528310799</v>
      </c>
      <c r="K19165">
        <f>Representative_days!G19166-Installed_capacity_init!$G$3*Installed_capacity_init!$G$2</f>
        <v>55577.629631538002</v>
      </c>
    </row>
    <row r="19166" spans="1:11" x14ac:dyDescent="0.35">
      <c r="A19166">
        <v>2040</v>
      </c>
      <c r="B19166">
        <f>Representative_days!C19167</f>
        <v>4</v>
      </c>
      <c r="C19166">
        <f>Representative_days!Q19167</f>
        <v>0.504512620467087</v>
      </c>
      <c r="D19166">
        <f>Representative_days!K19167</f>
        <v>0.35267853168735303</v>
      </c>
      <c r="E19166">
        <f>Representative_days!H19167</f>
        <v>0.24010864691174</v>
      </c>
      <c r="F19166">
        <v>1</v>
      </c>
      <c r="G19166">
        <v>1</v>
      </c>
      <c r="H19166">
        <v>1</v>
      </c>
      <c r="I19166">
        <f>Representative_days!D19167*1000</f>
        <v>935.001375131651</v>
      </c>
      <c r="J19166">
        <f>MIN(Installed_capacity_init!$I$2/1000,Representative_days!N19167)*1000</f>
        <v>3679.8746677177696</v>
      </c>
      <c r="K19166">
        <f>Representative_days!G19167-Installed_capacity_init!$G$3*Installed_capacity_init!$G$2</f>
        <v>55262.807012210797</v>
      </c>
    </row>
    <row r="19167" spans="1:11" x14ac:dyDescent="0.35">
      <c r="A19167">
        <v>2040</v>
      </c>
      <c r="B19167">
        <f>Representative_days!C19168</f>
        <v>4</v>
      </c>
      <c r="C19167">
        <f>Representative_days!Q19168</f>
        <v>0.46738025618205697</v>
      </c>
      <c r="D19167">
        <f>Representative_days!K19168</f>
        <v>0.34715102908898798</v>
      </c>
      <c r="E19167">
        <f>Representative_days!H19168</f>
        <v>0.24571910311199399</v>
      </c>
      <c r="F19167">
        <v>1</v>
      </c>
      <c r="G19167">
        <v>1</v>
      </c>
      <c r="H19167">
        <v>1</v>
      </c>
      <c r="I19167">
        <f>Representative_days!D19168*1000</f>
        <v>958.909033554507</v>
      </c>
      <c r="J19167">
        <f>MIN(Installed_capacity_init!$I$2/1000,Representative_days!N19168)*1000</f>
        <v>3735.1435145569003</v>
      </c>
      <c r="K19167">
        <f>Representative_days!G19168-Installed_capacity_init!$G$3*Installed_capacity_init!$G$2</f>
        <v>56516.9913945933</v>
      </c>
    </row>
    <row r="19168" spans="1:11" x14ac:dyDescent="0.35">
      <c r="A19168">
        <v>2040</v>
      </c>
      <c r="B19168">
        <f>Representative_days!C19169</f>
        <v>4</v>
      </c>
      <c r="C19168">
        <f>Representative_days!Q19169</f>
        <v>0.39492055204728999</v>
      </c>
      <c r="D19168">
        <f>Representative_days!K19169</f>
        <v>0.346177530654591</v>
      </c>
      <c r="E19168">
        <f>Representative_days!H19169</f>
        <v>0.25646291327934401</v>
      </c>
      <c r="F19168">
        <v>1</v>
      </c>
      <c r="G19168">
        <v>1</v>
      </c>
      <c r="H19168">
        <v>1</v>
      </c>
      <c r="I19168">
        <f>Representative_days!D19169*1000</f>
        <v>987.92703921006796</v>
      </c>
      <c r="J19168">
        <f>MIN(Installed_capacity_init!$I$2/1000,Representative_days!N19169)*1000</f>
        <v>3784.7758446062298</v>
      </c>
      <c r="K19168">
        <f>Representative_days!G19169-Installed_capacity_init!$G$3*Installed_capacity_init!$G$2</f>
        <v>55743.462025977002</v>
      </c>
    </row>
    <row r="19169" spans="1:11" x14ac:dyDescent="0.35">
      <c r="A19169">
        <v>2040</v>
      </c>
      <c r="B19169">
        <f>Representative_days!C19170</f>
        <v>4</v>
      </c>
      <c r="C19169">
        <f>Representative_days!Q19170</f>
        <v>0.278310802899708</v>
      </c>
      <c r="D19169">
        <f>Representative_days!K19170</f>
        <v>0.35005505839982898</v>
      </c>
      <c r="E19169">
        <f>Representative_days!H19170</f>
        <v>0.26926050997949402</v>
      </c>
      <c r="F19169">
        <v>1</v>
      </c>
      <c r="G19169">
        <v>1</v>
      </c>
      <c r="H19169">
        <v>1</v>
      </c>
      <c r="I19169">
        <f>Representative_days!D19170*1000</f>
        <v>1017.0015768277201</v>
      </c>
      <c r="J19169">
        <f>MIN(Installed_capacity_init!$I$2/1000,Representative_days!N19170)*1000</f>
        <v>3847.8163681020901</v>
      </c>
      <c r="K19169">
        <f>Representative_days!G19170-Installed_capacity_init!$G$3*Installed_capacity_init!$G$2</f>
        <v>54196.921348154297</v>
      </c>
    </row>
    <row r="19170" spans="1:11" x14ac:dyDescent="0.35">
      <c r="A19170">
        <v>2040</v>
      </c>
      <c r="B19170">
        <f>Representative_days!C19171</f>
        <v>4</v>
      </c>
      <c r="C19170">
        <f>Representative_days!Q19171</f>
        <v>0.14422275617678701</v>
      </c>
      <c r="D19170">
        <f>Representative_days!K19171</f>
        <v>0.29013416559203697</v>
      </c>
      <c r="E19170">
        <f>Representative_days!H19171</f>
        <v>0.270875110108732</v>
      </c>
      <c r="F19170">
        <v>1</v>
      </c>
      <c r="G19170">
        <v>1</v>
      </c>
      <c r="H19170">
        <v>1</v>
      </c>
      <c r="I19170">
        <f>Representative_days!D19171*1000</f>
        <v>966.81086679279701</v>
      </c>
      <c r="J19170">
        <f>MIN(Installed_capacity_init!$I$2/1000,Representative_days!N19171)*1000</f>
        <v>3724.2004113494299</v>
      </c>
      <c r="K19170">
        <f>Representative_days!G19171-Installed_capacity_init!$G$3*Installed_capacity_init!$G$2</f>
        <v>53347.454264273998</v>
      </c>
    </row>
    <row r="19171" spans="1:11" x14ac:dyDescent="0.35">
      <c r="A19171">
        <v>2040</v>
      </c>
      <c r="B19171">
        <f>Representative_days!C19172</f>
        <v>4</v>
      </c>
      <c r="C19171">
        <f>Representative_days!Q19172</f>
        <v>2.68058642377524E-2</v>
      </c>
      <c r="D19171">
        <f>Representative_days!K19172</f>
        <v>0.24036468007343201</v>
      </c>
      <c r="E19171">
        <f>Representative_days!H19172</f>
        <v>0.27632959129185403</v>
      </c>
      <c r="F19171">
        <v>1</v>
      </c>
      <c r="G19171">
        <v>1</v>
      </c>
      <c r="H19171">
        <v>1</v>
      </c>
      <c r="I19171">
        <f>Representative_days!D19172*1000</f>
        <v>923.08087161793992</v>
      </c>
      <c r="J19171">
        <f>MIN(Installed_capacity_init!$I$2/1000,Representative_days!N19172)*1000</f>
        <v>3622.8759009507698</v>
      </c>
      <c r="K19171">
        <f>Representative_days!G19172-Installed_capacity_init!$G$3*Installed_capacity_init!$G$2</f>
        <v>51380.132353735702</v>
      </c>
    </row>
    <row r="19172" spans="1:11" x14ac:dyDescent="0.35">
      <c r="A19172">
        <v>2040</v>
      </c>
      <c r="B19172">
        <f>Representative_days!C19173</f>
        <v>4</v>
      </c>
      <c r="C19172">
        <f>Representative_days!Q19173</f>
        <v>2.5146536091723499E-4</v>
      </c>
      <c r="D19172">
        <f>Representative_days!K19173</f>
        <v>0.20099071473749699</v>
      </c>
      <c r="E19172">
        <f>Representative_days!H19173</f>
        <v>0.287076922583683</v>
      </c>
      <c r="F19172">
        <v>1</v>
      </c>
      <c r="G19172">
        <v>1</v>
      </c>
      <c r="H19172">
        <v>1</v>
      </c>
      <c r="I19172">
        <f>Representative_days!D19173*1000</f>
        <v>879.99354336106705</v>
      </c>
      <c r="J19172">
        <f>MIN(Installed_capacity_init!$I$2/1000,Representative_days!N19173)*1000</f>
        <v>3520.9093015323097</v>
      </c>
      <c r="K19172">
        <f>Representative_days!G19173-Installed_capacity_init!$G$3*Installed_capacity_init!$G$2</f>
        <v>48579.975257897197</v>
      </c>
    </row>
    <row r="19173" spans="1:11" x14ac:dyDescent="0.35">
      <c r="A19173">
        <v>2040</v>
      </c>
      <c r="B19173">
        <f>Representative_days!C19174</f>
        <v>4</v>
      </c>
      <c r="C19173">
        <f>Representative_days!Q19174</f>
        <v>0</v>
      </c>
      <c r="D19173">
        <f>Representative_days!K19174</f>
        <v>0.177372700501854</v>
      </c>
      <c r="E19173">
        <f>Representative_days!H19174</f>
        <v>0.27838207767942702</v>
      </c>
      <c r="F19173">
        <v>1</v>
      </c>
      <c r="G19173">
        <v>1</v>
      </c>
      <c r="H19173">
        <v>1</v>
      </c>
      <c r="I19173">
        <f>Representative_days!D19174*1000</f>
        <v>839.807225625417</v>
      </c>
      <c r="J19173">
        <f>MIN(Installed_capacity_init!$I$2/1000,Representative_days!N19174)*1000</f>
        <v>3421.0911891130299</v>
      </c>
      <c r="K19173">
        <f>Representative_days!G19174-Installed_capacity_init!$G$3*Installed_capacity_init!$G$2</f>
        <v>45214.548260973097</v>
      </c>
    </row>
    <row r="19174" spans="1:11" x14ac:dyDescent="0.35">
      <c r="A19174">
        <v>2040</v>
      </c>
      <c r="B19174">
        <f>Representative_days!C19175</f>
        <v>4</v>
      </c>
      <c r="C19174">
        <f>Representative_days!Q19175</f>
        <v>0</v>
      </c>
      <c r="D19174">
        <f>Representative_days!K19175</f>
        <v>0.15857951819541799</v>
      </c>
      <c r="E19174">
        <f>Representative_days!H19175</f>
        <v>0.27185491811733198</v>
      </c>
      <c r="F19174">
        <v>1</v>
      </c>
      <c r="G19174">
        <v>1</v>
      </c>
      <c r="H19174">
        <v>1</v>
      </c>
      <c r="I19174">
        <f>Representative_days!D19175*1000</f>
        <v>800.32570075547608</v>
      </c>
      <c r="J19174">
        <f>MIN(Installed_capacity_init!$I$2/1000,Representative_days!N19175)*1000</f>
        <v>3328.7846039547699</v>
      </c>
      <c r="K19174">
        <f>Representative_days!G19175-Installed_capacity_init!$G$3*Installed_capacity_init!$G$2</f>
        <v>41701.252140201403</v>
      </c>
    </row>
    <row r="19175" spans="1:11" x14ac:dyDescent="0.35">
      <c r="A19175">
        <v>2040</v>
      </c>
      <c r="B19175">
        <f>Representative_days!C19176</f>
        <v>4</v>
      </c>
      <c r="C19175">
        <f>Representative_days!Q19176</f>
        <v>0</v>
      </c>
      <c r="D19175">
        <f>Representative_days!K19176</f>
        <v>0.14454748382355301</v>
      </c>
      <c r="E19175">
        <f>Representative_days!H19176</f>
        <v>0.26958684109422998</v>
      </c>
      <c r="F19175">
        <v>1</v>
      </c>
      <c r="G19175">
        <v>1</v>
      </c>
      <c r="H19175">
        <v>1</v>
      </c>
      <c r="I19175">
        <f>Representative_days!D19176*1000</f>
        <v>760.884242513505</v>
      </c>
      <c r="J19175">
        <f>MIN(Installed_capacity_init!$I$2/1000,Representative_days!N19176)*1000</f>
        <v>3231.40191980797</v>
      </c>
      <c r="K19175">
        <f>Representative_days!G19176-Installed_capacity_init!$G$3*Installed_capacity_init!$G$2</f>
        <v>38677.745366760297</v>
      </c>
    </row>
    <row r="19176" spans="1:11" x14ac:dyDescent="0.35">
      <c r="A19176">
        <v>2040</v>
      </c>
      <c r="B19176">
        <f>Representative_days!C19177</f>
        <v>4</v>
      </c>
      <c r="C19176">
        <f>Representative_days!Q19177</f>
        <v>0</v>
      </c>
      <c r="D19176">
        <f>Representative_days!K19177</f>
        <v>0.137923574490835</v>
      </c>
      <c r="E19176">
        <f>Representative_days!H19177</f>
        <v>0.26416658807704002</v>
      </c>
      <c r="F19176">
        <v>1</v>
      </c>
      <c r="G19176">
        <v>1</v>
      </c>
      <c r="H19176">
        <v>1</v>
      </c>
      <c r="I19176">
        <f>Representative_days!D19177*1000</f>
        <v>755.49321142150404</v>
      </c>
      <c r="J19176">
        <f>MIN(Installed_capacity_init!$I$2/1000,Representative_days!N19177)*1000</f>
        <v>3213.1871551291501</v>
      </c>
      <c r="K19176">
        <f>Representative_days!G19177-Installed_capacity_init!$G$3*Installed_capacity_init!$G$2</f>
        <v>35561.751938209301</v>
      </c>
    </row>
    <row r="19177" spans="1:11" x14ac:dyDescent="0.35">
      <c r="A19177">
        <v>2040</v>
      </c>
      <c r="B19177">
        <f>Representative_days!C19178</f>
        <v>4</v>
      </c>
      <c r="C19177">
        <f>Representative_days!Q19178</f>
        <v>0</v>
      </c>
      <c r="D19177">
        <f>Representative_days!K19178</f>
        <v>0.134334855618677</v>
      </c>
      <c r="E19177">
        <f>Representative_days!H19178</f>
        <v>0.26281712251197298</v>
      </c>
      <c r="F19177">
        <v>1</v>
      </c>
      <c r="G19177">
        <v>1</v>
      </c>
      <c r="H19177">
        <v>1</v>
      </c>
      <c r="I19177">
        <f>Representative_days!D19178*1000</f>
        <v>749.45260434163993</v>
      </c>
      <c r="J19177">
        <f>MIN(Installed_capacity_init!$I$2/1000,Representative_days!N19178)*1000</f>
        <v>3189.7320346065403</v>
      </c>
      <c r="K19177">
        <f>Representative_days!G19178-Installed_capacity_init!$G$3*Installed_capacity_init!$G$2</f>
        <v>33738.996342860999</v>
      </c>
    </row>
    <row r="19178" spans="1:11" x14ac:dyDescent="0.35">
      <c r="A19178">
        <v>2040</v>
      </c>
      <c r="B19178">
        <f>Representative_days!C19179</f>
        <v>4</v>
      </c>
      <c r="C19178">
        <f>Representative_days!Q19179</f>
        <v>0</v>
      </c>
      <c r="D19178">
        <f>Representative_days!K19179</f>
        <v>0.110330603</v>
      </c>
      <c r="E19178">
        <f>Representative_days!H19179</f>
        <v>0.87675501499999897</v>
      </c>
      <c r="F19178">
        <v>1</v>
      </c>
      <c r="G19178">
        <v>1</v>
      </c>
      <c r="H19178">
        <v>1</v>
      </c>
      <c r="I19178">
        <f>Representative_days!D19179*1000</f>
        <v>291.645488</v>
      </c>
      <c r="J19178">
        <f>MIN(Installed_capacity_init!$I$2/1000,Representative_days!N19179)*1000</f>
        <v>3205.7374140000002</v>
      </c>
      <c r="K19178">
        <f>Representative_days!G19179-Installed_capacity_init!$G$3*Installed_capacity_init!$G$2</f>
        <v>33661.137739999998</v>
      </c>
    </row>
    <row r="19179" spans="1:11" x14ac:dyDescent="0.35">
      <c r="A19179">
        <v>2040</v>
      </c>
      <c r="B19179">
        <f>Representative_days!C19180</f>
        <v>4</v>
      </c>
      <c r="C19179">
        <f>Representative_days!Q19180</f>
        <v>0</v>
      </c>
      <c r="D19179">
        <f>Representative_days!K19180</f>
        <v>0.10270707699999999</v>
      </c>
      <c r="E19179">
        <f>Representative_days!H19180</f>
        <v>0.86896870399999904</v>
      </c>
      <c r="F19179">
        <v>1</v>
      </c>
      <c r="G19179">
        <v>1</v>
      </c>
      <c r="H19179">
        <v>1</v>
      </c>
      <c r="I19179">
        <f>Representative_days!D19180*1000</f>
        <v>289.44574499999999</v>
      </c>
      <c r="J19179">
        <f>MIN(Installed_capacity_init!$I$2/1000,Representative_days!N19180)*1000</f>
        <v>3087.6648399999999</v>
      </c>
      <c r="K19179">
        <f>Representative_days!G19180-Installed_capacity_init!$G$3*Installed_capacity_init!$G$2</f>
        <v>32276.881909999996</v>
      </c>
    </row>
    <row r="19180" spans="1:11" x14ac:dyDescent="0.35">
      <c r="A19180">
        <v>2040</v>
      </c>
      <c r="B19180">
        <f>Representative_days!C19181</f>
        <v>4</v>
      </c>
      <c r="C19180">
        <f>Representative_days!Q19181</f>
        <v>0</v>
      </c>
      <c r="D19180">
        <f>Representative_days!K19181</f>
        <v>9.5741755999999997E-2</v>
      </c>
      <c r="E19180">
        <f>Representative_days!H19181</f>
        <v>0.86149713000000006</v>
      </c>
      <c r="F19180">
        <v>1</v>
      </c>
      <c r="G19180">
        <v>1</v>
      </c>
      <c r="H19180">
        <v>1</v>
      </c>
      <c r="I19180">
        <f>Representative_days!D19181*1000</f>
        <v>284.811802</v>
      </c>
      <c r="J19180">
        <f>MIN(Installed_capacity_init!$I$2/1000,Representative_days!N19181)*1000</f>
        <v>2995.3792209999997</v>
      </c>
      <c r="K19180">
        <f>Representative_days!G19181-Installed_capacity_init!$G$3*Installed_capacity_init!$G$2</f>
        <v>31410.288430000001</v>
      </c>
    </row>
    <row r="19181" spans="1:11" x14ac:dyDescent="0.35">
      <c r="A19181">
        <v>2040</v>
      </c>
      <c r="B19181">
        <f>Representative_days!C19182</f>
        <v>4</v>
      </c>
      <c r="C19181">
        <f>Representative_days!Q19182</f>
        <v>0</v>
      </c>
      <c r="D19181">
        <f>Representative_days!K19182</f>
        <v>9.1777807000000003E-2</v>
      </c>
      <c r="E19181">
        <f>Representative_days!H19182</f>
        <v>0.85484223400000003</v>
      </c>
      <c r="F19181">
        <v>1</v>
      </c>
      <c r="G19181">
        <v>1</v>
      </c>
      <c r="H19181">
        <v>1</v>
      </c>
      <c r="I19181">
        <f>Representative_days!D19182*1000</f>
        <v>279.58335599999998</v>
      </c>
      <c r="J19181">
        <f>MIN(Installed_capacity_init!$I$2/1000,Representative_days!N19182)*1000</f>
        <v>2909.2144919999996</v>
      </c>
      <c r="K19181">
        <f>Representative_days!G19182-Installed_capacity_init!$G$3*Installed_capacity_init!$G$2</f>
        <v>34843.347349999996</v>
      </c>
    </row>
    <row r="19182" spans="1:11" x14ac:dyDescent="0.35">
      <c r="A19182">
        <v>2040</v>
      </c>
      <c r="B19182">
        <f>Representative_days!C19183</f>
        <v>4</v>
      </c>
      <c r="C19182">
        <f>Representative_days!Q19183</f>
        <v>0</v>
      </c>
      <c r="D19182">
        <f>Representative_days!K19183</f>
        <v>8.5540698999999998E-2</v>
      </c>
      <c r="E19182">
        <f>Representative_days!H19183</f>
        <v>0.85044657999999995</v>
      </c>
      <c r="F19182">
        <v>1</v>
      </c>
      <c r="G19182">
        <v>1</v>
      </c>
      <c r="H19182">
        <v>1</v>
      </c>
      <c r="I19182">
        <f>Representative_days!D19183*1000</f>
        <v>279.27913699999999</v>
      </c>
      <c r="J19182">
        <f>MIN(Installed_capacity_init!$I$2/1000,Representative_days!N19183)*1000</f>
        <v>2888.844278</v>
      </c>
      <c r="K19182">
        <f>Representative_days!G19183-Installed_capacity_init!$G$3*Installed_capacity_init!$G$2</f>
        <v>54868.882689999999</v>
      </c>
    </row>
    <row r="19183" spans="1:11" x14ac:dyDescent="0.35">
      <c r="A19183">
        <v>2040</v>
      </c>
      <c r="B19183">
        <f>Representative_days!C19184</f>
        <v>4</v>
      </c>
      <c r="C19183">
        <f>Representative_days!Q19184</f>
        <v>0</v>
      </c>
      <c r="D19183">
        <f>Representative_days!K19184</f>
        <v>8.1962950000000007E-2</v>
      </c>
      <c r="E19183">
        <f>Representative_days!H19184</f>
        <v>0.84357340199999997</v>
      </c>
      <c r="F19183">
        <v>1</v>
      </c>
      <c r="G19183">
        <v>1</v>
      </c>
      <c r="H19183">
        <v>1</v>
      </c>
      <c r="I19183">
        <f>Representative_days!D19184*1000</f>
        <v>278.68158299999999</v>
      </c>
      <c r="J19183">
        <f>MIN(Installed_capacity_init!$I$2/1000,Representative_days!N19184)*1000</f>
        <v>2901.4040250000003</v>
      </c>
      <c r="K19183">
        <f>Representative_days!G19184-Installed_capacity_init!$G$3*Installed_capacity_init!$G$2</f>
        <v>69787.434720000005</v>
      </c>
    </row>
    <row r="19184" spans="1:11" x14ac:dyDescent="0.35">
      <c r="A19184">
        <v>2040</v>
      </c>
      <c r="B19184">
        <f>Representative_days!C19185</f>
        <v>4</v>
      </c>
      <c r="C19184">
        <f>Representative_days!Q19185</f>
        <v>6.84423699999999E-3</v>
      </c>
      <c r="D19184">
        <f>Representative_days!K19185</f>
        <v>8.2799871999999997E-2</v>
      </c>
      <c r="E19184">
        <f>Representative_days!H19185</f>
        <v>0.83089439899999995</v>
      </c>
      <c r="F19184">
        <v>1</v>
      </c>
      <c r="G19184">
        <v>1</v>
      </c>
      <c r="H19184">
        <v>1</v>
      </c>
      <c r="I19184">
        <f>Representative_days!D19185*1000</f>
        <v>278.18382800000001</v>
      </c>
      <c r="J19184">
        <f>MIN(Installed_capacity_init!$I$2/1000,Representative_days!N19185)*1000</f>
        <v>2935.647794</v>
      </c>
      <c r="K19184">
        <f>Representative_days!G19185-Installed_capacity_init!$G$3*Installed_capacity_init!$G$2</f>
        <v>69407.898069999996</v>
      </c>
    </row>
    <row r="19185" spans="1:11" x14ac:dyDescent="0.35">
      <c r="A19185">
        <v>2040</v>
      </c>
      <c r="B19185">
        <f>Representative_days!C19186</f>
        <v>4</v>
      </c>
      <c r="C19185">
        <f>Representative_days!Q19186</f>
        <v>0.19315328100000001</v>
      </c>
      <c r="D19185">
        <f>Representative_days!K19186</f>
        <v>8.1736262000000004E-2</v>
      </c>
      <c r="E19185">
        <f>Representative_days!H19186</f>
        <v>0.81384269399999898</v>
      </c>
      <c r="F19185">
        <v>1</v>
      </c>
      <c r="G19185">
        <v>1</v>
      </c>
      <c r="H19185">
        <v>1</v>
      </c>
      <c r="I19185">
        <f>Representative_days!D19186*1000</f>
        <v>279.55312399999997</v>
      </c>
      <c r="J19185">
        <f>MIN(Installed_capacity_init!$I$2/1000,Representative_days!N19186)*1000</f>
        <v>3004.596172</v>
      </c>
      <c r="K19185">
        <f>Representative_days!G19186-Installed_capacity_init!$G$3*Installed_capacity_init!$G$2</f>
        <v>75481.919850000006</v>
      </c>
    </row>
    <row r="19186" spans="1:11" x14ac:dyDescent="0.35">
      <c r="A19186">
        <v>2040</v>
      </c>
      <c r="B19186">
        <f>Representative_days!C19187</f>
        <v>4</v>
      </c>
      <c r="C19186">
        <f>Representative_days!Q19187</f>
        <v>0.22217768600000001</v>
      </c>
      <c r="D19186">
        <f>Representative_days!K19187</f>
        <v>8.3279220000000001E-2</v>
      </c>
      <c r="E19186">
        <f>Representative_days!H19187</f>
        <v>0.79165570100000004</v>
      </c>
      <c r="F19186">
        <v>1</v>
      </c>
      <c r="G19186">
        <v>1</v>
      </c>
      <c r="H19186">
        <v>1</v>
      </c>
      <c r="I19186">
        <f>Representative_days!D19187*1000</f>
        <v>282.92097000000001</v>
      </c>
      <c r="J19186">
        <f>MIN(Installed_capacity_init!$I$2/1000,Representative_days!N19187)*1000</f>
        <v>3083.338424</v>
      </c>
      <c r="K19186">
        <f>Representative_days!G19187-Installed_capacity_init!$G$3*Installed_capacity_init!$G$2</f>
        <v>72970.702969999998</v>
      </c>
    </row>
    <row r="19187" spans="1:11" x14ac:dyDescent="0.35">
      <c r="A19187">
        <v>2040</v>
      </c>
      <c r="B19187">
        <f>Representative_days!C19188</f>
        <v>4</v>
      </c>
      <c r="C19187">
        <f>Representative_days!Q19188</f>
        <v>0.31222700599999997</v>
      </c>
      <c r="D19187">
        <f>Representative_days!K19188</f>
        <v>8.7226546000000002E-2</v>
      </c>
      <c r="E19187">
        <f>Representative_days!H19188</f>
        <v>0.76339191199999901</v>
      </c>
      <c r="F19187">
        <v>1</v>
      </c>
      <c r="G19187">
        <v>1</v>
      </c>
      <c r="H19187">
        <v>1</v>
      </c>
      <c r="I19187">
        <f>Representative_days!D19188*1000</f>
        <v>286.63900799999999</v>
      </c>
      <c r="J19187">
        <f>MIN(Installed_capacity_init!$I$2/1000,Representative_days!N19188)*1000</f>
        <v>3162.6025950000003</v>
      </c>
      <c r="K19187">
        <f>Representative_days!G19188-Installed_capacity_init!$G$3*Installed_capacity_init!$G$2</f>
        <v>68135.521219999995</v>
      </c>
    </row>
    <row r="19188" spans="1:11" x14ac:dyDescent="0.35">
      <c r="A19188">
        <v>2040</v>
      </c>
      <c r="B19188">
        <f>Representative_days!C19189</f>
        <v>4</v>
      </c>
      <c r="C19188">
        <f>Representative_days!Q19189</f>
        <v>0.42062358599999999</v>
      </c>
      <c r="D19188">
        <f>Representative_days!K19189</f>
        <v>0.10222698700000001</v>
      </c>
      <c r="E19188">
        <f>Representative_days!H19189</f>
        <v>0.70276799199999995</v>
      </c>
      <c r="F19188">
        <v>1</v>
      </c>
      <c r="G19188">
        <v>1</v>
      </c>
      <c r="H19188">
        <v>1</v>
      </c>
      <c r="I19188">
        <f>Representative_days!D19189*1000</f>
        <v>293.414151</v>
      </c>
      <c r="J19188">
        <f>MIN(Installed_capacity_init!$I$2/1000,Representative_days!N19189)*1000</f>
        <v>3272.730415</v>
      </c>
      <c r="K19188">
        <f>Representative_days!G19189-Installed_capacity_init!$G$3*Installed_capacity_init!$G$2</f>
        <v>65966.529769999994</v>
      </c>
    </row>
    <row r="19189" spans="1:11" x14ac:dyDescent="0.35">
      <c r="A19189">
        <v>2040</v>
      </c>
      <c r="B19189">
        <f>Representative_days!C19190</f>
        <v>4</v>
      </c>
      <c r="C19189">
        <f>Representative_days!Q19190</f>
        <v>0.44143982699999901</v>
      </c>
      <c r="D19189">
        <f>Representative_days!K19190</f>
        <v>0.12454532</v>
      </c>
      <c r="E19189">
        <f>Representative_days!H19190</f>
        <v>0.63280092599999904</v>
      </c>
      <c r="F19189">
        <v>1</v>
      </c>
      <c r="G19189">
        <v>1</v>
      </c>
      <c r="H19189">
        <v>1</v>
      </c>
      <c r="I19189">
        <f>Representative_days!D19190*1000</f>
        <v>300.39618300000001</v>
      </c>
      <c r="J19189">
        <f>MIN(Installed_capacity_init!$I$2/1000,Representative_days!N19190)*1000</f>
        <v>3358.0731880000003</v>
      </c>
      <c r="K19189">
        <f>Representative_days!G19190-Installed_capacity_init!$G$3*Installed_capacity_init!$G$2</f>
        <v>70108.937510000003</v>
      </c>
    </row>
    <row r="19190" spans="1:11" x14ac:dyDescent="0.35">
      <c r="A19190">
        <v>2040</v>
      </c>
      <c r="B19190">
        <f>Representative_days!C19191</f>
        <v>4</v>
      </c>
      <c r="C19190">
        <f>Representative_days!Q19191</f>
        <v>0.38471006000000002</v>
      </c>
      <c r="D19190">
        <f>Representative_days!K19191</f>
        <v>0.156032901</v>
      </c>
      <c r="E19190">
        <f>Representative_days!H19191</f>
        <v>0.56239336699999898</v>
      </c>
      <c r="F19190">
        <v>1</v>
      </c>
      <c r="G19190">
        <v>1</v>
      </c>
      <c r="H19190">
        <v>1</v>
      </c>
      <c r="I19190">
        <f>Representative_days!D19191*1000</f>
        <v>307.30749099999997</v>
      </c>
      <c r="J19190">
        <f>MIN(Installed_capacity_init!$I$2/1000,Representative_days!N19191)*1000</f>
        <v>3392.9353219999998</v>
      </c>
      <c r="K19190">
        <f>Representative_days!G19191-Installed_capacity_init!$G$3*Installed_capacity_init!$G$2</f>
        <v>62168.976739999998</v>
      </c>
    </row>
    <row r="19191" spans="1:11" x14ac:dyDescent="0.35">
      <c r="A19191">
        <v>2040</v>
      </c>
      <c r="B19191">
        <f>Representative_days!C19192</f>
        <v>4</v>
      </c>
      <c r="C19191">
        <f>Representative_days!Q19192</f>
        <v>0.355660578</v>
      </c>
      <c r="D19191">
        <f>Representative_days!K19192</f>
        <v>0.15316158799999999</v>
      </c>
      <c r="E19191">
        <f>Representative_days!H19192</f>
        <v>0.49140571899999902</v>
      </c>
      <c r="F19191">
        <v>1</v>
      </c>
      <c r="G19191">
        <v>1</v>
      </c>
      <c r="H19191">
        <v>1</v>
      </c>
      <c r="I19191">
        <f>Representative_days!D19192*1000</f>
        <v>311.868674</v>
      </c>
      <c r="J19191">
        <f>MIN(Installed_capacity_init!$I$2/1000,Representative_days!N19192)*1000</f>
        <v>3404.4474479999999</v>
      </c>
      <c r="K19191">
        <f>Representative_days!G19192-Installed_capacity_init!$G$3*Installed_capacity_init!$G$2</f>
        <v>69661.025450000001</v>
      </c>
    </row>
    <row r="19192" spans="1:11" x14ac:dyDescent="0.35">
      <c r="A19192">
        <v>2040</v>
      </c>
      <c r="B19192">
        <f>Representative_days!C19193</f>
        <v>4</v>
      </c>
      <c r="C19192">
        <f>Representative_days!Q19193</f>
        <v>0.29977861900000002</v>
      </c>
      <c r="D19192">
        <f>Representative_days!K19193</f>
        <v>0.15412394300000001</v>
      </c>
      <c r="E19192">
        <f>Representative_days!H19193</f>
        <v>0.42373214199999998</v>
      </c>
      <c r="F19192">
        <v>1</v>
      </c>
      <c r="G19192">
        <v>1</v>
      </c>
      <c r="H19192">
        <v>1</v>
      </c>
      <c r="I19192">
        <f>Representative_days!D19193*1000</f>
        <v>316.90524299999998</v>
      </c>
      <c r="J19192">
        <f>MIN(Installed_capacity_init!$I$2/1000,Representative_days!N19193)*1000</f>
        <v>3440.9291890000004</v>
      </c>
      <c r="K19192">
        <f>Representative_days!G19193-Installed_capacity_init!$G$3*Installed_capacity_init!$G$2</f>
        <v>65247.726259999996</v>
      </c>
    </row>
    <row r="19193" spans="1:11" x14ac:dyDescent="0.35">
      <c r="A19193">
        <v>2040</v>
      </c>
      <c r="B19193">
        <f>Representative_days!C19194</f>
        <v>4</v>
      </c>
      <c r="C19193">
        <f>Representative_days!Q19194</f>
        <v>0.21063848299999999</v>
      </c>
      <c r="D19193">
        <f>Representative_days!K19194</f>
        <v>0.15799996099999999</v>
      </c>
      <c r="E19193">
        <f>Representative_days!H19194</f>
        <v>0.36628355600000001</v>
      </c>
      <c r="F19193">
        <v>1</v>
      </c>
      <c r="G19193">
        <v>1</v>
      </c>
      <c r="H19193">
        <v>1</v>
      </c>
      <c r="I19193">
        <f>Representative_days!D19194*1000</f>
        <v>322.03283999999996</v>
      </c>
      <c r="J19193">
        <f>MIN(Installed_capacity_init!$I$2/1000,Representative_days!N19194)*1000</f>
        <v>3478.3742320000001</v>
      </c>
      <c r="K19193">
        <f>Representative_days!G19194-Installed_capacity_init!$G$3*Installed_capacity_init!$G$2</f>
        <v>67729.010930000004</v>
      </c>
    </row>
    <row r="19194" spans="1:11" x14ac:dyDescent="0.35">
      <c r="A19194">
        <v>2040</v>
      </c>
      <c r="B19194">
        <f>Representative_days!C19195</f>
        <v>4</v>
      </c>
      <c r="C19194">
        <f>Representative_days!Q19195</f>
        <v>0.173852955999999</v>
      </c>
      <c r="D19194">
        <f>Representative_days!K19195</f>
        <v>0.12662542600000001</v>
      </c>
      <c r="E19194">
        <f>Representative_days!H19195</f>
        <v>0.34049439599999998</v>
      </c>
      <c r="F19194">
        <v>1</v>
      </c>
      <c r="G19194">
        <v>1</v>
      </c>
      <c r="H19194">
        <v>1</v>
      </c>
      <c r="I19194">
        <f>Representative_days!D19195*1000</f>
        <v>310.777173</v>
      </c>
      <c r="J19194">
        <f>MIN(Installed_capacity_init!$I$2/1000,Representative_days!N19195)*1000</f>
        <v>3390.1173999999996</v>
      </c>
      <c r="K19194">
        <f>Representative_days!G19195-Installed_capacity_init!$G$3*Installed_capacity_init!$G$2</f>
        <v>60796.891810000001</v>
      </c>
    </row>
    <row r="19195" spans="1:11" x14ac:dyDescent="0.35">
      <c r="A19195">
        <v>2040</v>
      </c>
      <c r="B19195">
        <f>Representative_days!C19196</f>
        <v>4</v>
      </c>
      <c r="C19195">
        <f>Representative_days!Q19196</f>
        <v>0</v>
      </c>
      <c r="D19195">
        <f>Representative_days!K19196</f>
        <v>0.103942851</v>
      </c>
      <c r="E19195">
        <f>Representative_days!H19196</f>
        <v>0.32335203400000001</v>
      </c>
      <c r="F19195">
        <v>1</v>
      </c>
      <c r="G19195">
        <v>1</v>
      </c>
      <c r="H19195">
        <v>1</v>
      </c>
      <c r="I19195">
        <f>Representative_days!D19196*1000</f>
        <v>299.60991199999995</v>
      </c>
      <c r="J19195">
        <f>MIN(Installed_capacity_init!$I$2/1000,Representative_days!N19196)*1000</f>
        <v>3300.601956</v>
      </c>
      <c r="K19195">
        <f>Representative_days!G19196-Installed_capacity_init!$G$3*Installed_capacity_init!$G$2</f>
        <v>68059.363859999998</v>
      </c>
    </row>
    <row r="19196" spans="1:11" x14ac:dyDescent="0.35">
      <c r="A19196">
        <v>2040</v>
      </c>
      <c r="B19196">
        <f>Representative_days!C19197</f>
        <v>4</v>
      </c>
      <c r="C19196">
        <f>Representative_days!Q19197</f>
        <v>0</v>
      </c>
      <c r="D19196">
        <f>Representative_days!K19197</f>
        <v>8.9216489999999996E-2</v>
      </c>
      <c r="E19196">
        <f>Representative_days!H19197</f>
        <v>0.31278103400000001</v>
      </c>
      <c r="F19196">
        <v>1</v>
      </c>
      <c r="G19196">
        <v>1</v>
      </c>
      <c r="H19196">
        <v>1</v>
      </c>
      <c r="I19196">
        <f>Representative_days!D19197*1000</f>
        <v>288.29072200000002</v>
      </c>
      <c r="J19196">
        <f>MIN(Installed_capacity_init!$I$2/1000,Representative_days!N19197)*1000</f>
        <v>3234.9589599999999</v>
      </c>
      <c r="K19196">
        <f>Representative_days!G19197-Installed_capacity_init!$G$3*Installed_capacity_init!$G$2</f>
        <v>68335.595690000002</v>
      </c>
    </row>
    <row r="19197" spans="1:11" x14ac:dyDescent="0.35">
      <c r="A19197">
        <v>2040</v>
      </c>
      <c r="B19197">
        <f>Representative_days!C19198</f>
        <v>4</v>
      </c>
      <c r="C19197">
        <f>Representative_days!Q19198</f>
        <v>0</v>
      </c>
      <c r="D19197">
        <f>Representative_days!K19198</f>
        <v>8.3901588999999999E-2</v>
      </c>
      <c r="E19197">
        <f>Representative_days!H19198</f>
        <v>0.31619006100000002</v>
      </c>
      <c r="F19197">
        <v>1</v>
      </c>
      <c r="G19197">
        <v>1</v>
      </c>
      <c r="H19197">
        <v>1</v>
      </c>
      <c r="I19197">
        <f>Representative_days!D19198*1000</f>
        <v>278.60109999999997</v>
      </c>
      <c r="J19197">
        <f>MIN(Installed_capacity_init!$I$2/1000,Representative_days!N19198)*1000</f>
        <v>3175.7820630000001</v>
      </c>
      <c r="K19197">
        <f>Representative_days!G19198-Installed_capacity_init!$G$3*Installed_capacity_init!$G$2</f>
        <v>62452.795840000006</v>
      </c>
    </row>
    <row r="19198" spans="1:11" x14ac:dyDescent="0.35">
      <c r="A19198">
        <v>2040</v>
      </c>
      <c r="B19198">
        <f>Representative_days!C19199</f>
        <v>4</v>
      </c>
      <c r="C19198">
        <f>Representative_days!Q19199</f>
        <v>0</v>
      </c>
      <c r="D19198">
        <f>Representative_days!K19199</f>
        <v>8.1646745000000007E-2</v>
      </c>
      <c r="E19198">
        <f>Representative_days!H19199</f>
        <v>0.32455821299999998</v>
      </c>
      <c r="F19198">
        <v>1</v>
      </c>
      <c r="G19198">
        <v>1</v>
      </c>
      <c r="H19198">
        <v>1</v>
      </c>
      <c r="I19198">
        <f>Representative_days!D19199*1000</f>
        <v>268.73397999999997</v>
      </c>
      <c r="J19198">
        <f>MIN(Installed_capacity_init!$I$2/1000,Representative_days!N19199)*1000</f>
        <v>3101.591848</v>
      </c>
      <c r="K19198">
        <f>Representative_days!G19199-Installed_capacity_init!$G$3*Installed_capacity_init!$G$2</f>
        <v>51009.9879699999</v>
      </c>
    </row>
    <row r="19199" spans="1:11" x14ac:dyDescent="0.35">
      <c r="A19199">
        <v>2040</v>
      </c>
      <c r="B19199">
        <f>Representative_days!C19200</f>
        <v>4</v>
      </c>
      <c r="C19199">
        <f>Representative_days!Q19200</f>
        <v>0</v>
      </c>
      <c r="D19199">
        <f>Representative_days!K19200</f>
        <v>8.2113359999999996E-2</v>
      </c>
      <c r="E19199">
        <f>Representative_days!H19200</f>
        <v>0.331427364</v>
      </c>
      <c r="F19199">
        <v>1</v>
      </c>
      <c r="G19199">
        <v>1</v>
      </c>
      <c r="H19199">
        <v>1</v>
      </c>
      <c r="I19199">
        <f>Representative_days!D19200*1000</f>
        <v>259.060608</v>
      </c>
      <c r="J19199">
        <f>MIN(Installed_capacity_init!$I$2/1000,Representative_days!N19200)*1000</f>
        <v>3027.2236309999998</v>
      </c>
      <c r="K19199">
        <f>Representative_days!G19200-Installed_capacity_init!$G$3*Installed_capacity_init!$G$2</f>
        <v>40779.693740000002</v>
      </c>
    </row>
    <row r="19200" spans="1:11" x14ac:dyDescent="0.35">
      <c r="A19200">
        <v>2040</v>
      </c>
      <c r="B19200">
        <f>Representative_days!C19201</f>
        <v>4</v>
      </c>
      <c r="C19200">
        <f>Representative_days!Q19201</f>
        <v>0</v>
      </c>
      <c r="D19200">
        <f>Representative_days!K19201</f>
        <v>7.4638581999999995E-2</v>
      </c>
      <c r="E19200">
        <f>Representative_days!H19201</f>
        <v>0.33175273999999999</v>
      </c>
      <c r="F19200">
        <v>1</v>
      </c>
      <c r="G19200">
        <v>1</v>
      </c>
      <c r="H19200">
        <v>1</v>
      </c>
      <c r="I19200">
        <f>Representative_days!D19201*1000</f>
        <v>258.94454500000001</v>
      </c>
      <c r="J19200">
        <f>MIN(Installed_capacity_init!$I$2/1000,Representative_days!N19201)*1000</f>
        <v>3033.9098830000003</v>
      </c>
      <c r="K19200">
        <f>Representative_days!G19201-Installed_capacity_init!$G$3*Installed_capacity_init!$G$2</f>
        <v>35906.954740000001</v>
      </c>
    </row>
    <row r="19201" spans="1:11" x14ac:dyDescent="0.35">
      <c r="A19201">
        <v>2040</v>
      </c>
      <c r="B19201">
        <f>Representative_days!C19202</f>
        <v>4</v>
      </c>
      <c r="C19201">
        <f>Representative_days!Q19202</f>
        <v>0</v>
      </c>
      <c r="D19201">
        <f>Representative_days!K19202</f>
        <v>7.0432781E-2</v>
      </c>
      <c r="E19201">
        <f>Representative_days!H19202</f>
        <v>0.33956256899999998</v>
      </c>
      <c r="F19201">
        <v>1</v>
      </c>
      <c r="G19201">
        <v>1</v>
      </c>
      <c r="H19201">
        <v>1</v>
      </c>
      <c r="I19201">
        <f>Representative_days!D19202*1000</f>
        <v>258.89507800000001</v>
      </c>
      <c r="J19201">
        <f>MIN(Installed_capacity_init!$I$2/1000,Representative_days!N19202)*1000</f>
        <v>3059.23713</v>
      </c>
      <c r="K19201">
        <f>Representative_days!G19202-Installed_capacity_init!$G$3*Installed_capacity_init!$G$2</f>
        <v>32217.312969999999</v>
      </c>
    </row>
    <row r="19202" spans="1:11" x14ac:dyDescent="0.35">
      <c r="A19202">
        <v>2040</v>
      </c>
      <c r="B19202">
        <f>Representative_days!C19203</f>
        <v>5</v>
      </c>
      <c r="C19202">
        <f>Representative_days!Q19203</f>
        <v>0</v>
      </c>
      <c r="D19202">
        <f>Representative_days!K19203</f>
        <v>0.22085130154548099</v>
      </c>
      <c r="E19202">
        <f>Representative_days!H19203</f>
        <v>0.68523392029395302</v>
      </c>
      <c r="F19202">
        <v>1</v>
      </c>
      <c r="G19202">
        <v>1</v>
      </c>
      <c r="H19202">
        <v>1</v>
      </c>
      <c r="I19202">
        <f>Representative_days!D19203*1000</f>
        <v>479.57059124258097</v>
      </c>
      <c r="J19202">
        <f>MIN(Installed_capacity_init!$I$2/1000,Representative_days!N19203)*1000</f>
        <v>2866.8115388719402</v>
      </c>
      <c r="K19202">
        <f>Representative_days!G19203-Installed_capacity_init!$G$3*Installed_capacity_init!$G$2</f>
        <v>32870.854332782597</v>
      </c>
    </row>
    <row r="19203" spans="1:11" x14ac:dyDescent="0.35">
      <c r="A19203">
        <v>2040</v>
      </c>
      <c r="B19203">
        <f>Representative_days!C19204</f>
        <v>5</v>
      </c>
      <c r="C19203">
        <f>Representative_days!Q19204</f>
        <v>0</v>
      </c>
      <c r="D19203">
        <f>Representative_days!K19204</f>
        <v>0.217666779770535</v>
      </c>
      <c r="E19203">
        <f>Representative_days!H19204</f>
        <v>0.69608306716038904</v>
      </c>
      <c r="F19203">
        <v>1</v>
      </c>
      <c r="G19203">
        <v>1</v>
      </c>
      <c r="H19203">
        <v>1</v>
      </c>
      <c r="I19203">
        <f>Representative_days!D19204*1000</f>
        <v>485.87799780377497</v>
      </c>
      <c r="J19203">
        <f>MIN(Installed_capacity_init!$I$2/1000,Representative_days!N19204)*1000</f>
        <v>2877.4886496586</v>
      </c>
      <c r="K19203">
        <f>Representative_days!G19204-Installed_capacity_init!$G$3*Installed_capacity_init!$G$2</f>
        <v>32183.029277256901</v>
      </c>
    </row>
    <row r="19204" spans="1:11" x14ac:dyDescent="0.35">
      <c r="A19204">
        <v>2040</v>
      </c>
      <c r="B19204">
        <f>Representative_days!C19205</f>
        <v>5</v>
      </c>
      <c r="C19204">
        <f>Representative_days!Q19205</f>
        <v>0</v>
      </c>
      <c r="D19204">
        <f>Representative_days!K19205</f>
        <v>0.21781412810742301</v>
      </c>
      <c r="E19204">
        <f>Representative_days!H19205</f>
        <v>0.70333496933887896</v>
      </c>
      <c r="F19204">
        <v>1</v>
      </c>
      <c r="G19204">
        <v>1</v>
      </c>
      <c r="H19204">
        <v>1</v>
      </c>
      <c r="I19204">
        <f>Representative_days!D19205*1000</f>
        <v>489.00808286251004</v>
      </c>
      <c r="J19204">
        <f>MIN(Installed_capacity_init!$I$2/1000,Representative_days!N19205)*1000</f>
        <v>2879.1211655756501</v>
      </c>
      <c r="K19204">
        <f>Representative_days!G19205-Installed_capacity_init!$G$3*Installed_capacity_init!$G$2</f>
        <v>32195.207721385297</v>
      </c>
    </row>
    <row r="19205" spans="1:11" x14ac:dyDescent="0.35">
      <c r="A19205">
        <v>2040</v>
      </c>
      <c r="B19205">
        <f>Representative_days!C19206</f>
        <v>5</v>
      </c>
      <c r="C19205">
        <f>Representative_days!Q19206</f>
        <v>0</v>
      </c>
      <c r="D19205">
        <f>Representative_days!K19206</f>
        <v>0.22133646641902399</v>
      </c>
      <c r="E19205">
        <f>Representative_days!H19206</f>
        <v>0.70477790574252697</v>
      </c>
      <c r="F19205">
        <v>1</v>
      </c>
      <c r="G19205">
        <v>1</v>
      </c>
      <c r="H19205">
        <v>1</v>
      </c>
      <c r="I19205">
        <f>Representative_days!D19206*1000</f>
        <v>492.02917745535399</v>
      </c>
      <c r="J19205">
        <f>MIN(Installed_capacity_init!$I$2/1000,Representative_days!N19206)*1000</f>
        <v>2880.5288765075197</v>
      </c>
      <c r="K19205">
        <f>Representative_days!G19206-Installed_capacity_init!$G$3*Installed_capacity_init!$G$2</f>
        <v>33430.5292445382</v>
      </c>
    </row>
    <row r="19206" spans="1:11" x14ac:dyDescent="0.35">
      <c r="A19206">
        <v>2040</v>
      </c>
      <c r="B19206">
        <f>Representative_days!C19207</f>
        <v>5</v>
      </c>
      <c r="C19206">
        <f>Representative_days!Q19207</f>
        <v>0</v>
      </c>
      <c r="D19206">
        <f>Representative_days!K19207</f>
        <v>0.220832169406984</v>
      </c>
      <c r="E19206">
        <f>Representative_days!H19207</f>
        <v>0.71778087640865595</v>
      </c>
      <c r="F19206">
        <v>1</v>
      </c>
      <c r="G19206">
        <v>1</v>
      </c>
      <c r="H19206">
        <v>1</v>
      </c>
      <c r="I19206">
        <f>Representative_days!D19207*1000</f>
        <v>518.78808418719598</v>
      </c>
      <c r="J19206">
        <f>MIN(Installed_capacity_init!$I$2/1000,Representative_days!N19207)*1000</f>
        <v>2924.6090874193096</v>
      </c>
      <c r="K19206">
        <f>Representative_days!G19207-Installed_capacity_init!$G$3*Installed_capacity_init!$G$2</f>
        <v>36883.223752565696</v>
      </c>
    </row>
    <row r="19207" spans="1:11" x14ac:dyDescent="0.35">
      <c r="A19207">
        <v>2040</v>
      </c>
      <c r="B19207">
        <f>Representative_days!C19208</f>
        <v>5</v>
      </c>
      <c r="C19207">
        <f>Representative_days!Q19208</f>
        <v>2.2345072925100398E-3</v>
      </c>
      <c r="D19207">
        <f>Representative_days!K19208</f>
        <v>0.224419627602676</v>
      </c>
      <c r="E19207">
        <f>Representative_days!H19208</f>
        <v>0.72811161680541603</v>
      </c>
      <c r="F19207">
        <v>1</v>
      </c>
      <c r="G19207">
        <v>1</v>
      </c>
      <c r="H19207">
        <v>1</v>
      </c>
      <c r="I19207">
        <f>Representative_days!D19208*1000</f>
        <v>544.05339975169693</v>
      </c>
      <c r="J19207">
        <f>MIN(Installed_capacity_init!$I$2/1000,Representative_days!N19208)*1000</f>
        <v>2958.7603485749601</v>
      </c>
      <c r="K19207">
        <f>Representative_days!G19208-Installed_capacity_init!$G$3*Installed_capacity_init!$G$2</f>
        <v>42144.426638980702</v>
      </c>
    </row>
    <row r="19208" spans="1:11" x14ac:dyDescent="0.35">
      <c r="A19208">
        <v>2040</v>
      </c>
      <c r="B19208">
        <f>Representative_days!C19209</f>
        <v>5</v>
      </c>
      <c r="C19208">
        <f>Representative_days!Q19209</f>
        <v>0.125924504687248</v>
      </c>
      <c r="D19208">
        <f>Representative_days!K19209</f>
        <v>0.231632507243101</v>
      </c>
      <c r="E19208">
        <f>Representative_days!H19209</f>
        <v>0.73256468111211503</v>
      </c>
      <c r="F19208">
        <v>1</v>
      </c>
      <c r="G19208">
        <v>1</v>
      </c>
      <c r="H19208">
        <v>1</v>
      </c>
      <c r="I19208">
        <f>Representative_days!D19209*1000</f>
        <v>568.13549327524004</v>
      </c>
      <c r="J19208">
        <f>MIN(Installed_capacity_init!$I$2/1000,Representative_days!N19209)*1000</f>
        <v>2995.2694561614203</v>
      </c>
      <c r="K19208">
        <f>Representative_days!G19209-Installed_capacity_init!$G$3*Installed_capacity_init!$G$2</f>
        <v>47400.777411041199</v>
      </c>
    </row>
    <row r="19209" spans="1:11" x14ac:dyDescent="0.35">
      <c r="A19209">
        <v>2040</v>
      </c>
      <c r="B19209">
        <f>Representative_days!C19210</f>
        <v>5</v>
      </c>
      <c r="C19209">
        <f>Representative_days!Q19210</f>
        <v>0.20247632090738399</v>
      </c>
      <c r="D19209">
        <f>Representative_days!K19210</f>
        <v>0.25542028507040399</v>
      </c>
      <c r="E19209">
        <f>Representative_days!H19210</f>
        <v>0.734568418853631</v>
      </c>
      <c r="F19209">
        <v>1</v>
      </c>
      <c r="G19209">
        <v>1</v>
      </c>
      <c r="H19209">
        <v>1</v>
      </c>
      <c r="I19209">
        <f>Representative_days!D19210*1000</f>
        <v>592.97545226258501</v>
      </c>
      <c r="J19209">
        <f>MIN(Installed_capacity_init!$I$2/1000,Representative_days!N19210)*1000</f>
        <v>3031.1624320501596</v>
      </c>
      <c r="K19209">
        <f>Representative_days!G19210-Installed_capacity_init!$G$3*Installed_capacity_init!$G$2</f>
        <v>50611.397381335999</v>
      </c>
    </row>
    <row r="19210" spans="1:11" x14ac:dyDescent="0.35">
      <c r="A19210">
        <v>2040</v>
      </c>
      <c r="B19210">
        <f>Representative_days!C19211</f>
        <v>5</v>
      </c>
      <c r="C19210">
        <f>Representative_days!Q19211</f>
        <v>0.244066322625837</v>
      </c>
      <c r="D19210">
        <f>Representative_days!K19211</f>
        <v>0.28582227886367301</v>
      </c>
      <c r="E19210">
        <f>Representative_days!H19211</f>
        <v>0.73316703672105299</v>
      </c>
      <c r="F19210">
        <v>1</v>
      </c>
      <c r="G19210">
        <v>1</v>
      </c>
      <c r="H19210">
        <v>1</v>
      </c>
      <c r="I19210">
        <f>Representative_days!D19211*1000</f>
        <v>620.21572586342495</v>
      </c>
      <c r="J19210">
        <f>MIN(Installed_capacity_init!$I$2/1000,Representative_days!N19211)*1000</f>
        <v>3074.73952371004</v>
      </c>
      <c r="K19210">
        <f>Representative_days!G19211-Installed_capacity_init!$G$3*Installed_capacity_init!$G$2</f>
        <v>51277.185979629197</v>
      </c>
    </row>
    <row r="19211" spans="1:11" x14ac:dyDescent="0.35">
      <c r="A19211">
        <v>2040</v>
      </c>
      <c r="B19211">
        <f>Representative_days!C19212</f>
        <v>5</v>
      </c>
      <c r="C19211">
        <f>Representative_days!Q19212</f>
        <v>0.30981550991527901</v>
      </c>
      <c r="D19211">
        <f>Representative_days!K19212</f>
        <v>0.32259540137912401</v>
      </c>
      <c r="E19211">
        <f>Representative_days!H19212</f>
        <v>0.72725895917382599</v>
      </c>
      <c r="F19211">
        <v>1</v>
      </c>
      <c r="G19211">
        <v>1</v>
      </c>
      <c r="H19211">
        <v>1</v>
      </c>
      <c r="I19211">
        <f>Representative_days!D19212*1000</f>
        <v>647.92758752271993</v>
      </c>
      <c r="J19211">
        <f>MIN(Installed_capacity_init!$I$2/1000,Representative_days!N19212)*1000</f>
        <v>3122.1962603014204</v>
      </c>
      <c r="K19211">
        <f>Representative_days!G19212-Installed_capacity_init!$G$3*Installed_capacity_init!$G$2</f>
        <v>51375.613376020403</v>
      </c>
    </row>
    <row r="19212" spans="1:11" x14ac:dyDescent="0.35">
      <c r="A19212">
        <v>2040</v>
      </c>
      <c r="B19212">
        <f>Representative_days!C19213</f>
        <v>5</v>
      </c>
      <c r="C19212">
        <f>Representative_days!Q19213</f>
        <v>0.38829335615684102</v>
      </c>
      <c r="D19212">
        <f>Representative_days!K19213</f>
        <v>0.34018826037932998</v>
      </c>
      <c r="E19212">
        <f>Representative_days!H19213</f>
        <v>0.72267712017728203</v>
      </c>
      <c r="F19212">
        <v>1</v>
      </c>
      <c r="G19212">
        <v>1</v>
      </c>
      <c r="H19212">
        <v>1</v>
      </c>
      <c r="I19212">
        <f>Representative_days!D19213*1000</f>
        <v>661.880846395464</v>
      </c>
      <c r="J19212">
        <f>MIN(Installed_capacity_init!$I$2/1000,Representative_days!N19213)*1000</f>
        <v>3149.5607226877</v>
      </c>
      <c r="K19212">
        <f>Representative_days!G19213-Installed_capacity_init!$G$3*Installed_capacity_init!$G$2</f>
        <v>51517.228292806998</v>
      </c>
    </row>
    <row r="19213" spans="1:11" x14ac:dyDescent="0.35">
      <c r="A19213">
        <v>2040</v>
      </c>
      <c r="B19213">
        <f>Representative_days!C19214</f>
        <v>5</v>
      </c>
      <c r="C19213">
        <f>Representative_days!Q19214</f>
        <v>0.40097172097563299</v>
      </c>
      <c r="D19213">
        <f>Representative_days!K19214</f>
        <v>0.361720559477958</v>
      </c>
      <c r="E19213">
        <f>Representative_days!H19214</f>
        <v>0.71263867516443102</v>
      </c>
      <c r="F19213">
        <v>1</v>
      </c>
      <c r="G19213">
        <v>1</v>
      </c>
      <c r="H19213">
        <v>1</v>
      </c>
      <c r="I19213">
        <f>Representative_days!D19214*1000</f>
        <v>676.36534604087296</v>
      </c>
      <c r="J19213">
        <f>MIN(Installed_capacity_init!$I$2/1000,Representative_days!N19214)*1000</f>
        <v>3183.2971095111302</v>
      </c>
      <c r="K19213">
        <f>Representative_days!G19214-Installed_capacity_init!$G$3*Installed_capacity_init!$G$2</f>
        <v>51627.101054253202</v>
      </c>
    </row>
    <row r="19214" spans="1:11" x14ac:dyDescent="0.35">
      <c r="A19214">
        <v>2040</v>
      </c>
      <c r="B19214">
        <f>Representative_days!C19215</f>
        <v>5</v>
      </c>
      <c r="C19214">
        <f>Representative_days!Q19215</f>
        <v>0.35184959612495897</v>
      </c>
      <c r="D19214">
        <f>Representative_days!K19215</f>
        <v>0.38643071966764703</v>
      </c>
      <c r="E19214">
        <f>Representative_days!H19215</f>
        <v>0.69667906338863805</v>
      </c>
      <c r="F19214">
        <v>1</v>
      </c>
      <c r="G19214">
        <v>1</v>
      </c>
      <c r="H19214">
        <v>1</v>
      </c>
      <c r="I19214">
        <f>Representative_days!D19215*1000</f>
        <v>690.53095099439395</v>
      </c>
      <c r="J19214">
        <f>MIN(Installed_capacity_init!$I$2/1000,Representative_days!N19215)*1000</f>
        <v>3217.5576721940101</v>
      </c>
      <c r="K19214">
        <f>Representative_days!G19215-Installed_capacity_init!$G$3*Installed_capacity_init!$G$2</f>
        <v>51843.836574749897</v>
      </c>
    </row>
    <row r="19215" spans="1:11" x14ac:dyDescent="0.35">
      <c r="A19215">
        <v>2040</v>
      </c>
      <c r="B19215">
        <f>Representative_days!C19216</f>
        <v>5</v>
      </c>
      <c r="C19215">
        <f>Representative_days!Q19216</f>
        <v>0.32051606964026003</v>
      </c>
      <c r="D19215">
        <f>Representative_days!K19216</f>
        <v>0.36129956163184601</v>
      </c>
      <c r="E19215">
        <f>Representative_days!H19216</f>
        <v>0.70031036311240402</v>
      </c>
      <c r="F19215">
        <v>1</v>
      </c>
      <c r="G19215">
        <v>1</v>
      </c>
      <c r="H19215">
        <v>1</v>
      </c>
      <c r="I19215">
        <f>Representative_days!D19216*1000</f>
        <v>701.07358433628997</v>
      </c>
      <c r="J19215">
        <f>MIN(Installed_capacity_init!$I$2/1000,Representative_days!N19216)*1000</f>
        <v>3234.1650637226703</v>
      </c>
      <c r="K19215">
        <f>Representative_days!G19216-Installed_capacity_init!$G$3*Installed_capacity_init!$G$2</f>
        <v>52952.3269834331</v>
      </c>
    </row>
    <row r="19216" spans="1:11" x14ac:dyDescent="0.35">
      <c r="A19216">
        <v>2040</v>
      </c>
      <c r="B19216">
        <f>Representative_days!C19217</f>
        <v>5</v>
      </c>
      <c r="C19216">
        <f>Representative_days!Q19217</f>
        <v>0.27016361578554299</v>
      </c>
      <c r="D19216">
        <f>Representative_days!K19217</f>
        <v>0.33930318389997299</v>
      </c>
      <c r="E19216">
        <f>Representative_days!H19217</f>
        <v>0.70480749432582102</v>
      </c>
      <c r="F19216">
        <v>1</v>
      </c>
      <c r="G19216">
        <v>1</v>
      </c>
      <c r="H19216">
        <v>1</v>
      </c>
      <c r="I19216">
        <f>Representative_days!D19217*1000</f>
        <v>710.38507407195095</v>
      </c>
      <c r="J19216">
        <f>MIN(Installed_capacity_init!$I$2/1000,Representative_days!N19217)*1000</f>
        <v>3241.74731386945</v>
      </c>
      <c r="K19216">
        <f>Representative_days!G19217-Installed_capacity_init!$G$3*Installed_capacity_init!$G$2</f>
        <v>53169.6778593114</v>
      </c>
    </row>
    <row r="19217" spans="1:11" x14ac:dyDescent="0.35">
      <c r="A19217">
        <v>2040</v>
      </c>
      <c r="B19217">
        <f>Representative_days!C19218</f>
        <v>5</v>
      </c>
      <c r="C19217">
        <f>Representative_days!Q19218</f>
        <v>0.189692808167363</v>
      </c>
      <c r="D19217">
        <f>Representative_days!K19218</f>
        <v>0.32050200594058098</v>
      </c>
      <c r="E19217">
        <f>Representative_days!H19218</f>
        <v>0.70409564308264005</v>
      </c>
      <c r="F19217">
        <v>1</v>
      </c>
      <c r="G19217">
        <v>1</v>
      </c>
      <c r="H19217">
        <v>1</v>
      </c>
      <c r="I19217">
        <f>Representative_days!D19218*1000</f>
        <v>719.38732828488605</v>
      </c>
      <c r="J19217">
        <f>MIN(Installed_capacity_init!$I$2/1000,Representative_days!N19218)*1000</f>
        <v>3248.77497914173</v>
      </c>
      <c r="K19217">
        <f>Representative_days!G19218-Installed_capacity_init!$G$3*Installed_capacity_init!$G$2</f>
        <v>52761.031636776002</v>
      </c>
    </row>
    <row r="19218" spans="1:11" x14ac:dyDescent="0.35">
      <c r="A19218">
        <v>2040</v>
      </c>
      <c r="B19218">
        <f>Representative_days!C19219</f>
        <v>5</v>
      </c>
      <c r="C19218">
        <f>Representative_days!Q19219</f>
        <v>8.4549101760565903E-2</v>
      </c>
      <c r="D19218">
        <f>Representative_days!K19219</f>
        <v>0.28056736750998501</v>
      </c>
      <c r="E19218">
        <f>Representative_days!H19219</f>
        <v>0.71771002109497795</v>
      </c>
      <c r="F19218">
        <v>1</v>
      </c>
      <c r="G19218">
        <v>1</v>
      </c>
      <c r="H19218">
        <v>1</v>
      </c>
      <c r="I19218">
        <f>Representative_days!D19219*1000</f>
        <v>681.23426488140308</v>
      </c>
      <c r="J19218">
        <f>MIN(Installed_capacity_init!$I$2/1000,Representative_days!N19219)*1000</f>
        <v>3182.2355760638297</v>
      </c>
      <c r="K19218">
        <f>Representative_days!G19219-Installed_capacity_init!$G$3*Installed_capacity_init!$G$2</f>
        <v>53243.119497889798</v>
      </c>
    </row>
    <row r="19219" spans="1:11" x14ac:dyDescent="0.35">
      <c r="A19219">
        <v>2040</v>
      </c>
      <c r="B19219">
        <f>Representative_days!C19220</f>
        <v>5</v>
      </c>
      <c r="C19219">
        <f>Representative_days!Q19220</f>
        <v>4.33988441361376E-3</v>
      </c>
      <c r="D19219">
        <f>Representative_days!K19220</f>
        <v>0.246109919308515</v>
      </c>
      <c r="E19219">
        <f>Representative_days!H19220</f>
        <v>0.727599285441069</v>
      </c>
      <c r="F19219">
        <v>1</v>
      </c>
      <c r="G19219">
        <v>1</v>
      </c>
      <c r="H19219">
        <v>1</v>
      </c>
      <c r="I19219">
        <f>Representative_days!D19220*1000</f>
        <v>643.56721503941503</v>
      </c>
      <c r="J19219">
        <f>MIN(Installed_capacity_init!$I$2/1000,Representative_days!N19220)*1000</f>
        <v>3120.5031218993799</v>
      </c>
      <c r="K19219">
        <f>Representative_days!G19220-Installed_capacity_init!$G$3*Installed_capacity_init!$G$2</f>
        <v>52758.7272599305</v>
      </c>
    </row>
    <row r="19220" spans="1:11" x14ac:dyDescent="0.35">
      <c r="A19220">
        <v>2040</v>
      </c>
      <c r="B19220">
        <f>Representative_days!C19221</f>
        <v>5</v>
      </c>
      <c r="C19220">
        <f>Representative_days!Q19221</f>
        <v>1.44174360208666E-6</v>
      </c>
      <c r="D19220">
        <f>Representative_days!K19221</f>
        <v>0.21879597009714799</v>
      </c>
      <c r="E19220">
        <f>Representative_days!H19221</f>
        <v>0.72886389347757496</v>
      </c>
      <c r="F19220">
        <v>1</v>
      </c>
      <c r="G19220">
        <v>1</v>
      </c>
      <c r="H19220">
        <v>1</v>
      </c>
      <c r="I19220">
        <f>Representative_days!D19221*1000</f>
        <v>606.56996938118698</v>
      </c>
      <c r="J19220">
        <f>MIN(Installed_capacity_init!$I$2/1000,Representative_days!N19221)*1000</f>
        <v>3056.8272966692998</v>
      </c>
      <c r="K19220">
        <f>Representative_days!G19221-Installed_capacity_init!$G$3*Installed_capacity_init!$G$2</f>
        <v>49967.4315148393</v>
      </c>
    </row>
    <row r="19221" spans="1:11" x14ac:dyDescent="0.35">
      <c r="A19221">
        <v>2040</v>
      </c>
      <c r="B19221">
        <f>Representative_days!C19222</f>
        <v>5</v>
      </c>
      <c r="C19221">
        <f>Representative_days!Q19222</f>
        <v>0</v>
      </c>
      <c r="D19221">
        <f>Representative_days!K19222</f>
        <v>0.21296088941081701</v>
      </c>
      <c r="E19221">
        <f>Representative_days!H19222</f>
        <v>0.73489813275028404</v>
      </c>
      <c r="F19221">
        <v>1</v>
      </c>
      <c r="G19221">
        <v>1</v>
      </c>
      <c r="H19221">
        <v>1</v>
      </c>
      <c r="I19221">
        <f>Representative_days!D19222*1000</f>
        <v>571.13477021438996</v>
      </c>
      <c r="J19221">
        <f>MIN(Installed_capacity_init!$I$2/1000,Representative_days!N19222)*1000</f>
        <v>3002.3525679121299</v>
      </c>
      <c r="K19221">
        <f>Representative_days!G19222-Installed_capacity_init!$G$3*Installed_capacity_init!$G$2</f>
        <v>46195.173957118503</v>
      </c>
    </row>
    <row r="19222" spans="1:11" x14ac:dyDescent="0.35">
      <c r="A19222">
        <v>2040</v>
      </c>
      <c r="B19222">
        <f>Representative_days!C19223</f>
        <v>5</v>
      </c>
      <c r="C19222">
        <f>Representative_days!Q19223</f>
        <v>0</v>
      </c>
      <c r="D19222">
        <f>Representative_days!K19223</f>
        <v>0.208578518459025</v>
      </c>
      <c r="E19222">
        <f>Representative_days!H19223</f>
        <v>0.73440875271577799</v>
      </c>
      <c r="F19222">
        <v>1</v>
      </c>
      <c r="G19222">
        <v>1</v>
      </c>
      <c r="H19222">
        <v>1</v>
      </c>
      <c r="I19222">
        <f>Representative_days!D19223*1000</f>
        <v>537.11474437004802</v>
      </c>
      <c r="J19222">
        <f>MIN(Installed_capacity_init!$I$2/1000,Representative_days!N19223)*1000</f>
        <v>2952.0048615914002</v>
      </c>
      <c r="K19222">
        <f>Representative_days!G19223-Installed_capacity_init!$G$3*Installed_capacity_init!$G$2</f>
        <v>42380.2130314889</v>
      </c>
    </row>
    <row r="19223" spans="1:11" x14ac:dyDescent="0.35">
      <c r="A19223">
        <v>2040</v>
      </c>
      <c r="B19223">
        <f>Representative_days!C19224</f>
        <v>5</v>
      </c>
      <c r="C19223">
        <f>Representative_days!Q19224</f>
        <v>0</v>
      </c>
      <c r="D19223">
        <f>Representative_days!K19224</f>
        <v>0.20658470890602099</v>
      </c>
      <c r="E19223">
        <f>Representative_days!H19224</f>
        <v>0.72588561555551201</v>
      </c>
      <c r="F19223">
        <v>1</v>
      </c>
      <c r="G19223">
        <v>1</v>
      </c>
      <c r="H19223">
        <v>1</v>
      </c>
      <c r="I19223">
        <f>Representative_days!D19224*1000</f>
        <v>502.48253076111104</v>
      </c>
      <c r="J19223">
        <f>MIN(Installed_capacity_init!$I$2/1000,Representative_days!N19224)*1000</f>
        <v>2900.5160158966</v>
      </c>
      <c r="K19223">
        <f>Representative_days!G19224-Installed_capacity_init!$G$3*Installed_capacity_init!$G$2</f>
        <v>39081.558953201296</v>
      </c>
    </row>
    <row r="19224" spans="1:11" x14ac:dyDescent="0.35">
      <c r="A19224">
        <v>2040</v>
      </c>
      <c r="B19224">
        <f>Representative_days!C19225</f>
        <v>5</v>
      </c>
      <c r="C19224">
        <f>Representative_days!Q19225</f>
        <v>0</v>
      </c>
      <c r="D19224">
        <f>Representative_days!K19225</f>
        <v>0.20294131777897201</v>
      </c>
      <c r="E19224">
        <f>Representative_days!H19225</f>
        <v>0.72280582975270402</v>
      </c>
      <c r="F19224">
        <v>1</v>
      </c>
      <c r="G19224">
        <v>1</v>
      </c>
      <c r="H19224">
        <v>1</v>
      </c>
      <c r="I19224">
        <f>Representative_days!D19225*1000</f>
        <v>508.81093800347696</v>
      </c>
      <c r="J19224">
        <f>MIN(Installed_capacity_init!$I$2/1000,Representative_days!N19225)*1000</f>
        <v>2923.4650798835901</v>
      </c>
      <c r="K19224">
        <f>Representative_days!G19225-Installed_capacity_init!$G$3*Installed_capacity_init!$G$2</f>
        <v>36272.019894978701</v>
      </c>
    </row>
    <row r="19225" spans="1:11" x14ac:dyDescent="0.35">
      <c r="A19225">
        <v>2040</v>
      </c>
      <c r="B19225">
        <f>Representative_days!C19226</f>
        <v>5</v>
      </c>
      <c r="C19225">
        <f>Representative_days!Q19226</f>
        <v>0</v>
      </c>
      <c r="D19225">
        <f>Representative_days!K19226</f>
        <v>0.19953906891786899</v>
      </c>
      <c r="E19225">
        <f>Representative_days!H19226</f>
        <v>0.71474013954023097</v>
      </c>
      <c r="F19225">
        <v>1</v>
      </c>
      <c r="G19225">
        <v>1</v>
      </c>
      <c r="H19225">
        <v>1</v>
      </c>
      <c r="I19225">
        <f>Representative_days!D19226*1000</f>
        <v>515.76712629139502</v>
      </c>
      <c r="J19225">
        <f>MIN(Installed_capacity_init!$I$2/1000,Representative_days!N19226)*1000</f>
        <v>2947.6772048081798</v>
      </c>
      <c r="K19225">
        <f>Representative_days!G19226-Installed_capacity_init!$G$3*Installed_capacity_init!$G$2</f>
        <v>34185.618629034303</v>
      </c>
    </row>
    <row r="19226" spans="1:11" x14ac:dyDescent="0.35">
      <c r="A19226">
        <v>2040</v>
      </c>
      <c r="B19226">
        <f>Representative_days!C19227</f>
        <v>5</v>
      </c>
      <c r="C19226">
        <f>Representative_days!Q19227</f>
        <v>0</v>
      </c>
      <c r="D19226">
        <f>Representative_days!K19227</f>
        <v>0.11430508535129399</v>
      </c>
      <c r="E19226">
        <f>Representative_days!H19227</f>
        <v>0.180687332603643</v>
      </c>
      <c r="F19226">
        <v>1</v>
      </c>
      <c r="G19226">
        <v>1</v>
      </c>
      <c r="H19226">
        <v>1</v>
      </c>
      <c r="I19226">
        <f>Representative_days!D19227*1000</f>
        <v>558.68229170240897</v>
      </c>
      <c r="J19226">
        <f>MIN(Installed_capacity_init!$I$2/1000,Representative_days!N19227)*1000</f>
        <v>2988.2217966062103</v>
      </c>
      <c r="K19226">
        <f>Representative_days!G19227-Installed_capacity_init!$G$3*Installed_capacity_init!$G$2</f>
        <v>32509.308843728497</v>
      </c>
    </row>
    <row r="19227" spans="1:11" x14ac:dyDescent="0.35">
      <c r="A19227">
        <v>2040</v>
      </c>
      <c r="B19227">
        <f>Representative_days!C19228</f>
        <v>5</v>
      </c>
      <c r="C19227">
        <f>Representative_days!Q19228</f>
        <v>0</v>
      </c>
      <c r="D19227">
        <f>Representative_days!K19228</f>
        <v>0.112982319385179</v>
      </c>
      <c r="E19227">
        <f>Representative_days!H19228</f>
        <v>0.173418144707919</v>
      </c>
      <c r="F19227">
        <v>1</v>
      </c>
      <c r="G19227">
        <v>1</v>
      </c>
      <c r="H19227">
        <v>1</v>
      </c>
      <c r="I19227">
        <f>Representative_days!D19228*1000</f>
        <v>557.192576066745</v>
      </c>
      <c r="J19227">
        <f>MIN(Installed_capacity_init!$I$2/1000,Representative_days!N19228)*1000</f>
        <v>2970.13828920059</v>
      </c>
      <c r="K19227">
        <f>Representative_days!G19228-Installed_capacity_init!$G$3*Installed_capacity_init!$G$2</f>
        <v>32088.721054135</v>
      </c>
    </row>
    <row r="19228" spans="1:11" x14ac:dyDescent="0.35">
      <c r="A19228">
        <v>2040</v>
      </c>
      <c r="B19228">
        <f>Representative_days!C19229</f>
        <v>5</v>
      </c>
      <c r="C19228">
        <f>Representative_days!Q19229</f>
        <v>0</v>
      </c>
      <c r="D19228">
        <f>Representative_days!K19229</f>
        <v>0.11295613855685301</v>
      </c>
      <c r="E19228">
        <f>Representative_days!H19229</f>
        <v>0.171801436968957</v>
      </c>
      <c r="F19228">
        <v>1</v>
      </c>
      <c r="G19228">
        <v>1</v>
      </c>
      <c r="H19228">
        <v>1</v>
      </c>
      <c r="I19228">
        <f>Representative_days!D19229*1000</f>
        <v>550.70393208333496</v>
      </c>
      <c r="J19228">
        <f>MIN(Installed_capacity_init!$I$2/1000,Representative_days!N19229)*1000</f>
        <v>2941.9072756883302</v>
      </c>
      <c r="K19228">
        <f>Representative_days!G19229-Installed_capacity_init!$G$3*Installed_capacity_init!$G$2</f>
        <v>32408.479474245003</v>
      </c>
    </row>
    <row r="19229" spans="1:11" x14ac:dyDescent="0.35">
      <c r="A19229">
        <v>2040</v>
      </c>
      <c r="B19229">
        <f>Representative_days!C19230</f>
        <v>5</v>
      </c>
      <c r="C19229">
        <f>Representative_days!Q19230</f>
        <v>0</v>
      </c>
      <c r="D19229">
        <f>Representative_days!K19230</f>
        <v>0.11430671835242</v>
      </c>
      <c r="E19229">
        <f>Representative_days!H19230</f>
        <v>0.17539367528491401</v>
      </c>
      <c r="F19229">
        <v>1</v>
      </c>
      <c r="G19229">
        <v>1</v>
      </c>
      <c r="H19229">
        <v>1</v>
      </c>
      <c r="I19229">
        <f>Representative_days!D19230*1000</f>
        <v>544.44898379063102</v>
      </c>
      <c r="J19229">
        <f>MIN(Installed_capacity_init!$I$2/1000,Representative_days!N19230)*1000</f>
        <v>2907.9660960815499</v>
      </c>
      <c r="K19229">
        <f>Representative_days!G19230-Installed_capacity_init!$G$3*Installed_capacity_init!$G$2</f>
        <v>34222.115000459598</v>
      </c>
    </row>
    <row r="19230" spans="1:11" x14ac:dyDescent="0.35">
      <c r="A19230">
        <v>2040</v>
      </c>
      <c r="B19230">
        <f>Representative_days!C19231</f>
        <v>5</v>
      </c>
      <c r="C19230">
        <f>Representative_days!Q19231</f>
        <v>0</v>
      </c>
      <c r="D19230">
        <f>Representative_days!K19231</f>
        <v>0.112179563324764</v>
      </c>
      <c r="E19230">
        <f>Representative_days!H19231</f>
        <v>0.17038633033158901</v>
      </c>
      <c r="F19230">
        <v>1</v>
      </c>
      <c r="G19230">
        <v>1</v>
      </c>
      <c r="H19230">
        <v>1</v>
      </c>
      <c r="I19230">
        <f>Representative_days!D19231*1000</f>
        <v>570.79135401708299</v>
      </c>
      <c r="J19230">
        <f>MIN(Installed_capacity_init!$I$2/1000,Representative_days!N19231)*1000</f>
        <v>2949.77986317657</v>
      </c>
      <c r="K19230">
        <f>Representative_days!G19231-Installed_capacity_init!$G$3*Installed_capacity_init!$G$2</f>
        <v>38315.8900829099</v>
      </c>
    </row>
    <row r="19231" spans="1:11" x14ac:dyDescent="0.35">
      <c r="A19231">
        <v>2040</v>
      </c>
      <c r="B19231">
        <f>Representative_days!C19232</f>
        <v>5</v>
      </c>
      <c r="C19231">
        <f>Representative_days!Q19232</f>
        <v>2.0081278497892999E-3</v>
      </c>
      <c r="D19231">
        <f>Representative_days!K19232</f>
        <v>0.11175606010625801</v>
      </c>
      <c r="E19231">
        <f>Representative_days!H19232</f>
        <v>0.16993516545020201</v>
      </c>
      <c r="F19231">
        <v>1</v>
      </c>
      <c r="G19231">
        <v>1</v>
      </c>
      <c r="H19231">
        <v>1</v>
      </c>
      <c r="I19231">
        <f>Representative_days!D19232*1000</f>
        <v>593.858177195954</v>
      </c>
      <c r="J19231">
        <f>MIN(Installed_capacity_init!$I$2/1000,Representative_days!N19232)*1000</f>
        <v>2976.7484365478399</v>
      </c>
      <c r="K19231">
        <f>Representative_days!G19232-Installed_capacity_init!$G$3*Installed_capacity_init!$G$2</f>
        <v>43600.049201993002</v>
      </c>
    </row>
    <row r="19232" spans="1:11" x14ac:dyDescent="0.35">
      <c r="A19232">
        <v>2040</v>
      </c>
      <c r="B19232">
        <f>Representative_days!C19233</f>
        <v>5</v>
      </c>
      <c r="C19232">
        <f>Representative_days!Q19233</f>
        <v>0.15814116362369701</v>
      </c>
      <c r="D19232">
        <f>Representative_days!K19233</f>
        <v>0.11292880395584599</v>
      </c>
      <c r="E19232">
        <f>Representative_days!H19233</f>
        <v>0.17422394284644499</v>
      </c>
      <c r="F19232">
        <v>1</v>
      </c>
      <c r="G19232">
        <v>1</v>
      </c>
      <c r="H19232">
        <v>1</v>
      </c>
      <c r="I19232">
        <f>Representative_days!D19233*1000</f>
        <v>616.10999388197297</v>
      </c>
      <c r="J19232">
        <f>MIN(Installed_capacity_init!$I$2/1000,Representative_days!N19233)*1000</f>
        <v>3011.2500648988998</v>
      </c>
      <c r="K19232">
        <f>Representative_days!G19233-Installed_capacity_init!$G$3*Installed_capacity_init!$G$2</f>
        <v>47738.591593220597</v>
      </c>
    </row>
    <row r="19233" spans="1:11" x14ac:dyDescent="0.35">
      <c r="A19233">
        <v>2040</v>
      </c>
      <c r="B19233">
        <f>Representative_days!C19234</f>
        <v>5</v>
      </c>
      <c r="C19233">
        <f>Representative_days!Q19234</f>
        <v>0.26644415874024002</v>
      </c>
      <c r="D19233">
        <f>Representative_days!K19234</f>
        <v>0.13077474868214101</v>
      </c>
      <c r="E19233">
        <f>Representative_days!H19234</f>
        <v>0.16368164913776501</v>
      </c>
      <c r="F19233">
        <v>1</v>
      </c>
      <c r="G19233">
        <v>1</v>
      </c>
      <c r="H19233">
        <v>1</v>
      </c>
      <c r="I19233">
        <f>Representative_days!D19234*1000</f>
        <v>637.216230574208</v>
      </c>
      <c r="J19233">
        <f>MIN(Installed_capacity_init!$I$2/1000,Representative_days!N19234)*1000</f>
        <v>3045.6885681422</v>
      </c>
      <c r="K19233">
        <f>Representative_days!G19234-Installed_capacity_init!$G$3*Installed_capacity_init!$G$2</f>
        <v>50368.517442890799</v>
      </c>
    </row>
    <row r="19234" spans="1:11" x14ac:dyDescent="0.35">
      <c r="A19234">
        <v>2040</v>
      </c>
      <c r="B19234">
        <f>Representative_days!C19235</f>
        <v>5</v>
      </c>
      <c r="C19234">
        <f>Representative_days!Q19235</f>
        <v>0.35128781497137501</v>
      </c>
      <c r="D19234">
        <f>Representative_days!K19235</f>
        <v>0.15414803126521201</v>
      </c>
      <c r="E19234">
        <f>Representative_days!H19235</f>
        <v>0.15837338635165099</v>
      </c>
      <c r="F19234">
        <v>1</v>
      </c>
      <c r="G19234">
        <v>1</v>
      </c>
      <c r="H19234">
        <v>1</v>
      </c>
      <c r="I19234">
        <f>Representative_days!D19235*1000</f>
        <v>662.25592086590507</v>
      </c>
      <c r="J19234">
        <f>MIN(Installed_capacity_init!$I$2/1000,Representative_days!N19235)*1000</f>
        <v>3091.5193835651298</v>
      </c>
      <c r="K19234">
        <f>Representative_days!G19235-Installed_capacity_init!$G$3*Installed_capacity_init!$G$2</f>
        <v>50665.193009708702</v>
      </c>
    </row>
    <row r="19235" spans="1:11" x14ac:dyDescent="0.35">
      <c r="A19235">
        <v>2040</v>
      </c>
      <c r="B19235">
        <f>Representative_days!C19236</f>
        <v>5</v>
      </c>
      <c r="C19235">
        <f>Representative_days!Q19236</f>
        <v>0.429865452832564</v>
      </c>
      <c r="D19235">
        <f>Representative_days!K19236</f>
        <v>0.182941914460762</v>
      </c>
      <c r="E19235">
        <f>Representative_days!H19236</f>
        <v>0.15847975599879699</v>
      </c>
      <c r="F19235">
        <v>1</v>
      </c>
      <c r="G19235">
        <v>1</v>
      </c>
      <c r="H19235">
        <v>1</v>
      </c>
      <c r="I19235">
        <f>Representative_days!D19236*1000</f>
        <v>687.29050835057808</v>
      </c>
      <c r="J19235">
        <f>MIN(Installed_capacity_init!$I$2/1000,Representative_days!N19236)*1000</f>
        <v>3145.3260541172699</v>
      </c>
      <c r="K19235">
        <f>Representative_days!G19236-Installed_capacity_init!$G$3*Installed_capacity_init!$G$2</f>
        <v>50971.544404258602</v>
      </c>
    </row>
    <row r="19236" spans="1:11" x14ac:dyDescent="0.35">
      <c r="A19236">
        <v>2040</v>
      </c>
      <c r="B19236">
        <f>Representative_days!C19237</f>
        <v>5</v>
      </c>
      <c r="C19236">
        <f>Representative_days!Q19237</f>
        <v>0.51706581962764098</v>
      </c>
      <c r="D19236">
        <f>Representative_days!K19237</f>
        <v>0.19422911408507099</v>
      </c>
      <c r="E19236">
        <f>Representative_days!H19237</f>
        <v>0.14947843572019101</v>
      </c>
      <c r="F19236">
        <v>1</v>
      </c>
      <c r="G19236">
        <v>1</v>
      </c>
      <c r="H19236">
        <v>1</v>
      </c>
      <c r="I19236">
        <f>Representative_days!D19237*1000</f>
        <v>693.32719249939498</v>
      </c>
      <c r="J19236">
        <f>MIN(Installed_capacity_init!$I$2/1000,Representative_days!N19237)*1000</f>
        <v>3161.66995439531</v>
      </c>
      <c r="K19236">
        <f>Representative_days!G19237-Installed_capacity_init!$G$3*Installed_capacity_init!$G$2</f>
        <v>51386.1894977876</v>
      </c>
    </row>
    <row r="19237" spans="1:11" x14ac:dyDescent="0.35">
      <c r="A19237">
        <v>2040</v>
      </c>
      <c r="B19237">
        <f>Representative_days!C19238</f>
        <v>5</v>
      </c>
      <c r="C19237">
        <f>Representative_days!Q19238</f>
        <v>0.53005193953503904</v>
      </c>
      <c r="D19237">
        <f>Representative_days!K19238</f>
        <v>0.21050488658486599</v>
      </c>
      <c r="E19237">
        <f>Representative_days!H19238</f>
        <v>0.146748108472401</v>
      </c>
      <c r="F19237">
        <v>1</v>
      </c>
      <c r="G19237">
        <v>1</v>
      </c>
      <c r="H19237">
        <v>1</v>
      </c>
      <c r="I19237">
        <f>Representative_days!D19238*1000</f>
        <v>700.99993707632404</v>
      </c>
      <c r="J19237">
        <f>MIN(Installed_capacity_init!$I$2/1000,Representative_days!N19238)*1000</f>
        <v>3191.5693129593697</v>
      </c>
      <c r="K19237">
        <f>Representative_days!G19238-Installed_capacity_init!$G$3*Installed_capacity_init!$G$2</f>
        <v>52157.585053986302</v>
      </c>
    </row>
    <row r="19238" spans="1:11" x14ac:dyDescent="0.35">
      <c r="A19238">
        <v>2040</v>
      </c>
      <c r="B19238">
        <f>Representative_days!C19239</f>
        <v>5</v>
      </c>
      <c r="C19238">
        <f>Representative_days!Q19239</f>
        <v>0.47314054037599002</v>
      </c>
      <c r="D19238">
        <f>Representative_days!K19239</f>
        <v>0.231035753148921</v>
      </c>
      <c r="E19238">
        <f>Representative_days!H19239</f>
        <v>0.15002898475795301</v>
      </c>
      <c r="F19238">
        <v>1</v>
      </c>
      <c r="G19238">
        <v>1</v>
      </c>
      <c r="H19238">
        <v>1</v>
      </c>
      <c r="I19238">
        <f>Representative_days!D19239*1000</f>
        <v>708.44073590440598</v>
      </c>
      <c r="J19238">
        <f>MIN(Installed_capacity_init!$I$2/1000,Representative_days!N19239)*1000</f>
        <v>3222.8923035769899</v>
      </c>
      <c r="K19238">
        <f>Representative_days!G19239-Installed_capacity_init!$G$3*Installed_capacity_init!$G$2</f>
        <v>51995.1846146108</v>
      </c>
    </row>
    <row r="19239" spans="1:11" x14ac:dyDescent="0.35">
      <c r="A19239">
        <v>2040</v>
      </c>
      <c r="B19239">
        <f>Representative_days!C19240</f>
        <v>5</v>
      </c>
      <c r="C19239">
        <f>Representative_days!Q19240</f>
        <v>0.43146576903032802</v>
      </c>
      <c r="D19239">
        <f>Representative_days!K19240</f>
        <v>0.21978840087547299</v>
      </c>
      <c r="E19239">
        <f>Representative_days!H19240</f>
        <v>0.15387544636202599</v>
      </c>
      <c r="F19239">
        <v>1</v>
      </c>
      <c r="G19239">
        <v>1</v>
      </c>
      <c r="H19239">
        <v>1</v>
      </c>
      <c r="I19239">
        <f>Representative_days!D19240*1000</f>
        <v>708.79411668795399</v>
      </c>
      <c r="J19239">
        <f>MIN(Installed_capacity_init!$I$2/1000,Representative_days!N19240)*1000</f>
        <v>3226.85780519543</v>
      </c>
      <c r="K19239">
        <f>Representative_days!G19240-Installed_capacity_init!$G$3*Installed_capacity_init!$G$2</f>
        <v>52839.510288546699</v>
      </c>
    </row>
    <row r="19240" spans="1:11" x14ac:dyDescent="0.35">
      <c r="A19240">
        <v>2040</v>
      </c>
      <c r="B19240">
        <f>Representative_days!C19241</f>
        <v>5</v>
      </c>
      <c r="C19240">
        <f>Representative_days!Q19241</f>
        <v>0.35979925423572301</v>
      </c>
      <c r="D19240">
        <f>Representative_days!K19241</f>
        <v>0.21109428585870901</v>
      </c>
      <c r="E19240">
        <f>Representative_days!H19241</f>
        <v>0.165272642738441</v>
      </c>
      <c r="F19240">
        <v>1</v>
      </c>
      <c r="G19240">
        <v>1</v>
      </c>
      <c r="H19240">
        <v>1</v>
      </c>
      <c r="I19240">
        <f>Representative_days!D19241*1000</f>
        <v>711.83023487059199</v>
      </c>
      <c r="J19240">
        <f>MIN(Installed_capacity_init!$I$2/1000,Representative_days!N19241)*1000</f>
        <v>3224.6339711799001</v>
      </c>
      <c r="K19240">
        <f>Representative_days!G19241-Installed_capacity_init!$G$3*Installed_capacity_init!$G$2</f>
        <v>53053.685526789697</v>
      </c>
    </row>
    <row r="19241" spans="1:11" x14ac:dyDescent="0.35">
      <c r="A19241">
        <v>2040</v>
      </c>
      <c r="B19241">
        <f>Representative_days!C19242</f>
        <v>5</v>
      </c>
      <c r="C19241">
        <f>Representative_days!Q19242</f>
        <v>0.24506378566864701</v>
      </c>
      <c r="D19241">
        <f>Representative_days!K19242</f>
        <v>0.20605438584129601</v>
      </c>
      <c r="E19241">
        <f>Representative_days!H19242</f>
        <v>0.18221191659292599</v>
      </c>
      <c r="F19241">
        <v>1</v>
      </c>
      <c r="G19241">
        <v>1</v>
      </c>
      <c r="H19241">
        <v>1</v>
      </c>
      <c r="I19241">
        <f>Representative_days!D19242*1000</f>
        <v>714.90217568861704</v>
      </c>
      <c r="J19241">
        <f>MIN(Installed_capacity_init!$I$2/1000,Representative_days!N19242)*1000</f>
        <v>3227.0773946706399</v>
      </c>
      <c r="K19241">
        <f>Representative_days!G19242-Installed_capacity_init!$G$3*Installed_capacity_init!$G$2</f>
        <v>52376.903602327497</v>
      </c>
    </row>
    <row r="19242" spans="1:11" x14ac:dyDescent="0.35">
      <c r="A19242">
        <v>2040</v>
      </c>
      <c r="B19242">
        <f>Representative_days!C19243</f>
        <v>5</v>
      </c>
      <c r="C19242">
        <f>Representative_days!Q19243</f>
        <v>0.128265428550247</v>
      </c>
      <c r="D19242">
        <f>Representative_days!K19243</f>
        <v>0.16768986370357</v>
      </c>
      <c r="E19242">
        <f>Representative_days!H19243</f>
        <v>0.18952764816482601</v>
      </c>
      <c r="F19242">
        <v>1</v>
      </c>
      <c r="G19242">
        <v>1</v>
      </c>
      <c r="H19242">
        <v>1</v>
      </c>
      <c r="I19242">
        <f>Representative_days!D19243*1000</f>
        <v>677.74260522656004</v>
      </c>
      <c r="J19242">
        <f>MIN(Installed_capacity_init!$I$2/1000,Representative_days!N19243)*1000</f>
        <v>3134.5284816833996</v>
      </c>
      <c r="K19242">
        <f>Representative_days!G19243-Installed_capacity_init!$G$3*Installed_capacity_init!$G$2</f>
        <v>51731.995875964203</v>
      </c>
    </row>
    <row r="19243" spans="1:11" x14ac:dyDescent="0.35">
      <c r="A19243">
        <v>2040</v>
      </c>
      <c r="B19243">
        <f>Representative_days!C19244</f>
        <v>5</v>
      </c>
      <c r="C19243">
        <f>Representative_days!Q19244</f>
        <v>9.1215501146085301E-3</v>
      </c>
      <c r="D19243">
        <f>Representative_days!K19244</f>
        <v>0.13718307563599599</v>
      </c>
      <c r="E19243">
        <f>Representative_days!H19244</f>
        <v>0.20074382730402601</v>
      </c>
      <c r="F19243">
        <v>1</v>
      </c>
      <c r="G19243">
        <v>1</v>
      </c>
      <c r="H19243">
        <v>1</v>
      </c>
      <c r="I19243">
        <f>Representative_days!D19244*1000</f>
        <v>642.02720174611602</v>
      </c>
      <c r="J19243">
        <f>MIN(Installed_capacity_init!$I$2/1000,Representative_days!N19244)*1000</f>
        <v>3051.02129643844</v>
      </c>
      <c r="K19243">
        <f>Representative_days!G19244-Installed_capacity_init!$G$3*Installed_capacity_init!$G$2</f>
        <v>51292.050214421302</v>
      </c>
    </row>
    <row r="19244" spans="1:11" x14ac:dyDescent="0.35">
      <c r="A19244">
        <v>2040</v>
      </c>
      <c r="B19244">
        <f>Representative_days!C19245</f>
        <v>5</v>
      </c>
      <c r="C19244">
        <f>Representative_days!Q19245</f>
        <v>2.2968036604670601E-7</v>
      </c>
      <c r="D19244">
        <f>Representative_days!K19245</f>
        <v>0.114456052195858</v>
      </c>
      <c r="E19244">
        <f>Representative_days!H19245</f>
        <v>0.21525716739977799</v>
      </c>
      <c r="F19244">
        <v>1</v>
      </c>
      <c r="G19244">
        <v>1</v>
      </c>
      <c r="H19244">
        <v>1</v>
      </c>
      <c r="I19244">
        <f>Representative_days!D19245*1000</f>
        <v>607.16262446452595</v>
      </c>
      <c r="J19244">
        <f>MIN(Installed_capacity_init!$I$2/1000,Representative_days!N19245)*1000</f>
        <v>2966.5362119658598</v>
      </c>
      <c r="K19244">
        <f>Representative_days!G19245-Installed_capacity_init!$G$3*Installed_capacity_init!$G$2</f>
        <v>48580.4720349524</v>
      </c>
    </row>
    <row r="19245" spans="1:11" x14ac:dyDescent="0.35">
      <c r="A19245">
        <v>2040</v>
      </c>
      <c r="B19245">
        <f>Representative_days!C19246</f>
        <v>5</v>
      </c>
      <c r="C19245">
        <f>Representative_days!Q19246</f>
        <v>0</v>
      </c>
      <c r="D19245">
        <f>Representative_days!K19246</f>
        <v>0.107786519289222</v>
      </c>
      <c r="E19245">
        <f>Representative_days!H19246</f>
        <v>0.220471929528362</v>
      </c>
      <c r="F19245">
        <v>1</v>
      </c>
      <c r="G19245">
        <v>1</v>
      </c>
      <c r="H19245">
        <v>1</v>
      </c>
      <c r="I19245">
        <f>Representative_days!D19246*1000</f>
        <v>575.97698915063597</v>
      </c>
      <c r="J19245">
        <f>MIN(Installed_capacity_init!$I$2/1000,Representative_days!N19246)*1000</f>
        <v>2895.41185285642</v>
      </c>
      <c r="K19245">
        <f>Representative_days!G19246-Installed_capacity_init!$G$3*Installed_capacity_init!$G$2</f>
        <v>44874.626384225798</v>
      </c>
    </row>
    <row r="19246" spans="1:11" x14ac:dyDescent="0.35">
      <c r="A19246">
        <v>2040</v>
      </c>
      <c r="B19246">
        <f>Representative_days!C19247</f>
        <v>5</v>
      </c>
      <c r="C19246">
        <f>Representative_days!Q19247</f>
        <v>0</v>
      </c>
      <c r="D19246">
        <f>Representative_days!K19247</f>
        <v>0.10373410837863201</v>
      </c>
      <c r="E19246">
        <f>Representative_days!H19247</f>
        <v>0.22970377239932599</v>
      </c>
      <c r="F19246">
        <v>1</v>
      </c>
      <c r="G19246">
        <v>1</v>
      </c>
      <c r="H19246">
        <v>1</v>
      </c>
      <c r="I19246">
        <f>Representative_days!D19247*1000</f>
        <v>543.68865721362499</v>
      </c>
      <c r="J19246">
        <f>MIN(Installed_capacity_init!$I$2/1000,Representative_days!N19247)*1000</f>
        <v>2828.3626540261698</v>
      </c>
      <c r="K19246">
        <f>Representative_days!G19247-Installed_capacity_init!$G$3*Installed_capacity_init!$G$2</f>
        <v>41219.190898661502</v>
      </c>
    </row>
    <row r="19247" spans="1:11" x14ac:dyDescent="0.35">
      <c r="A19247">
        <v>2040</v>
      </c>
      <c r="B19247">
        <f>Representative_days!C19248</f>
        <v>5</v>
      </c>
      <c r="C19247">
        <f>Representative_days!Q19248</f>
        <v>0</v>
      </c>
      <c r="D19247">
        <f>Representative_days!K19248</f>
        <v>0.102170884415412</v>
      </c>
      <c r="E19247">
        <f>Representative_days!H19248</f>
        <v>0.241704757815833</v>
      </c>
      <c r="F19247">
        <v>1</v>
      </c>
      <c r="G19247">
        <v>1</v>
      </c>
      <c r="H19247">
        <v>1</v>
      </c>
      <c r="I19247">
        <f>Representative_days!D19248*1000</f>
        <v>511.45460890148399</v>
      </c>
      <c r="J19247">
        <f>MIN(Installed_capacity_init!$I$2/1000,Representative_days!N19248)*1000</f>
        <v>2755.3271211195902</v>
      </c>
      <c r="K19247">
        <f>Representative_days!G19248-Installed_capacity_init!$G$3*Installed_capacity_init!$G$2</f>
        <v>38064.7945290711</v>
      </c>
    </row>
    <row r="19248" spans="1:11" x14ac:dyDescent="0.35">
      <c r="A19248">
        <v>2040</v>
      </c>
      <c r="B19248">
        <f>Representative_days!C19249</f>
        <v>5</v>
      </c>
      <c r="C19248">
        <f>Representative_days!Q19249</f>
        <v>0</v>
      </c>
      <c r="D19248">
        <f>Representative_days!K19249</f>
        <v>0.103490675797031</v>
      </c>
      <c r="E19248">
        <f>Representative_days!H19249</f>
        <v>0.24290665336890799</v>
      </c>
      <c r="F19248">
        <v>1</v>
      </c>
      <c r="G19248">
        <v>1</v>
      </c>
      <c r="H19248">
        <v>1</v>
      </c>
      <c r="I19248">
        <f>Representative_days!D19249*1000</f>
        <v>512.141148552044</v>
      </c>
      <c r="J19248">
        <f>MIN(Installed_capacity_init!$I$2/1000,Representative_days!N19249)*1000</f>
        <v>2757.7990000837999</v>
      </c>
      <c r="K19248">
        <f>Representative_days!G19249-Installed_capacity_init!$G$3*Installed_capacity_init!$G$2</f>
        <v>35039.464104923398</v>
      </c>
    </row>
    <row r="19249" spans="1:11" x14ac:dyDescent="0.35">
      <c r="A19249">
        <v>2040</v>
      </c>
      <c r="B19249">
        <f>Representative_days!C19250</f>
        <v>5</v>
      </c>
      <c r="C19249">
        <f>Representative_days!Q19250</f>
        <v>0</v>
      </c>
      <c r="D19249">
        <f>Representative_days!K19250</f>
        <v>0.10662796823481301</v>
      </c>
      <c r="E19249">
        <f>Representative_days!H19250</f>
        <v>0.24798430294843701</v>
      </c>
      <c r="F19249">
        <v>1</v>
      </c>
      <c r="G19249">
        <v>1</v>
      </c>
      <c r="H19249">
        <v>1</v>
      </c>
      <c r="I19249">
        <f>Representative_days!D19250*1000</f>
        <v>512.85487418468506</v>
      </c>
      <c r="J19249">
        <f>MIN(Installed_capacity_init!$I$2/1000,Representative_days!N19250)*1000</f>
        <v>2754.3730597547601</v>
      </c>
      <c r="K19249">
        <f>Representative_days!G19250-Installed_capacity_init!$G$3*Installed_capacity_init!$G$2</f>
        <v>33302.2338127279</v>
      </c>
    </row>
    <row r="19250" spans="1:11" x14ac:dyDescent="0.35">
      <c r="A19250">
        <v>2040</v>
      </c>
      <c r="B19250">
        <f>Representative_days!C19251</f>
        <v>5</v>
      </c>
      <c r="C19250">
        <f>Representative_days!Q19251</f>
        <v>0</v>
      </c>
      <c r="D19250">
        <f>Representative_days!K19251</f>
        <v>8.4860702667431398E-2</v>
      </c>
      <c r="E19250">
        <f>Representative_days!H19251</f>
        <v>0.62221193044052803</v>
      </c>
      <c r="F19250">
        <v>1</v>
      </c>
      <c r="G19250">
        <v>1</v>
      </c>
      <c r="H19250">
        <v>1</v>
      </c>
      <c r="I19250">
        <f>Representative_days!D19251*1000</f>
        <v>441.41903842953798</v>
      </c>
      <c r="J19250">
        <f>MIN(Installed_capacity_init!$I$2/1000,Representative_days!N19251)*1000</f>
        <v>2813.6833400042296</v>
      </c>
      <c r="K19250">
        <f>Representative_days!G19251-Installed_capacity_init!$G$3*Installed_capacity_init!$G$2</f>
        <v>33193.505560218298</v>
      </c>
    </row>
    <row r="19251" spans="1:11" x14ac:dyDescent="0.35">
      <c r="A19251">
        <v>2040</v>
      </c>
      <c r="B19251">
        <f>Representative_days!C19252</f>
        <v>5</v>
      </c>
      <c r="C19251">
        <f>Representative_days!Q19252</f>
        <v>0</v>
      </c>
      <c r="D19251">
        <f>Representative_days!K19252</f>
        <v>8.2932500991363206E-2</v>
      </c>
      <c r="E19251">
        <f>Representative_days!H19252</f>
        <v>0.60891152425658102</v>
      </c>
      <c r="F19251">
        <v>1</v>
      </c>
      <c r="G19251">
        <v>1</v>
      </c>
      <c r="H19251">
        <v>1</v>
      </c>
      <c r="I19251">
        <f>Representative_days!D19252*1000</f>
        <v>435.54863882054099</v>
      </c>
      <c r="J19251">
        <f>MIN(Installed_capacity_init!$I$2/1000,Representative_days!N19252)*1000</f>
        <v>2800.36249738059</v>
      </c>
      <c r="K19251">
        <f>Representative_days!G19252-Installed_capacity_init!$G$3*Installed_capacity_init!$G$2</f>
        <v>32387.112929108298</v>
      </c>
    </row>
    <row r="19252" spans="1:11" x14ac:dyDescent="0.35">
      <c r="A19252">
        <v>2040</v>
      </c>
      <c r="B19252">
        <f>Representative_days!C19253</f>
        <v>5</v>
      </c>
      <c r="C19252">
        <f>Representative_days!Q19253</f>
        <v>0</v>
      </c>
      <c r="D19252">
        <f>Representative_days!K19253</f>
        <v>8.2001958657261204E-2</v>
      </c>
      <c r="E19252">
        <f>Representative_days!H19253</f>
        <v>0.59326025200754495</v>
      </c>
      <c r="F19252">
        <v>1</v>
      </c>
      <c r="G19252">
        <v>1</v>
      </c>
      <c r="H19252">
        <v>1</v>
      </c>
      <c r="I19252">
        <f>Representative_days!D19253*1000</f>
        <v>428.00672905624299</v>
      </c>
      <c r="J19252">
        <f>MIN(Installed_capacity_init!$I$2/1000,Representative_days!N19253)*1000</f>
        <v>2778.7832757056399</v>
      </c>
      <c r="K19252">
        <f>Representative_days!G19253-Installed_capacity_init!$G$3*Installed_capacity_init!$G$2</f>
        <v>32167.636065255203</v>
      </c>
    </row>
    <row r="19253" spans="1:11" x14ac:dyDescent="0.35">
      <c r="A19253">
        <v>2040</v>
      </c>
      <c r="B19253">
        <f>Representative_days!C19254</f>
        <v>5</v>
      </c>
      <c r="C19253">
        <f>Representative_days!Q19254</f>
        <v>0</v>
      </c>
      <c r="D19253">
        <f>Representative_days!K19254</f>
        <v>8.1711467403647403E-2</v>
      </c>
      <c r="E19253">
        <f>Representative_days!H19254</f>
        <v>0.57671775330508201</v>
      </c>
      <c r="F19253">
        <v>1</v>
      </c>
      <c r="G19253">
        <v>1</v>
      </c>
      <c r="H19253">
        <v>1</v>
      </c>
      <c r="I19253">
        <f>Representative_days!D19254*1000</f>
        <v>419.128475469916</v>
      </c>
      <c r="J19253">
        <f>MIN(Installed_capacity_init!$I$2/1000,Representative_days!N19254)*1000</f>
        <v>2755.6012519236697</v>
      </c>
      <c r="K19253">
        <f>Representative_days!G19254-Installed_capacity_init!$G$3*Installed_capacity_init!$G$2</f>
        <v>34778.011184548799</v>
      </c>
    </row>
    <row r="19254" spans="1:11" x14ac:dyDescent="0.35">
      <c r="A19254">
        <v>2040</v>
      </c>
      <c r="B19254">
        <f>Representative_days!C19255</f>
        <v>5</v>
      </c>
      <c r="C19254">
        <f>Representative_days!Q19255</f>
        <v>0</v>
      </c>
      <c r="D19254">
        <f>Representative_days!K19255</f>
        <v>8.0963947402989705E-2</v>
      </c>
      <c r="E19254">
        <f>Representative_days!H19255</f>
        <v>0.56388476540223598</v>
      </c>
      <c r="F19254">
        <v>1</v>
      </c>
      <c r="G19254">
        <v>1</v>
      </c>
      <c r="H19254">
        <v>1</v>
      </c>
      <c r="I19254">
        <f>Representative_days!D19255*1000</f>
        <v>430.06022196250899</v>
      </c>
      <c r="J19254">
        <f>MIN(Installed_capacity_init!$I$2/1000,Representative_days!N19255)*1000</f>
        <v>2796.70705510782</v>
      </c>
      <c r="K19254">
        <f>Representative_days!G19255-Installed_capacity_init!$G$3*Installed_capacity_init!$G$2</f>
        <v>40250.445581155</v>
      </c>
    </row>
    <row r="19255" spans="1:11" x14ac:dyDescent="0.35">
      <c r="A19255">
        <v>2040</v>
      </c>
      <c r="B19255">
        <f>Representative_days!C19256</f>
        <v>5</v>
      </c>
      <c r="C19255">
        <f>Representative_days!Q19256</f>
        <v>1.24125775044367E-3</v>
      </c>
      <c r="D19255">
        <f>Representative_days!K19256</f>
        <v>8.13423532009106E-2</v>
      </c>
      <c r="E19255">
        <f>Representative_days!H19256</f>
        <v>0.55066998895726604</v>
      </c>
      <c r="F19255">
        <v>1</v>
      </c>
      <c r="G19255">
        <v>1</v>
      </c>
      <c r="H19255">
        <v>1</v>
      </c>
      <c r="I19255">
        <f>Representative_days!D19256*1000</f>
        <v>438.10551195356004</v>
      </c>
      <c r="J19255">
        <f>MIN(Installed_capacity_init!$I$2/1000,Representative_days!N19256)*1000</f>
        <v>2827.1793613969398</v>
      </c>
      <c r="K19255">
        <f>Representative_days!G19256-Installed_capacity_init!$G$3*Installed_capacity_init!$G$2</f>
        <v>45738.316142134798</v>
      </c>
    </row>
    <row r="19256" spans="1:11" x14ac:dyDescent="0.35">
      <c r="A19256">
        <v>2040</v>
      </c>
      <c r="B19256">
        <f>Representative_days!C19257</f>
        <v>5</v>
      </c>
      <c r="C19256">
        <f>Representative_days!Q19257</f>
        <v>0.12001041895234101</v>
      </c>
      <c r="D19256">
        <f>Representative_days!K19257</f>
        <v>8.2855454303983805E-2</v>
      </c>
      <c r="E19256">
        <f>Representative_days!H19257</f>
        <v>0.53903583159558399</v>
      </c>
      <c r="F19256">
        <v>1</v>
      </c>
      <c r="G19256">
        <v>1</v>
      </c>
      <c r="H19256">
        <v>1</v>
      </c>
      <c r="I19256">
        <f>Representative_days!D19257*1000</f>
        <v>446.15092278177599</v>
      </c>
      <c r="J19256">
        <f>MIN(Installed_capacity_init!$I$2/1000,Representative_days!N19257)*1000</f>
        <v>2861.3869466620499</v>
      </c>
      <c r="K19256">
        <f>Representative_days!G19257-Installed_capacity_init!$G$3*Installed_capacity_init!$G$2</f>
        <v>50686.794602941802</v>
      </c>
    </row>
    <row r="19257" spans="1:11" x14ac:dyDescent="0.35">
      <c r="A19257">
        <v>2040</v>
      </c>
      <c r="B19257">
        <f>Representative_days!C19258</f>
        <v>5</v>
      </c>
      <c r="C19257">
        <f>Representative_days!Q19258</f>
        <v>0.23621964403836199</v>
      </c>
      <c r="D19257">
        <f>Representative_days!K19258</f>
        <v>8.7854249165846499E-2</v>
      </c>
      <c r="E19257">
        <f>Representative_days!H19258</f>
        <v>0.53498123106881601</v>
      </c>
      <c r="F19257">
        <v>1</v>
      </c>
      <c r="G19257">
        <v>1</v>
      </c>
      <c r="H19257">
        <v>1</v>
      </c>
      <c r="I19257">
        <f>Representative_days!D19258*1000</f>
        <v>455.03191858056204</v>
      </c>
      <c r="J19257">
        <f>MIN(Installed_capacity_init!$I$2/1000,Representative_days!N19258)*1000</f>
        <v>2890.5112719858898</v>
      </c>
      <c r="K19257">
        <f>Representative_days!G19258-Installed_capacity_init!$G$3*Installed_capacity_init!$G$2</f>
        <v>53865.172134890301</v>
      </c>
    </row>
    <row r="19258" spans="1:11" x14ac:dyDescent="0.35">
      <c r="A19258">
        <v>2040</v>
      </c>
      <c r="B19258">
        <f>Representative_days!C19259</f>
        <v>5</v>
      </c>
      <c r="C19258">
        <f>Representative_days!Q19259</f>
        <v>0.27208257093840299</v>
      </c>
      <c r="D19258">
        <f>Representative_days!K19259</f>
        <v>9.5551887398152097E-2</v>
      </c>
      <c r="E19258">
        <f>Representative_days!H19259</f>
        <v>0.52805321221517099</v>
      </c>
      <c r="F19258">
        <v>1</v>
      </c>
      <c r="G19258">
        <v>1</v>
      </c>
      <c r="H19258">
        <v>1</v>
      </c>
      <c r="I19258">
        <f>Representative_days!D19259*1000</f>
        <v>465.73766771031899</v>
      </c>
      <c r="J19258">
        <f>MIN(Installed_capacity_init!$I$2/1000,Representative_days!N19259)*1000</f>
        <v>2923.4723596254503</v>
      </c>
      <c r="K19258">
        <f>Representative_days!G19259-Installed_capacity_init!$G$3*Installed_capacity_init!$G$2</f>
        <v>54536.868945080001</v>
      </c>
    </row>
    <row r="19259" spans="1:11" x14ac:dyDescent="0.35">
      <c r="A19259">
        <v>2040</v>
      </c>
      <c r="B19259">
        <f>Representative_days!C19260</f>
        <v>5</v>
      </c>
      <c r="C19259">
        <f>Representative_days!Q19260</f>
        <v>0.33635707331664</v>
      </c>
      <c r="D19259">
        <f>Representative_days!K19260</f>
        <v>0.105861865174537</v>
      </c>
      <c r="E19259">
        <f>Representative_days!H19260</f>
        <v>0.52070305191357102</v>
      </c>
      <c r="F19259">
        <v>1</v>
      </c>
      <c r="G19259">
        <v>1</v>
      </c>
      <c r="H19259">
        <v>1</v>
      </c>
      <c r="I19259">
        <f>Representative_days!D19260*1000</f>
        <v>476.38735688272101</v>
      </c>
      <c r="J19259">
        <f>MIN(Installed_capacity_init!$I$2/1000,Representative_days!N19260)*1000</f>
        <v>2954.5779099259998</v>
      </c>
      <c r="K19259">
        <f>Representative_days!G19260-Installed_capacity_init!$G$3*Installed_capacity_init!$G$2</f>
        <v>54984.869224009999</v>
      </c>
    </row>
    <row r="19260" spans="1:11" x14ac:dyDescent="0.35">
      <c r="A19260">
        <v>2040</v>
      </c>
      <c r="B19260">
        <f>Representative_days!C19261</f>
        <v>5</v>
      </c>
      <c r="C19260">
        <f>Representative_days!Q19261</f>
        <v>0.41669917969328102</v>
      </c>
      <c r="D19260">
        <f>Representative_days!K19261</f>
        <v>0.116664336904024</v>
      </c>
      <c r="E19260">
        <f>Representative_days!H19261</f>
        <v>0.51054832309463605</v>
      </c>
      <c r="F19260">
        <v>1</v>
      </c>
      <c r="G19260">
        <v>1</v>
      </c>
      <c r="H19260">
        <v>1</v>
      </c>
      <c r="I19260">
        <f>Representative_days!D19261*1000</f>
        <v>485.35664854209</v>
      </c>
      <c r="J19260">
        <f>MIN(Installed_capacity_init!$I$2/1000,Representative_days!N19261)*1000</f>
        <v>2994.98175981963</v>
      </c>
      <c r="K19260">
        <f>Representative_days!G19261-Installed_capacity_init!$G$3*Installed_capacity_init!$G$2</f>
        <v>55582.2935102435</v>
      </c>
    </row>
    <row r="19261" spans="1:11" x14ac:dyDescent="0.35">
      <c r="A19261">
        <v>2040</v>
      </c>
      <c r="B19261">
        <f>Representative_days!C19262</f>
        <v>5</v>
      </c>
      <c r="C19261">
        <f>Representative_days!Q19262</f>
        <v>0.42397280430522</v>
      </c>
      <c r="D19261">
        <f>Representative_days!K19262</f>
        <v>0.13093148156589399</v>
      </c>
      <c r="E19261">
        <f>Representative_days!H19262</f>
        <v>0.50168073764694898</v>
      </c>
      <c r="F19261">
        <v>1</v>
      </c>
      <c r="G19261">
        <v>1</v>
      </c>
      <c r="H19261">
        <v>1</v>
      </c>
      <c r="I19261">
        <f>Representative_days!D19262*1000</f>
        <v>496.10493408029998</v>
      </c>
      <c r="J19261">
        <f>MIN(Installed_capacity_init!$I$2/1000,Representative_days!N19262)*1000</f>
        <v>3035.0554770550698</v>
      </c>
      <c r="K19261">
        <f>Representative_days!G19262-Installed_capacity_init!$G$3*Installed_capacity_init!$G$2</f>
        <v>55875.920905610699</v>
      </c>
    </row>
    <row r="19262" spans="1:11" x14ac:dyDescent="0.35">
      <c r="A19262">
        <v>2040</v>
      </c>
      <c r="B19262">
        <f>Representative_days!C19263</f>
        <v>5</v>
      </c>
      <c r="C19262">
        <f>Representative_days!Q19263</f>
        <v>0.36320960621721199</v>
      </c>
      <c r="D19262">
        <f>Representative_days!K19263</f>
        <v>0.14898456962284001</v>
      </c>
      <c r="E19262">
        <f>Representative_days!H19263</f>
        <v>0.49541103350405702</v>
      </c>
      <c r="F19262">
        <v>1</v>
      </c>
      <c r="G19262">
        <v>1</v>
      </c>
      <c r="H19262">
        <v>1</v>
      </c>
      <c r="I19262">
        <f>Representative_days!D19263*1000</f>
        <v>506.97667930999404</v>
      </c>
      <c r="J19262">
        <f>MIN(Installed_capacity_init!$I$2/1000,Representative_days!N19263)*1000</f>
        <v>3080.0981663667503</v>
      </c>
      <c r="K19262">
        <f>Representative_days!G19263-Installed_capacity_init!$G$3*Installed_capacity_init!$G$2</f>
        <v>54398.745110804397</v>
      </c>
    </row>
    <row r="19263" spans="1:11" x14ac:dyDescent="0.35">
      <c r="A19263">
        <v>2040</v>
      </c>
      <c r="B19263">
        <f>Representative_days!C19264</f>
        <v>5</v>
      </c>
      <c r="C19263">
        <f>Representative_days!Q19264</f>
        <v>0.321825517396085</v>
      </c>
      <c r="D19263">
        <f>Representative_days!K19264</f>
        <v>0.141252018045084</v>
      </c>
      <c r="E19263">
        <f>Representative_days!H19264</f>
        <v>0.496660666357223</v>
      </c>
      <c r="F19263">
        <v>1</v>
      </c>
      <c r="G19263">
        <v>1</v>
      </c>
      <c r="H19263">
        <v>1</v>
      </c>
      <c r="I19263">
        <f>Representative_days!D19264*1000</f>
        <v>517.052489192076</v>
      </c>
      <c r="J19263">
        <f>MIN(Installed_capacity_init!$I$2/1000,Representative_days!N19264)*1000</f>
        <v>3119.1004177117998</v>
      </c>
      <c r="K19263">
        <f>Representative_days!G19264-Installed_capacity_init!$G$3*Installed_capacity_init!$G$2</f>
        <v>55408.6177142542</v>
      </c>
    </row>
    <row r="19264" spans="1:11" x14ac:dyDescent="0.35">
      <c r="A19264">
        <v>2040</v>
      </c>
      <c r="B19264">
        <f>Representative_days!C19265</f>
        <v>5</v>
      </c>
      <c r="C19264">
        <f>Representative_days!Q19265</f>
        <v>0.26887964713430401</v>
      </c>
      <c r="D19264">
        <f>Representative_days!K19265</f>
        <v>0.13592979252496601</v>
      </c>
      <c r="E19264">
        <f>Representative_days!H19265</f>
        <v>0.49587809799587301</v>
      </c>
      <c r="F19264">
        <v>1</v>
      </c>
      <c r="G19264">
        <v>1</v>
      </c>
      <c r="H19264">
        <v>1</v>
      </c>
      <c r="I19264">
        <f>Representative_days!D19265*1000</f>
        <v>528.07424311738805</v>
      </c>
      <c r="J19264">
        <f>MIN(Installed_capacity_init!$I$2/1000,Representative_days!N19265)*1000</f>
        <v>3158.9740466460798</v>
      </c>
      <c r="K19264">
        <f>Representative_days!G19265-Installed_capacity_init!$G$3*Installed_capacity_init!$G$2</f>
        <v>55377.0188986133</v>
      </c>
    </row>
    <row r="19265" spans="1:11" x14ac:dyDescent="0.35">
      <c r="A19265">
        <v>2040</v>
      </c>
      <c r="B19265">
        <f>Representative_days!C19266</f>
        <v>5</v>
      </c>
      <c r="C19265">
        <f>Representative_days!Q19266</f>
        <v>0.200559074242983</v>
      </c>
      <c r="D19265">
        <f>Representative_days!K19266</f>
        <v>0.133110726745819</v>
      </c>
      <c r="E19265">
        <f>Representative_days!H19266</f>
        <v>0.49344137938138699</v>
      </c>
      <c r="F19265">
        <v>1</v>
      </c>
      <c r="G19265">
        <v>1</v>
      </c>
      <c r="H19265">
        <v>1</v>
      </c>
      <c r="I19265">
        <f>Representative_days!D19266*1000</f>
        <v>539.78461934926804</v>
      </c>
      <c r="J19265">
        <f>MIN(Installed_capacity_init!$I$2/1000,Representative_days!N19266)*1000</f>
        <v>3206.1288071193303</v>
      </c>
      <c r="K19265">
        <f>Representative_days!G19266-Installed_capacity_init!$G$3*Installed_capacity_init!$G$2</f>
        <v>55841.430116101503</v>
      </c>
    </row>
    <row r="19266" spans="1:11" x14ac:dyDescent="0.35">
      <c r="A19266">
        <v>2040</v>
      </c>
      <c r="B19266">
        <f>Representative_days!C19267</f>
        <v>5</v>
      </c>
      <c r="C19266">
        <f>Representative_days!Q19267</f>
        <v>8.5654371436953203E-2</v>
      </c>
      <c r="D19266">
        <f>Representative_days!K19267</f>
        <v>0.118852402073471</v>
      </c>
      <c r="E19266">
        <f>Representative_days!H19267</f>
        <v>0.49278084007873402</v>
      </c>
      <c r="F19266">
        <v>1</v>
      </c>
      <c r="G19266">
        <v>1</v>
      </c>
      <c r="H19266">
        <v>1</v>
      </c>
      <c r="I19266">
        <f>Representative_days!D19267*1000</f>
        <v>522.428028601454</v>
      </c>
      <c r="J19266">
        <f>MIN(Installed_capacity_init!$I$2/1000,Representative_days!N19267)*1000</f>
        <v>3137.55156348623</v>
      </c>
      <c r="K19266">
        <f>Representative_days!G19267-Installed_capacity_init!$G$3*Installed_capacity_init!$G$2</f>
        <v>56547.923580034701</v>
      </c>
    </row>
    <row r="19267" spans="1:11" x14ac:dyDescent="0.35">
      <c r="A19267">
        <v>2040</v>
      </c>
      <c r="B19267">
        <f>Representative_days!C19268</f>
        <v>5</v>
      </c>
      <c r="C19267">
        <f>Representative_days!Q19268</f>
        <v>9.3174531102023696E-3</v>
      </c>
      <c r="D19267">
        <f>Representative_days!K19268</f>
        <v>0.107660255414419</v>
      </c>
      <c r="E19267">
        <f>Representative_days!H19268</f>
        <v>0.49334875398065398</v>
      </c>
      <c r="F19267">
        <v>1</v>
      </c>
      <c r="G19267">
        <v>1</v>
      </c>
      <c r="H19267">
        <v>1</v>
      </c>
      <c r="I19267">
        <f>Representative_days!D19268*1000</f>
        <v>507.05571321763301</v>
      </c>
      <c r="J19267">
        <f>MIN(Installed_capacity_init!$I$2/1000,Representative_days!N19268)*1000</f>
        <v>3078.3265532453397</v>
      </c>
      <c r="K19267">
        <f>Representative_days!G19268-Installed_capacity_init!$G$3*Installed_capacity_init!$G$2</f>
        <v>56235.066890654802</v>
      </c>
    </row>
    <row r="19268" spans="1:11" x14ac:dyDescent="0.35">
      <c r="A19268">
        <v>2040</v>
      </c>
      <c r="B19268">
        <f>Representative_days!C19269</f>
        <v>5</v>
      </c>
      <c r="C19268">
        <f>Representative_days!Q19269</f>
        <v>2.6460554824190598E-4</v>
      </c>
      <c r="D19268">
        <f>Representative_days!K19269</f>
        <v>9.9317939217160395E-2</v>
      </c>
      <c r="E19268">
        <f>Representative_days!H19269</f>
        <v>0.494866495305335</v>
      </c>
      <c r="F19268">
        <v>1</v>
      </c>
      <c r="G19268">
        <v>1</v>
      </c>
      <c r="H19268">
        <v>1</v>
      </c>
      <c r="I19268">
        <f>Representative_days!D19269*1000</f>
        <v>491.09621818371102</v>
      </c>
      <c r="J19268">
        <f>MIN(Installed_capacity_init!$I$2/1000,Representative_days!N19269)*1000</f>
        <v>3017.1324911216598</v>
      </c>
      <c r="K19268">
        <f>Representative_days!G19269-Installed_capacity_init!$G$3*Installed_capacity_init!$G$2</f>
        <v>53929.992621217199</v>
      </c>
    </row>
    <row r="19269" spans="1:11" x14ac:dyDescent="0.35">
      <c r="A19269">
        <v>2040</v>
      </c>
      <c r="B19269">
        <f>Representative_days!C19270</f>
        <v>5</v>
      </c>
      <c r="C19269">
        <f>Representative_days!Q19270</f>
        <v>0</v>
      </c>
      <c r="D19269">
        <f>Representative_days!K19270</f>
        <v>9.5999245999812702E-2</v>
      </c>
      <c r="E19269">
        <f>Representative_days!H19270</f>
        <v>0.50115751066106695</v>
      </c>
      <c r="F19269">
        <v>1</v>
      </c>
      <c r="G19269">
        <v>1</v>
      </c>
      <c r="H19269">
        <v>1</v>
      </c>
      <c r="I19269">
        <f>Representative_days!D19270*1000</f>
        <v>475.69120282440605</v>
      </c>
      <c r="J19269">
        <f>MIN(Installed_capacity_init!$I$2/1000,Representative_days!N19270)*1000</f>
        <v>2958.9247889918101</v>
      </c>
      <c r="K19269">
        <f>Representative_days!G19270-Installed_capacity_init!$G$3*Installed_capacity_init!$G$2</f>
        <v>50624.349128552101</v>
      </c>
    </row>
    <row r="19270" spans="1:11" x14ac:dyDescent="0.35">
      <c r="A19270">
        <v>2040</v>
      </c>
      <c r="B19270">
        <f>Representative_days!C19271</f>
        <v>5</v>
      </c>
      <c r="C19270">
        <f>Representative_days!Q19271</f>
        <v>0</v>
      </c>
      <c r="D19270">
        <f>Representative_days!K19271</f>
        <v>9.4362191783773197E-2</v>
      </c>
      <c r="E19270">
        <f>Representative_days!H19271</f>
        <v>0.50823301757231198</v>
      </c>
      <c r="F19270">
        <v>1</v>
      </c>
      <c r="G19270">
        <v>1</v>
      </c>
      <c r="H19270">
        <v>1</v>
      </c>
      <c r="I19270">
        <f>Representative_days!D19271*1000</f>
        <v>458.969758471045</v>
      </c>
      <c r="J19270">
        <f>MIN(Installed_capacity_init!$I$2/1000,Representative_days!N19271)*1000</f>
        <v>2902.9399213612</v>
      </c>
      <c r="K19270">
        <f>Representative_days!G19271-Installed_capacity_init!$G$3*Installed_capacity_init!$G$2</f>
        <v>46018.507830972798</v>
      </c>
    </row>
    <row r="19271" spans="1:11" x14ac:dyDescent="0.35">
      <c r="A19271">
        <v>2040</v>
      </c>
      <c r="B19271">
        <f>Representative_days!C19272</f>
        <v>5</v>
      </c>
      <c r="C19271">
        <f>Representative_days!Q19272</f>
        <v>0</v>
      </c>
      <c r="D19271">
        <f>Representative_days!K19272</f>
        <v>9.43347084208528E-2</v>
      </c>
      <c r="E19271">
        <f>Representative_days!H19272</f>
        <v>0.51317918656101003</v>
      </c>
      <c r="F19271">
        <v>1</v>
      </c>
      <c r="G19271">
        <v>1</v>
      </c>
      <c r="H19271">
        <v>1</v>
      </c>
      <c r="I19271">
        <f>Representative_days!D19272*1000</f>
        <v>443.04091299292099</v>
      </c>
      <c r="J19271">
        <f>MIN(Installed_capacity_init!$I$2/1000,Representative_days!N19272)*1000</f>
        <v>2842.3218322513999</v>
      </c>
      <c r="K19271">
        <f>Representative_days!G19272-Installed_capacity_init!$G$3*Installed_capacity_init!$G$2</f>
        <v>40852.564415738903</v>
      </c>
    </row>
    <row r="19272" spans="1:11" x14ac:dyDescent="0.35">
      <c r="A19272">
        <v>2040</v>
      </c>
      <c r="B19272">
        <f>Representative_days!C19273</f>
        <v>5</v>
      </c>
      <c r="C19272">
        <f>Representative_days!Q19273</f>
        <v>0</v>
      </c>
      <c r="D19272">
        <f>Representative_days!K19273</f>
        <v>9.3886210788681895E-2</v>
      </c>
      <c r="E19272">
        <f>Representative_days!H19273</f>
        <v>0.50228515660292605</v>
      </c>
      <c r="F19272">
        <v>1</v>
      </c>
      <c r="G19272">
        <v>1</v>
      </c>
      <c r="H19272">
        <v>1</v>
      </c>
      <c r="I19272">
        <f>Representative_days!D19273*1000</f>
        <v>438.62240307008398</v>
      </c>
      <c r="J19272">
        <f>MIN(Installed_capacity_init!$I$2/1000,Representative_days!N19273)*1000</f>
        <v>2828.5029840287202</v>
      </c>
      <c r="K19272">
        <f>Representative_days!G19273-Installed_capacity_init!$G$3*Installed_capacity_init!$G$2</f>
        <v>37358.049072203597</v>
      </c>
    </row>
    <row r="19273" spans="1:11" x14ac:dyDescent="0.35">
      <c r="A19273">
        <v>2040</v>
      </c>
      <c r="B19273">
        <f>Representative_days!C19274</f>
        <v>5</v>
      </c>
      <c r="C19273">
        <f>Representative_days!Q19274</f>
        <v>0</v>
      </c>
      <c r="D19273">
        <f>Representative_days!K19274</f>
        <v>9.4185928843838196E-2</v>
      </c>
      <c r="E19273">
        <f>Representative_days!H19274</f>
        <v>0.49433855044604302</v>
      </c>
      <c r="F19273">
        <v>1</v>
      </c>
      <c r="G19273">
        <v>1</v>
      </c>
      <c r="H19273">
        <v>1</v>
      </c>
      <c r="I19273">
        <f>Representative_days!D19274*1000</f>
        <v>433.33919792812696</v>
      </c>
      <c r="J19273">
        <f>MIN(Installed_capacity_init!$I$2/1000,Representative_days!N19274)*1000</f>
        <v>2819.3653704328103</v>
      </c>
      <c r="K19273">
        <f>Representative_days!G19274-Installed_capacity_init!$G$3*Installed_capacity_init!$G$2</f>
        <v>34706.164933994602</v>
      </c>
    </row>
    <row r="19274" spans="1:11" x14ac:dyDescent="0.35">
      <c r="A19274">
        <v>2040</v>
      </c>
      <c r="B19274">
        <f>Representative_days!C19275</f>
        <v>5</v>
      </c>
      <c r="C19274">
        <f>Representative_days!Q19275</f>
        <v>0</v>
      </c>
      <c r="D19274">
        <f>Representative_days!K19275</f>
        <v>8.0146994773270405E-2</v>
      </c>
      <c r="E19274">
        <f>Representative_days!H19275</f>
        <v>0.49777785518784101</v>
      </c>
      <c r="F19274">
        <v>1</v>
      </c>
      <c r="G19274">
        <v>1</v>
      </c>
      <c r="H19274">
        <v>1</v>
      </c>
      <c r="I19274">
        <f>Representative_days!D19275*1000</f>
        <v>2261.0568152671704</v>
      </c>
      <c r="J19274">
        <f>MIN(Installed_capacity_init!$I$2/1000,Representative_days!N19275)*1000</f>
        <v>7544</v>
      </c>
      <c r="K19274">
        <f>Representative_days!G19275-Installed_capacity_init!$G$3*Installed_capacity_init!$G$2</f>
        <v>31924.873790967198</v>
      </c>
    </row>
    <row r="19275" spans="1:11" x14ac:dyDescent="0.35">
      <c r="A19275">
        <v>2040</v>
      </c>
      <c r="B19275">
        <f>Representative_days!C19276</f>
        <v>5</v>
      </c>
      <c r="C19275">
        <f>Representative_days!Q19276</f>
        <v>0</v>
      </c>
      <c r="D19275">
        <f>Representative_days!K19276</f>
        <v>7.9074911563211003E-2</v>
      </c>
      <c r="E19275">
        <f>Representative_days!H19276</f>
        <v>0.49322058728885398</v>
      </c>
      <c r="F19275">
        <v>1</v>
      </c>
      <c r="G19275">
        <v>1</v>
      </c>
      <c r="H19275">
        <v>1</v>
      </c>
      <c r="I19275">
        <f>Representative_days!D19276*1000</f>
        <v>2261.2474218482103</v>
      </c>
      <c r="J19275">
        <f>MIN(Installed_capacity_init!$I$2/1000,Representative_days!N19276)*1000</f>
        <v>7544</v>
      </c>
      <c r="K19275">
        <f>Representative_days!G19276-Installed_capacity_init!$G$3*Installed_capacity_init!$G$2</f>
        <v>31593.5374203951</v>
      </c>
    </row>
    <row r="19276" spans="1:11" x14ac:dyDescent="0.35">
      <c r="A19276">
        <v>2040</v>
      </c>
      <c r="B19276">
        <f>Representative_days!C19277</f>
        <v>5</v>
      </c>
      <c r="C19276">
        <f>Representative_days!Q19277</f>
        <v>0</v>
      </c>
      <c r="D19276">
        <f>Representative_days!K19277</f>
        <v>7.9149451973563406E-2</v>
      </c>
      <c r="E19276">
        <f>Representative_days!H19277</f>
        <v>0.48868282149918602</v>
      </c>
      <c r="F19276">
        <v>1</v>
      </c>
      <c r="G19276">
        <v>1</v>
      </c>
      <c r="H19276">
        <v>1</v>
      </c>
      <c r="I19276">
        <f>Representative_days!D19277*1000</f>
        <v>2250.3961742628398</v>
      </c>
      <c r="J19276">
        <f>MIN(Installed_capacity_init!$I$2/1000,Representative_days!N19277)*1000</f>
        <v>7544</v>
      </c>
      <c r="K19276">
        <f>Representative_days!G19277-Installed_capacity_init!$G$3*Installed_capacity_init!$G$2</f>
        <v>31998.922019089201</v>
      </c>
    </row>
    <row r="19277" spans="1:11" x14ac:dyDescent="0.35">
      <c r="A19277">
        <v>2040</v>
      </c>
      <c r="B19277">
        <f>Representative_days!C19278</f>
        <v>5</v>
      </c>
      <c r="C19277">
        <f>Representative_days!Q19278</f>
        <v>0</v>
      </c>
      <c r="D19277">
        <f>Representative_days!K19278</f>
        <v>8.0500933873658406E-2</v>
      </c>
      <c r="E19277">
        <f>Representative_days!H19278</f>
        <v>0.486810863122838</v>
      </c>
      <c r="F19277">
        <v>1</v>
      </c>
      <c r="G19277">
        <v>1</v>
      </c>
      <c r="H19277">
        <v>1</v>
      </c>
      <c r="I19277">
        <f>Representative_days!D19278*1000</f>
        <v>2240.3373663857101</v>
      </c>
      <c r="J19277">
        <f>MIN(Installed_capacity_init!$I$2/1000,Representative_days!N19278)*1000</f>
        <v>7544</v>
      </c>
      <c r="K19277">
        <f>Representative_days!G19278-Installed_capacity_init!$G$3*Installed_capacity_init!$G$2</f>
        <v>33622.002023891997</v>
      </c>
    </row>
    <row r="19278" spans="1:11" x14ac:dyDescent="0.35">
      <c r="A19278">
        <v>2040</v>
      </c>
      <c r="B19278">
        <f>Representative_days!C19279</f>
        <v>5</v>
      </c>
      <c r="C19278">
        <f>Representative_days!Q19279</f>
        <v>0</v>
      </c>
      <c r="D19278">
        <f>Representative_days!K19279</f>
        <v>7.7311903160609E-2</v>
      </c>
      <c r="E19278">
        <f>Representative_days!H19279</f>
        <v>0.48392563759261298</v>
      </c>
      <c r="F19278">
        <v>1</v>
      </c>
      <c r="G19278">
        <v>1</v>
      </c>
      <c r="H19278">
        <v>1</v>
      </c>
      <c r="I19278">
        <f>Representative_days!D19279*1000</f>
        <v>2242.6050216542399</v>
      </c>
      <c r="J19278">
        <f>MIN(Installed_capacity_init!$I$2/1000,Representative_days!N19279)*1000</f>
        <v>7544</v>
      </c>
      <c r="K19278">
        <f>Representative_days!G19279-Installed_capacity_init!$G$3*Installed_capacity_init!$G$2</f>
        <v>37581.551741126197</v>
      </c>
    </row>
    <row r="19279" spans="1:11" x14ac:dyDescent="0.35">
      <c r="A19279">
        <v>2040</v>
      </c>
      <c r="B19279">
        <f>Representative_days!C19280</f>
        <v>5</v>
      </c>
      <c r="C19279">
        <f>Representative_days!Q19280</f>
        <v>8.5843976502236602E-3</v>
      </c>
      <c r="D19279">
        <f>Representative_days!K19280</f>
        <v>7.5583556566055393E-2</v>
      </c>
      <c r="E19279">
        <f>Representative_days!H19280</f>
        <v>0.48376300565601499</v>
      </c>
      <c r="F19279">
        <v>1</v>
      </c>
      <c r="G19279">
        <v>1</v>
      </c>
      <c r="H19279">
        <v>1</v>
      </c>
      <c r="I19279">
        <f>Representative_days!D19280*1000</f>
        <v>2240.2310612992501</v>
      </c>
      <c r="J19279">
        <f>MIN(Installed_capacity_init!$I$2/1000,Representative_days!N19280)*1000</f>
        <v>7544</v>
      </c>
      <c r="K19279">
        <f>Representative_days!G19280-Installed_capacity_init!$G$3*Installed_capacity_init!$G$2</f>
        <v>42396.710101638302</v>
      </c>
    </row>
    <row r="19280" spans="1:11" x14ac:dyDescent="0.35">
      <c r="A19280">
        <v>2040</v>
      </c>
      <c r="B19280">
        <f>Representative_days!C19281</f>
        <v>5</v>
      </c>
      <c r="C19280">
        <f>Representative_days!Q19281</f>
        <v>0.114399676203272</v>
      </c>
      <c r="D19280">
        <f>Representative_days!K19281</f>
        <v>7.5345241546571198E-2</v>
      </c>
      <c r="E19280">
        <f>Representative_days!H19281</f>
        <v>0.48366335725626203</v>
      </c>
      <c r="F19280">
        <v>1</v>
      </c>
      <c r="G19280">
        <v>1</v>
      </c>
      <c r="H19280">
        <v>1</v>
      </c>
      <c r="I19280">
        <f>Representative_days!D19281*1000</f>
        <v>2236.7454691084799</v>
      </c>
      <c r="J19280">
        <f>MIN(Installed_capacity_init!$I$2/1000,Representative_days!N19281)*1000</f>
        <v>7544</v>
      </c>
      <c r="K19280">
        <f>Representative_days!G19281-Installed_capacity_init!$G$3*Installed_capacity_init!$G$2</f>
        <v>47158.250679356199</v>
      </c>
    </row>
    <row r="19281" spans="1:11" x14ac:dyDescent="0.35">
      <c r="A19281">
        <v>2040</v>
      </c>
      <c r="B19281">
        <f>Representative_days!C19282</f>
        <v>5</v>
      </c>
      <c r="C19281">
        <f>Representative_days!Q19282</f>
        <v>0.207169155151984</v>
      </c>
      <c r="D19281">
        <f>Representative_days!K19282</f>
        <v>9.1326098536983896E-2</v>
      </c>
      <c r="E19281">
        <f>Representative_days!H19282</f>
        <v>0.481979493642339</v>
      </c>
      <c r="F19281">
        <v>1</v>
      </c>
      <c r="G19281">
        <v>1</v>
      </c>
      <c r="H19281">
        <v>1</v>
      </c>
      <c r="I19281">
        <f>Representative_days!D19282*1000</f>
        <v>2237.3235770162801</v>
      </c>
      <c r="J19281">
        <f>MIN(Installed_capacity_init!$I$2/1000,Representative_days!N19282)*1000</f>
        <v>7544</v>
      </c>
      <c r="K19281">
        <f>Representative_days!G19282-Installed_capacity_init!$G$3*Installed_capacity_init!$G$2</f>
        <v>49301.675439771301</v>
      </c>
    </row>
    <row r="19282" spans="1:11" x14ac:dyDescent="0.35">
      <c r="A19282">
        <v>2040</v>
      </c>
      <c r="B19282">
        <f>Representative_days!C19283</f>
        <v>5</v>
      </c>
      <c r="C19282">
        <f>Representative_days!Q19283</f>
        <v>0.29082666983687699</v>
      </c>
      <c r="D19282">
        <f>Representative_days!K19283</f>
        <v>0.11365948620917</v>
      </c>
      <c r="E19282">
        <f>Representative_days!H19283</f>
        <v>0.48117583480046699</v>
      </c>
      <c r="F19282">
        <v>1</v>
      </c>
      <c r="G19282">
        <v>1</v>
      </c>
      <c r="H19282">
        <v>1</v>
      </c>
      <c r="I19282">
        <f>Representative_days!D19283*1000</f>
        <v>2239.6349179410299</v>
      </c>
      <c r="J19282">
        <f>MIN(Installed_capacity_init!$I$2/1000,Representative_days!N19283)*1000</f>
        <v>7544</v>
      </c>
      <c r="K19282">
        <f>Representative_days!G19283-Installed_capacity_init!$G$3*Installed_capacity_init!$G$2</f>
        <v>49894.993247654398</v>
      </c>
    </row>
    <row r="19283" spans="1:11" x14ac:dyDescent="0.35">
      <c r="A19283">
        <v>2040</v>
      </c>
      <c r="B19283">
        <f>Representative_days!C19284</f>
        <v>5</v>
      </c>
      <c r="C19283">
        <f>Representative_days!Q19284</f>
        <v>0.369389945253699</v>
      </c>
      <c r="D19283">
        <f>Representative_days!K19284</f>
        <v>0.141710154389452</v>
      </c>
      <c r="E19283">
        <f>Representative_days!H19284</f>
        <v>0.47927239008509998</v>
      </c>
      <c r="F19283">
        <v>1</v>
      </c>
      <c r="G19283">
        <v>1</v>
      </c>
      <c r="H19283">
        <v>1</v>
      </c>
      <c r="I19283">
        <f>Representative_days!D19284*1000</f>
        <v>2242.05163511722</v>
      </c>
      <c r="J19283">
        <f>MIN(Installed_capacity_init!$I$2/1000,Representative_days!N19284)*1000</f>
        <v>7544</v>
      </c>
      <c r="K19283">
        <f>Representative_days!G19284-Installed_capacity_init!$G$3*Installed_capacity_init!$G$2</f>
        <v>50313.051741934702</v>
      </c>
    </row>
    <row r="19284" spans="1:11" x14ac:dyDescent="0.35">
      <c r="A19284">
        <v>2040</v>
      </c>
      <c r="B19284">
        <f>Representative_days!C19285</f>
        <v>5</v>
      </c>
      <c r="C19284">
        <f>Representative_days!Q19285</f>
        <v>0.453177914991232</v>
      </c>
      <c r="D19284">
        <f>Representative_days!K19285</f>
        <v>0.147562240147253</v>
      </c>
      <c r="E19284">
        <f>Representative_days!H19285</f>
        <v>0.48137861118161701</v>
      </c>
      <c r="F19284">
        <v>1</v>
      </c>
      <c r="G19284">
        <v>1</v>
      </c>
      <c r="H19284">
        <v>1</v>
      </c>
      <c r="I19284">
        <f>Representative_days!D19285*1000</f>
        <v>2261.6534017957001</v>
      </c>
      <c r="J19284">
        <f>MIN(Installed_capacity_init!$I$2/1000,Representative_days!N19285)*1000</f>
        <v>7544</v>
      </c>
      <c r="K19284">
        <f>Representative_days!G19285-Installed_capacity_init!$G$3*Installed_capacity_init!$G$2</f>
        <v>50855.316581707601</v>
      </c>
    </row>
    <row r="19285" spans="1:11" x14ac:dyDescent="0.35">
      <c r="A19285">
        <v>2040</v>
      </c>
      <c r="B19285">
        <f>Representative_days!C19286</f>
        <v>5</v>
      </c>
      <c r="C19285">
        <f>Representative_days!Q19286</f>
        <v>0.47538948073617598</v>
      </c>
      <c r="D19285">
        <f>Representative_days!K19286</f>
        <v>0.15799303186736799</v>
      </c>
      <c r="E19285">
        <f>Representative_days!H19286</f>
        <v>0.48384905770305398</v>
      </c>
      <c r="F19285">
        <v>1</v>
      </c>
      <c r="G19285">
        <v>1</v>
      </c>
      <c r="H19285">
        <v>1</v>
      </c>
      <c r="I19285">
        <f>Representative_days!D19286*1000</f>
        <v>2281.7909804035203</v>
      </c>
      <c r="J19285">
        <f>MIN(Installed_capacity_init!$I$2/1000,Representative_days!N19286)*1000</f>
        <v>7544</v>
      </c>
      <c r="K19285">
        <f>Representative_days!G19286-Installed_capacity_init!$G$3*Installed_capacity_init!$G$2</f>
        <v>51831.458431287399</v>
      </c>
    </row>
    <row r="19286" spans="1:11" x14ac:dyDescent="0.35">
      <c r="A19286">
        <v>2040</v>
      </c>
      <c r="B19286">
        <f>Representative_days!C19287</f>
        <v>5</v>
      </c>
      <c r="C19286">
        <f>Representative_days!Q19287</f>
        <v>0.439847987143064</v>
      </c>
      <c r="D19286">
        <f>Representative_days!K19287</f>
        <v>0.17270779680803799</v>
      </c>
      <c r="E19286">
        <f>Representative_days!H19287</f>
        <v>0.48884299294289602</v>
      </c>
      <c r="F19286">
        <v>1</v>
      </c>
      <c r="G19286">
        <v>1</v>
      </c>
      <c r="H19286">
        <v>1</v>
      </c>
      <c r="I19286">
        <f>Representative_days!D19287*1000</f>
        <v>2301.8584311120799</v>
      </c>
      <c r="J19286">
        <f>MIN(Installed_capacity_init!$I$2/1000,Representative_days!N19287)*1000</f>
        <v>7544</v>
      </c>
      <c r="K19286">
        <f>Representative_days!G19287-Installed_capacity_init!$G$3*Installed_capacity_init!$G$2</f>
        <v>50945.571256455703</v>
      </c>
    </row>
    <row r="19287" spans="1:11" x14ac:dyDescent="0.35">
      <c r="A19287">
        <v>2040</v>
      </c>
      <c r="B19287">
        <f>Representative_days!C19288</f>
        <v>5</v>
      </c>
      <c r="C19287">
        <f>Representative_days!Q19288</f>
        <v>0.41617558681393801</v>
      </c>
      <c r="D19287">
        <f>Representative_days!K19288</f>
        <v>0.170730854183369</v>
      </c>
      <c r="E19287">
        <f>Representative_days!H19288</f>
        <v>0.49362307187486199</v>
      </c>
      <c r="F19287">
        <v>1</v>
      </c>
      <c r="G19287">
        <v>1</v>
      </c>
      <c r="H19287">
        <v>1</v>
      </c>
      <c r="I19287">
        <f>Representative_days!D19288*1000</f>
        <v>2320.3455943675003</v>
      </c>
      <c r="J19287">
        <f>MIN(Installed_capacity_init!$I$2/1000,Representative_days!N19288)*1000</f>
        <v>7544</v>
      </c>
      <c r="K19287">
        <f>Representative_days!G19288-Installed_capacity_init!$G$3*Installed_capacity_init!$G$2</f>
        <v>51960.228650184697</v>
      </c>
    </row>
    <row r="19288" spans="1:11" x14ac:dyDescent="0.35">
      <c r="A19288">
        <v>2040</v>
      </c>
      <c r="B19288">
        <f>Representative_days!C19289</f>
        <v>5</v>
      </c>
      <c r="C19288">
        <f>Representative_days!Q19289</f>
        <v>0.35270634623138902</v>
      </c>
      <c r="D19288">
        <f>Representative_days!K19289</f>
        <v>0.17141653575090299</v>
      </c>
      <c r="E19288">
        <f>Representative_days!H19289</f>
        <v>0.50238324491266695</v>
      </c>
      <c r="F19288">
        <v>1</v>
      </c>
      <c r="G19288">
        <v>1</v>
      </c>
      <c r="H19288">
        <v>1</v>
      </c>
      <c r="I19288">
        <f>Representative_days!D19289*1000</f>
        <v>2342.25085107939</v>
      </c>
      <c r="J19288">
        <f>MIN(Installed_capacity_init!$I$2/1000,Representative_days!N19289)*1000</f>
        <v>7544</v>
      </c>
      <c r="K19288">
        <f>Representative_days!G19289-Installed_capacity_init!$G$3*Installed_capacity_init!$G$2</f>
        <v>52114.986514164702</v>
      </c>
    </row>
    <row r="19289" spans="1:11" x14ac:dyDescent="0.35">
      <c r="A19289">
        <v>2040</v>
      </c>
      <c r="B19289">
        <f>Representative_days!C19290</f>
        <v>5</v>
      </c>
      <c r="C19289">
        <f>Representative_days!Q19290</f>
        <v>0.240037262604444</v>
      </c>
      <c r="D19289">
        <f>Representative_days!K19290</f>
        <v>0.17503909237102</v>
      </c>
      <c r="E19289">
        <f>Representative_days!H19290</f>
        <v>0.51174114208632004</v>
      </c>
      <c r="F19289">
        <v>1</v>
      </c>
      <c r="G19289">
        <v>1</v>
      </c>
      <c r="H19289">
        <v>1</v>
      </c>
      <c r="I19289">
        <f>Representative_days!D19290*1000</f>
        <v>2362.68573659294</v>
      </c>
      <c r="J19289">
        <f>MIN(Installed_capacity_init!$I$2/1000,Representative_days!N19290)*1000</f>
        <v>7544</v>
      </c>
      <c r="K19289">
        <f>Representative_days!G19290-Installed_capacity_init!$G$3*Installed_capacity_init!$G$2</f>
        <v>51128.537708734402</v>
      </c>
    </row>
    <row r="19290" spans="1:11" x14ac:dyDescent="0.35">
      <c r="A19290">
        <v>2040</v>
      </c>
      <c r="B19290">
        <f>Representative_days!C19291</f>
        <v>5</v>
      </c>
      <c r="C19290">
        <f>Representative_days!Q19291</f>
        <v>0.119070350723882</v>
      </c>
      <c r="D19290">
        <f>Representative_days!K19291</f>
        <v>0.14070468790986901</v>
      </c>
      <c r="E19290">
        <f>Representative_days!H19291</f>
        <v>0.52062394751977603</v>
      </c>
      <c r="F19290">
        <v>1</v>
      </c>
      <c r="G19290">
        <v>1</v>
      </c>
      <c r="H19290">
        <v>1</v>
      </c>
      <c r="I19290">
        <f>Representative_days!D19291*1000</f>
        <v>2346.2821174758001</v>
      </c>
      <c r="J19290">
        <f>MIN(Installed_capacity_init!$I$2/1000,Representative_days!N19291)*1000</f>
        <v>7544</v>
      </c>
      <c r="K19290">
        <f>Representative_days!G19291-Installed_capacity_init!$G$3*Installed_capacity_init!$G$2</f>
        <v>50198.800062243303</v>
      </c>
    </row>
    <row r="19291" spans="1:11" x14ac:dyDescent="0.35">
      <c r="A19291">
        <v>2040</v>
      </c>
      <c r="B19291">
        <f>Representative_days!C19292</f>
        <v>5</v>
      </c>
      <c r="C19291">
        <f>Representative_days!Q19292</f>
        <v>1.10351336911813E-2</v>
      </c>
      <c r="D19291">
        <f>Representative_days!K19292</f>
        <v>0.112910230307029</v>
      </c>
      <c r="E19291">
        <f>Representative_days!H19292</f>
        <v>0.53016405628761598</v>
      </c>
      <c r="F19291">
        <v>1</v>
      </c>
      <c r="G19291">
        <v>1</v>
      </c>
      <c r="H19291">
        <v>1</v>
      </c>
      <c r="I19291">
        <f>Representative_days!D19292*1000</f>
        <v>2333.0378741071199</v>
      </c>
      <c r="J19291">
        <f>MIN(Installed_capacity_init!$I$2/1000,Representative_days!N19292)*1000</f>
        <v>7544</v>
      </c>
      <c r="K19291">
        <f>Representative_days!G19292-Installed_capacity_init!$G$3*Installed_capacity_init!$G$2</f>
        <v>49804.876017340997</v>
      </c>
    </row>
    <row r="19292" spans="1:11" x14ac:dyDescent="0.35">
      <c r="A19292">
        <v>2040</v>
      </c>
      <c r="B19292">
        <f>Representative_days!C19293</f>
        <v>5</v>
      </c>
      <c r="C19292">
        <f>Representative_days!Q19293</f>
        <v>6.5009529694089399E-6</v>
      </c>
      <c r="D19292">
        <f>Representative_days!K19293</f>
        <v>9.1643137298896393E-2</v>
      </c>
      <c r="E19292">
        <f>Representative_days!H19293</f>
        <v>0.53749190105384204</v>
      </c>
      <c r="F19292">
        <v>1</v>
      </c>
      <c r="G19292">
        <v>1</v>
      </c>
      <c r="H19292">
        <v>1</v>
      </c>
      <c r="I19292">
        <f>Representative_days!D19293*1000</f>
        <v>2320.1000386966803</v>
      </c>
      <c r="J19292">
        <f>MIN(Installed_capacity_init!$I$2/1000,Representative_days!N19293)*1000</f>
        <v>7544</v>
      </c>
      <c r="K19292">
        <f>Representative_days!G19293-Installed_capacity_init!$G$3*Installed_capacity_init!$G$2</f>
        <v>47114.518363311901</v>
      </c>
    </row>
    <row r="19293" spans="1:11" x14ac:dyDescent="0.35">
      <c r="A19293">
        <v>2040</v>
      </c>
      <c r="B19293">
        <f>Representative_days!C19294</f>
        <v>5</v>
      </c>
      <c r="C19293">
        <f>Representative_days!Q19294</f>
        <v>0</v>
      </c>
      <c r="D19293">
        <f>Representative_days!K19294</f>
        <v>8.3493863804121604E-2</v>
      </c>
      <c r="E19293">
        <f>Representative_days!H19294</f>
        <v>0.53358967755014397</v>
      </c>
      <c r="F19293">
        <v>1</v>
      </c>
      <c r="G19293">
        <v>1</v>
      </c>
      <c r="H19293">
        <v>1</v>
      </c>
      <c r="I19293">
        <f>Representative_days!D19294*1000</f>
        <v>2309.6606932882701</v>
      </c>
      <c r="J19293">
        <f>MIN(Installed_capacity_init!$I$2/1000,Representative_days!N19294)*1000</f>
        <v>7544</v>
      </c>
      <c r="K19293">
        <f>Representative_days!G19294-Installed_capacity_init!$G$3*Installed_capacity_init!$G$2</f>
        <v>43392.849840878298</v>
      </c>
    </row>
    <row r="19294" spans="1:11" x14ac:dyDescent="0.35">
      <c r="A19294">
        <v>2040</v>
      </c>
      <c r="B19294">
        <f>Representative_days!C19295</f>
        <v>5</v>
      </c>
      <c r="C19294">
        <f>Representative_days!Q19295</f>
        <v>0</v>
      </c>
      <c r="D19294">
        <f>Representative_days!K19295</f>
        <v>7.78512071686428E-2</v>
      </c>
      <c r="E19294">
        <f>Representative_days!H19295</f>
        <v>0.53093163177616198</v>
      </c>
      <c r="F19294">
        <v>1</v>
      </c>
      <c r="G19294">
        <v>1</v>
      </c>
      <c r="H19294">
        <v>1</v>
      </c>
      <c r="I19294">
        <f>Representative_days!D19295*1000</f>
        <v>2304.8628346560804</v>
      </c>
      <c r="J19294">
        <f>MIN(Installed_capacity_init!$I$2/1000,Representative_days!N19295)*1000</f>
        <v>7544</v>
      </c>
      <c r="K19294">
        <f>Representative_days!G19295-Installed_capacity_init!$G$3*Installed_capacity_init!$G$2</f>
        <v>39924.301897414603</v>
      </c>
    </row>
    <row r="19295" spans="1:11" x14ac:dyDescent="0.35">
      <c r="A19295">
        <v>2040</v>
      </c>
      <c r="B19295">
        <f>Representative_days!C19296</f>
        <v>5</v>
      </c>
      <c r="C19295">
        <f>Representative_days!Q19296</f>
        <v>0</v>
      </c>
      <c r="D19295">
        <f>Representative_days!K19296</f>
        <v>7.4518273517002895E-2</v>
      </c>
      <c r="E19295">
        <f>Representative_days!H19296</f>
        <v>0.52430591396131898</v>
      </c>
      <c r="F19295">
        <v>1</v>
      </c>
      <c r="G19295">
        <v>1</v>
      </c>
      <c r="H19295">
        <v>1</v>
      </c>
      <c r="I19295">
        <f>Representative_days!D19296*1000</f>
        <v>2300.8456603402497</v>
      </c>
      <c r="J19295">
        <f>MIN(Installed_capacity_init!$I$2/1000,Representative_days!N19296)*1000</f>
        <v>7544</v>
      </c>
      <c r="K19295">
        <f>Representative_days!G19296-Installed_capacity_init!$G$3*Installed_capacity_init!$G$2</f>
        <v>36914.732218892997</v>
      </c>
    </row>
    <row r="19296" spans="1:11" x14ac:dyDescent="0.35">
      <c r="A19296">
        <v>2040</v>
      </c>
      <c r="B19296">
        <f>Representative_days!C19297</f>
        <v>5</v>
      </c>
      <c r="C19296">
        <f>Representative_days!Q19297</f>
        <v>0</v>
      </c>
      <c r="D19296">
        <f>Representative_days!K19297</f>
        <v>7.3803638144830402E-2</v>
      </c>
      <c r="E19296">
        <f>Representative_days!H19297</f>
        <v>0.51159883445509402</v>
      </c>
      <c r="F19296">
        <v>1</v>
      </c>
      <c r="G19296">
        <v>1</v>
      </c>
      <c r="H19296">
        <v>1</v>
      </c>
      <c r="I19296">
        <f>Representative_days!D19297*1000</f>
        <v>2297.2965312630499</v>
      </c>
      <c r="J19296">
        <f>MIN(Installed_capacity_init!$I$2/1000,Representative_days!N19297)*1000</f>
        <v>7544</v>
      </c>
      <c r="K19296">
        <f>Representative_days!G19297-Installed_capacity_init!$G$3*Installed_capacity_init!$G$2</f>
        <v>34013.265663061502</v>
      </c>
    </row>
    <row r="19297" spans="1:11" x14ac:dyDescent="0.35">
      <c r="A19297">
        <v>2040</v>
      </c>
      <c r="B19297">
        <f>Representative_days!C19298</f>
        <v>5</v>
      </c>
      <c r="C19297">
        <f>Representative_days!Q19298</f>
        <v>0</v>
      </c>
      <c r="D19297">
        <f>Representative_days!K19298</f>
        <v>7.4655330586663599E-2</v>
      </c>
      <c r="E19297">
        <f>Representative_days!H19298</f>
        <v>0.49960728976047503</v>
      </c>
      <c r="F19297">
        <v>1</v>
      </c>
      <c r="G19297">
        <v>1</v>
      </c>
      <c r="H19297">
        <v>1</v>
      </c>
      <c r="I19297">
        <f>Representative_days!D19298*1000</f>
        <v>2294.1769534867399</v>
      </c>
      <c r="J19297">
        <f>MIN(Installed_capacity_init!$I$2/1000,Representative_days!N19298)*1000</f>
        <v>7544</v>
      </c>
      <c r="K19297">
        <f>Representative_days!G19298-Installed_capacity_init!$G$3*Installed_capacity_init!$G$2</f>
        <v>32798.288504112097</v>
      </c>
    </row>
    <row r="19298" spans="1:11" x14ac:dyDescent="0.35">
      <c r="A19298">
        <v>2040</v>
      </c>
      <c r="B19298">
        <f>Representative_days!C19299</f>
        <v>5</v>
      </c>
      <c r="C19298">
        <f>Representative_days!Q19299</f>
        <v>0</v>
      </c>
      <c r="D19298">
        <f>Representative_days!K19299</f>
        <v>6.9238645000000001E-2</v>
      </c>
      <c r="E19298">
        <f>Representative_days!H19299</f>
        <v>0.350988093</v>
      </c>
      <c r="F19298">
        <v>1</v>
      </c>
      <c r="G19298">
        <v>1</v>
      </c>
      <c r="H19298">
        <v>1</v>
      </c>
      <c r="I19298">
        <f>Representative_days!D19299*1000</f>
        <v>259.08360099999999</v>
      </c>
      <c r="J19298">
        <f>MIN(Installed_capacity_init!$I$2/1000,Representative_days!N19299)*1000</f>
        <v>3083.9934490000001</v>
      </c>
      <c r="K19298">
        <f>Representative_days!G19299-Installed_capacity_init!$G$3*Installed_capacity_init!$G$2</f>
        <v>30387.292350000003</v>
      </c>
    </row>
    <row r="19299" spans="1:11" x14ac:dyDescent="0.35">
      <c r="A19299">
        <v>2040</v>
      </c>
      <c r="B19299">
        <f>Representative_days!C19300</f>
        <v>5</v>
      </c>
      <c r="C19299">
        <f>Representative_days!Q19300</f>
        <v>0</v>
      </c>
      <c r="D19299">
        <f>Representative_days!K19300</f>
        <v>6.6918920000000007E-2</v>
      </c>
      <c r="E19299">
        <f>Representative_days!H19300</f>
        <v>0.32247709400000002</v>
      </c>
      <c r="F19299">
        <v>1</v>
      </c>
      <c r="G19299">
        <v>1</v>
      </c>
      <c r="H19299">
        <v>1</v>
      </c>
      <c r="I19299">
        <f>Representative_days!D19300*1000</f>
        <v>259.29442299999999</v>
      </c>
      <c r="J19299">
        <f>MIN(Installed_capacity_init!$I$2/1000,Representative_days!N19300)*1000</f>
        <v>3095.775365</v>
      </c>
      <c r="K19299">
        <f>Representative_days!G19300-Installed_capacity_init!$G$3*Installed_capacity_init!$G$2</f>
        <v>29184.364159999997</v>
      </c>
    </row>
    <row r="19300" spans="1:11" x14ac:dyDescent="0.35">
      <c r="A19300">
        <v>2040</v>
      </c>
      <c r="B19300">
        <f>Representative_days!C19301</f>
        <v>5</v>
      </c>
      <c r="C19300">
        <f>Representative_days!Q19301</f>
        <v>0</v>
      </c>
      <c r="D19300">
        <f>Representative_days!K19301</f>
        <v>6.6121395999999999E-2</v>
      </c>
      <c r="E19300">
        <f>Representative_days!H19301</f>
        <v>0.30465346199999999</v>
      </c>
      <c r="F19300">
        <v>1</v>
      </c>
      <c r="G19300">
        <v>1</v>
      </c>
      <c r="H19300">
        <v>1</v>
      </c>
      <c r="I19300">
        <f>Representative_days!D19301*1000</f>
        <v>258.88685199999998</v>
      </c>
      <c r="J19300">
        <f>MIN(Installed_capacity_init!$I$2/1000,Representative_days!N19301)*1000</f>
        <v>3074.7676980000001</v>
      </c>
      <c r="K19300">
        <f>Representative_days!G19301-Installed_capacity_init!$G$3*Installed_capacity_init!$G$2</f>
        <v>27640.06278</v>
      </c>
    </row>
    <row r="19301" spans="1:11" x14ac:dyDescent="0.35">
      <c r="A19301">
        <v>2040</v>
      </c>
      <c r="B19301">
        <f>Representative_days!C19302</f>
        <v>5</v>
      </c>
      <c r="C19301">
        <f>Representative_days!Q19302</f>
        <v>0</v>
      </c>
      <c r="D19301">
        <f>Representative_days!K19302</f>
        <v>6.6792782999999994E-2</v>
      </c>
      <c r="E19301">
        <f>Representative_days!H19302</f>
        <v>0.306027253</v>
      </c>
      <c r="F19301">
        <v>1</v>
      </c>
      <c r="G19301">
        <v>1</v>
      </c>
      <c r="H19301">
        <v>1</v>
      </c>
      <c r="I19301">
        <f>Representative_days!D19302*1000</f>
        <v>258.07315400000005</v>
      </c>
      <c r="J19301">
        <f>MIN(Installed_capacity_init!$I$2/1000,Representative_days!N19302)*1000</f>
        <v>3064.0708589999999</v>
      </c>
      <c r="K19301">
        <f>Representative_days!G19302-Installed_capacity_init!$G$3*Installed_capacity_init!$G$2</f>
        <v>38008.083379999996</v>
      </c>
    </row>
    <row r="19302" spans="1:11" x14ac:dyDescent="0.35">
      <c r="A19302">
        <v>2040</v>
      </c>
      <c r="B19302">
        <f>Representative_days!C19303</f>
        <v>5</v>
      </c>
      <c r="C19302">
        <f>Representative_days!Q19303</f>
        <v>0</v>
      </c>
      <c r="D19302">
        <f>Representative_days!K19303</f>
        <v>6.5407856E-2</v>
      </c>
      <c r="E19302">
        <f>Representative_days!H19303</f>
        <v>0.28192458500000001</v>
      </c>
      <c r="F19302">
        <v>1</v>
      </c>
      <c r="G19302">
        <v>1</v>
      </c>
      <c r="H19302">
        <v>1</v>
      </c>
      <c r="I19302">
        <f>Representative_days!D19303*1000</f>
        <v>259.09603199999998</v>
      </c>
      <c r="J19302">
        <f>MIN(Installed_capacity_init!$I$2/1000,Representative_days!N19303)*1000</f>
        <v>3035.0471419999999</v>
      </c>
      <c r="K19302">
        <f>Representative_days!G19303-Installed_capacity_init!$G$3*Installed_capacity_init!$G$2</f>
        <v>57880.562339999997</v>
      </c>
    </row>
    <row r="19303" spans="1:11" x14ac:dyDescent="0.35">
      <c r="A19303">
        <v>2040</v>
      </c>
      <c r="B19303">
        <f>Representative_days!C19304</f>
        <v>5</v>
      </c>
      <c r="C19303">
        <f>Representative_days!Q19304</f>
        <v>0</v>
      </c>
      <c r="D19303">
        <f>Representative_days!K19304</f>
        <v>6.4935059000000003E-2</v>
      </c>
      <c r="E19303">
        <f>Representative_days!H19304</f>
        <v>0.26863130699999999</v>
      </c>
      <c r="F19303">
        <v>1</v>
      </c>
      <c r="G19303">
        <v>1</v>
      </c>
      <c r="H19303">
        <v>1</v>
      </c>
      <c r="I19303">
        <f>Representative_days!D19304*1000</f>
        <v>259.86080800000002</v>
      </c>
      <c r="J19303">
        <f>MIN(Installed_capacity_init!$I$2/1000,Representative_days!N19304)*1000</f>
        <v>2986.270121</v>
      </c>
      <c r="K19303">
        <f>Representative_days!G19304-Installed_capacity_init!$G$3*Installed_capacity_init!$G$2</f>
        <v>69800.384969999999</v>
      </c>
    </row>
    <row r="19304" spans="1:11" x14ac:dyDescent="0.35">
      <c r="A19304">
        <v>2040</v>
      </c>
      <c r="B19304">
        <f>Representative_days!C19305</f>
        <v>5</v>
      </c>
      <c r="C19304">
        <f>Representative_days!Q19305</f>
        <v>1.1665971000000001E-2</v>
      </c>
      <c r="D19304">
        <f>Representative_days!K19305</f>
        <v>6.5574441999999997E-2</v>
      </c>
      <c r="E19304">
        <f>Representative_days!H19305</f>
        <v>0.26349663899999998</v>
      </c>
      <c r="F19304">
        <v>1</v>
      </c>
      <c r="G19304">
        <v>1</v>
      </c>
      <c r="H19304">
        <v>1</v>
      </c>
      <c r="I19304">
        <f>Representative_days!D19305*1000</f>
        <v>260.53730300000001</v>
      </c>
      <c r="J19304">
        <f>MIN(Installed_capacity_init!$I$2/1000,Representative_days!N19305)*1000</f>
        <v>2935.2314650000003</v>
      </c>
      <c r="K19304">
        <f>Representative_days!G19305-Installed_capacity_init!$G$3*Installed_capacity_init!$G$2</f>
        <v>67517.446599999996</v>
      </c>
    </row>
    <row r="19305" spans="1:11" x14ac:dyDescent="0.35">
      <c r="A19305">
        <v>2040</v>
      </c>
      <c r="B19305">
        <f>Representative_days!C19306</f>
        <v>5</v>
      </c>
      <c r="C19305">
        <f>Representative_days!Q19306</f>
        <v>0.20316303799999899</v>
      </c>
      <c r="D19305">
        <f>Representative_days!K19306</f>
        <v>6.0017911E-2</v>
      </c>
      <c r="E19305">
        <f>Representative_days!H19306</f>
        <v>0.226789833</v>
      </c>
      <c r="F19305">
        <v>1</v>
      </c>
      <c r="G19305">
        <v>1</v>
      </c>
      <c r="H19305">
        <v>1</v>
      </c>
      <c r="I19305">
        <f>Representative_days!D19306*1000</f>
        <v>261.324252</v>
      </c>
      <c r="J19305">
        <f>MIN(Installed_capacity_init!$I$2/1000,Representative_days!N19306)*1000</f>
        <v>2892.4678080000003</v>
      </c>
      <c r="K19305">
        <f>Representative_days!G19306-Installed_capacity_init!$G$3*Installed_capacity_init!$G$2</f>
        <v>70025.605840000004</v>
      </c>
    </row>
    <row r="19306" spans="1:11" x14ac:dyDescent="0.35">
      <c r="A19306">
        <v>2040</v>
      </c>
      <c r="B19306">
        <f>Representative_days!C19307</f>
        <v>5</v>
      </c>
      <c r="C19306">
        <f>Representative_days!Q19307</f>
        <v>0.24182973899999999</v>
      </c>
      <c r="D19306">
        <f>Representative_days!K19307</f>
        <v>5.5704368999999997E-2</v>
      </c>
      <c r="E19306">
        <f>Representative_days!H19307</f>
        <v>0.204389406</v>
      </c>
      <c r="F19306">
        <v>1</v>
      </c>
      <c r="G19306">
        <v>1</v>
      </c>
      <c r="H19306">
        <v>1</v>
      </c>
      <c r="I19306">
        <f>Representative_days!D19307*1000</f>
        <v>262.54921100000001</v>
      </c>
      <c r="J19306">
        <f>MIN(Installed_capacity_init!$I$2/1000,Representative_days!N19307)*1000</f>
        <v>2874.081823</v>
      </c>
      <c r="K19306">
        <f>Representative_days!G19307-Installed_capacity_init!$G$3*Installed_capacity_init!$G$2</f>
        <v>69993.401540000006</v>
      </c>
    </row>
    <row r="19307" spans="1:11" x14ac:dyDescent="0.35">
      <c r="A19307">
        <v>2040</v>
      </c>
      <c r="B19307">
        <f>Representative_days!C19308</f>
        <v>5</v>
      </c>
      <c r="C19307">
        <f>Representative_days!Q19308</f>
        <v>0.34507404600000002</v>
      </c>
      <c r="D19307">
        <f>Representative_days!K19308</f>
        <v>5.2633058999999899E-2</v>
      </c>
      <c r="E19307">
        <f>Representative_days!H19308</f>
        <v>0.19058556400000001</v>
      </c>
      <c r="F19307">
        <v>1</v>
      </c>
      <c r="G19307">
        <v>1</v>
      </c>
      <c r="H19307">
        <v>1</v>
      </c>
      <c r="I19307">
        <f>Representative_days!D19308*1000</f>
        <v>263.78557699999999</v>
      </c>
      <c r="J19307">
        <f>MIN(Installed_capacity_init!$I$2/1000,Representative_days!N19308)*1000</f>
        <v>2846.9747430000002</v>
      </c>
      <c r="K19307">
        <f>Representative_days!G19308-Installed_capacity_init!$G$3*Installed_capacity_init!$G$2</f>
        <v>73866.554380000001</v>
      </c>
    </row>
    <row r="19308" spans="1:11" x14ac:dyDescent="0.35">
      <c r="A19308">
        <v>2040</v>
      </c>
      <c r="B19308">
        <f>Representative_days!C19309</f>
        <v>5</v>
      </c>
      <c r="C19308">
        <f>Representative_days!Q19309</f>
        <v>0.46681177499999998</v>
      </c>
      <c r="D19308">
        <f>Representative_days!K19309</f>
        <v>6.3680351999999996E-2</v>
      </c>
      <c r="E19308">
        <f>Representative_days!H19309</f>
        <v>0.165346779</v>
      </c>
      <c r="F19308">
        <v>1</v>
      </c>
      <c r="G19308">
        <v>1</v>
      </c>
      <c r="H19308">
        <v>1</v>
      </c>
      <c r="I19308">
        <f>Representative_days!D19309*1000</f>
        <v>267.48571599999997</v>
      </c>
      <c r="J19308">
        <f>MIN(Installed_capacity_init!$I$2/1000,Representative_days!N19309)*1000</f>
        <v>2862.8496229999996</v>
      </c>
      <c r="K19308">
        <f>Representative_days!G19309-Installed_capacity_init!$G$3*Installed_capacity_init!$G$2</f>
        <v>74734.137709999995</v>
      </c>
    </row>
    <row r="19309" spans="1:11" x14ac:dyDescent="0.35">
      <c r="A19309">
        <v>2040</v>
      </c>
      <c r="B19309">
        <f>Representative_days!C19310</f>
        <v>5</v>
      </c>
      <c r="C19309">
        <f>Representative_days!Q19310</f>
        <v>0.48365815899999998</v>
      </c>
      <c r="D19309">
        <f>Representative_days!K19310</f>
        <v>7.9897177999999999E-2</v>
      </c>
      <c r="E19309">
        <f>Representative_days!H19310</f>
        <v>0.145332196</v>
      </c>
      <c r="F19309">
        <v>1</v>
      </c>
      <c r="G19309">
        <v>1</v>
      </c>
      <c r="H19309">
        <v>1</v>
      </c>
      <c r="I19309">
        <f>Representative_days!D19310*1000</f>
        <v>271.277106</v>
      </c>
      <c r="J19309">
        <f>MIN(Installed_capacity_init!$I$2/1000,Representative_days!N19310)*1000</f>
        <v>2902.8943009999998</v>
      </c>
      <c r="K19309">
        <f>Representative_days!G19310-Installed_capacity_init!$G$3*Installed_capacity_init!$G$2</f>
        <v>78144.971160000001</v>
      </c>
    </row>
    <row r="19310" spans="1:11" x14ac:dyDescent="0.35">
      <c r="A19310">
        <v>2040</v>
      </c>
      <c r="B19310">
        <f>Representative_days!C19311</f>
        <v>5</v>
      </c>
      <c r="C19310">
        <f>Representative_days!Q19311</f>
        <v>0.40843381000000001</v>
      </c>
      <c r="D19310">
        <f>Representative_days!K19311</f>
        <v>0.101857531</v>
      </c>
      <c r="E19310">
        <f>Representative_days!H19311</f>
        <v>0.13281084700000001</v>
      </c>
      <c r="F19310">
        <v>1</v>
      </c>
      <c r="G19310">
        <v>1</v>
      </c>
      <c r="H19310">
        <v>1</v>
      </c>
      <c r="I19310">
        <f>Representative_days!D19311*1000</f>
        <v>274.866106</v>
      </c>
      <c r="J19310">
        <f>MIN(Installed_capacity_init!$I$2/1000,Representative_days!N19311)*1000</f>
        <v>2951.925025</v>
      </c>
      <c r="K19310">
        <f>Representative_days!G19311-Installed_capacity_init!$G$3*Installed_capacity_init!$G$2</f>
        <v>68637.346239999999</v>
      </c>
    </row>
    <row r="19311" spans="1:11" x14ac:dyDescent="0.35">
      <c r="A19311">
        <v>2040</v>
      </c>
      <c r="B19311">
        <f>Representative_days!C19312</f>
        <v>5</v>
      </c>
      <c r="C19311">
        <f>Representative_days!Q19312</f>
        <v>0.36270686000000002</v>
      </c>
      <c r="D19311">
        <f>Representative_days!K19312</f>
        <v>0.101938918</v>
      </c>
      <c r="E19311">
        <f>Representative_days!H19312</f>
        <v>0.12157267099999999</v>
      </c>
      <c r="F19311">
        <v>1</v>
      </c>
      <c r="G19311">
        <v>1</v>
      </c>
      <c r="H19311">
        <v>1</v>
      </c>
      <c r="I19311">
        <f>Representative_days!D19312*1000</f>
        <v>278.28062199999999</v>
      </c>
      <c r="J19311">
        <f>MIN(Installed_capacity_init!$I$2/1000,Representative_days!N19312)*1000</f>
        <v>2994.6519559999997</v>
      </c>
      <c r="K19311">
        <f>Representative_days!G19312-Installed_capacity_init!$G$3*Installed_capacity_init!$G$2</f>
        <v>66714.605750000002</v>
      </c>
    </row>
    <row r="19312" spans="1:11" x14ac:dyDescent="0.35">
      <c r="A19312">
        <v>2040</v>
      </c>
      <c r="B19312">
        <f>Representative_days!C19313</f>
        <v>5</v>
      </c>
      <c r="C19312">
        <f>Representative_days!Q19313</f>
        <v>0.29717512099999999</v>
      </c>
      <c r="D19312">
        <f>Representative_days!K19313</f>
        <v>0.103554602</v>
      </c>
      <c r="E19312">
        <f>Representative_days!H19313</f>
        <v>0.11678883900000001</v>
      </c>
      <c r="F19312">
        <v>1</v>
      </c>
      <c r="G19312">
        <v>1</v>
      </c>
      <c r="H19312">
        <v>1</v>
      </c>
      <c r="I19312">
        <f>Representative_days!D19313*1000</f>
        <v>281.796245</v>
      </c>
      <c r="J19312">
        <f>MIN(Installed_capacity_init!$I$2/1000,Representative_days!N19313)*1000</f>
        <v>3030.0084749999996</v>
      </c>
      <c r="K19312">
        <f>Representative_days!G19313-Installed_capacity_init!$G$3*Installed_capacity_init!$G$2</f>
        <v>66685.060110000006</v>
      </c>
    </row>
    <row r="19313" spans="1:11" x14ac:dyDescent="0.35">
      <c r="A19313">
        <v>2040</v>
      </c>
      <c r="B19313">
        <f>Representative_days!C19314</f>
        <v>5</v>
      </c>
      <c r="C19313">
        <f>Representative_days!Q19314</f>
        <v>0.20570017900000001</v>
      </c>
      <c r="D19313">
        <f>Representative_days!K19314</f>
        <v>0.106602166</v>
      </c>
      <c r="E19313">
        <f>Representative_days!H19314</f>
        <v>0.119968072999999</v>
      </c>
      <c r="F19313">
        <v>1</v>
      </c>
      <c r="G19313">
        <v>1</v>
      </c>
      <c r="H19313">
        <v>1</v>
      </c>
      <c r="I19313">
        <f>Representative_days!D19314*1000</f>
        <v>285.477889</v>
      </c>
      <c r="J19313">
        <f>MIN(Installed_capacity_init!$I$2/1000,Representative_days!N19314)*1000</f>
        <v>3060.34717</v>
      </c>
      <c r="K19313">
        <f>Representative_days!G19314-Installed_capacity_init!$G$3*Installed_capacity_init!$G$2</f>
        <v>64683.163119999997</v>
      </c>
    </row>
    <row r="19314" spans="1:11" x14ac:dyDescent="0.35">
      <c r="A19314">
        <v>2040</v>
      </c>
      <c r="B19314">
        <f>Representative_days!C19315</f>
        <v>5</v>
      </c>
      <c r="C19314">
        <f>Representative_days!Q19315</f>
        <v>0.17061810899999999</v>
      </c>
      <c r="D19314">
        <f>Representative_days!K19315</f>
        <v>9.2616563999999998E-2</v>
      </c>
      <c r="E19314">
        <f>Representative_days!H19315</f>
        <v>0.12301577499999999</v>
      </c>
      <c r="F19314">
        <v>1</v>
      </c>
      <c r="G19314">
        <v>1</v>
      </c>
      <c r="H19314">
        <v>1</v>
      </c>
      <c r="I19314">
        <f>Representative_days!D19315*1000</f>
        <v>279.036925</v>
      </c>
      <c r="J19314">
        <f>MIN(Installed_capacity_init!$I$2/1000,Representative_days!N19315)*1000</f>
        <v>3001.7798640000001</v>
      </c>
      <c r="K19314">
        <f>Representative_days!G19315-Installed_capacity_init!$G$3*Installed_capacity_init!$G$2</f>
        <v>62696.814599999998</v>
      </c>
    </row>
    <row r="19315" spans="1:11" x14ac:dyDescent="0.35">
      <c r="A19315">
        <v>2040</v>
      </c>
      <c r="B19315">
        <f>Representative_days!C19316</f>
        <v>5</v>
      </c>
      <c r="C19315">
        <f>Representative_days!Q19316</f>
        <v>0</v>
      </c>
      <c r="D19315">
        <f>Representative_days!K19316</f>
        <v>8.1611144999999996E-2</v>
      </c>
      <c r="E19315">
        <f>Representative_days!H19316</f>
        <v>0.135146345</v>
      </c>
      <c r="F19315">
        <v>1</v>
      </c>
      <c r="G19315">
        <v>1</v>
      </c>
      <c r="H19315">
        <v>1</v>
      </c>
      <c r="I19315">
        <f>Representative_days!D19316*1000</f>
        <v>272.66864600000002</v>
      </c>
      <c r="J19315">
        <f>MIN(Installed_capacity_init!$I$2/1000,Representative_days!N19316)*1000</f>
        <v>2925.841242</v>
      </c>
      <c r="K19315">
        <f>Representative_days!G19316-Installed_capacity_init!$G$3*Installed_capacity_init!$G$2</f>
        <v>67692.296409999995</v>
      </c>
    </row>
    <row r="19316" spans="1:11" x14ac:dyDescent="0.35">
      <c r="A19316">
        <v>2040</v>
      </c>
      <c r="B19316">
        <f>Representative_days!C19317</f>
        <v>5</v>
      </c>
      <c r="C19316">
        <f>Representative_days!Q19317</f>
        <v>0</v>
      </c>
      <c r="D19316">
        <f>Representative_days!K19317</f>
        <v>7.3466522000000006E-2</v>
      </c>
      <c r="E19316">
        <f>Representative_days!H19317</f>
        <v>0.15636293900000001</v>
      </c>
      <c r="F19316">
        <v>1</v>
      </c>
      <c r="G19316">
        <v>1</v>
      </c>
      <c r="H19316">
        <v>1</v>
      </c>
      <c r="I19316">
        <f>Representative_days!D19317*1000</f>
        <v>266.44838799999997</v>
      </c>
      <c r="J19316">
        <f>MIN(Installed_capacity_init!$I$2/1000,Representative_days!N19317)*1000</f>
        <v>2846.4859040000001</v>
      </c>
      <c r="K19316">
        <f>Representative_days!G19317-Installed_capacity_init!$G$3*Installed_capacity_init!$G$2</f>
        <v>70278.143299999996</v>
      </c>
    </row>
    <row r="19317" spans="1:11" x14ac:dyDescent="0.35">
      <c r="A19317">
        <v>2040</v>
      </c>
      <c r="B19317">
        <f>Representative_days!C19318</f>
        <v>5</v>
      </c>
      <c r="C19317">
        <f>Representative_days!Q19318</f>
        <v>0</v>
      </c>
      <c r="D19317">
        <f>Representative_days!K19318</f>
        <v>7.2625492999999999E-2</v>
      </c>
      <c r="E19317">
        <f>Representative_days!H19318</f>
        <v>0.15315821399999999</v>
      </c>
      <c r="F19317">
        <v>1</v>
      </c>
      <c r="G19317">
        <v>1</v>
      </c>
      <c r="H19317">
        <v>1</v>
      </c>
      <c r="I19317">
        <f>Representative_days!D19318*1000</f>
        <v>260.17826700000001</v>
      </c>
      <c r="J19317">
        <f>MIN(Installed_capacity_init!$I$2/1000,Representative_days!N19318)*1000</f>
        <v>2774.1328619999999</v>
      </c>
      <c r="K19317">
        <f>Representative_days!G19318-Installed_capacity_init!$G$3*Installed_capacity_init!$G$2</f>
        <v>67879.727660000004</v>
      </c>
    </row>
    <row r="19318" spans="1:11" x14ac:dyDescent="0.35">
      <c r="A19318">
        <v>2040</v>
      </c>
      <c r="B19318">
        <f>Representative_days!C19319</f>
        <v>5</v>
      </c>
      <c r="C19318">
        <f>Representative_days!Q19319</f>
        <v>0</v>
      </c>
      <c r="D19318">
        <f>Representative_days!K19319</f>
        <v>7.2537035E-2</v>
      </c>
      <c r="E19318">
        <f>Representative_days!H19319</f>
        <v>0.15640347399999999</v>
      </c>
      <c r="F19318">
        <v>1</v>
      </c>
      <c r="G19318">
        <v>1</v>
      </c>
      <c r="H19318">
        <v>1</v>
      </c>
      <c r="I19318">
        <f>Representative_days!D19319*1000</f>
        <v>253.98685900000001</v>
      </c>
      <c r="J19318">
        <f>MIN(Installed_capacity_init!$I$2/1000,Representative_days!N19319)*1000</f>
        <v>2707.5116910000002</v>
      </c>
      <c r="K19318">
        <f>Representative_days!G19319-Installed_capacity_init!$G$3*Installed_capacity_init!$G$2</f>
        <v>56313.288099999998</v>
      </c>
    </row>
    <row r="19319" spans="1:11" x14ac:dyDescent="0.35">
      <c r="A19319">
        <v>2040</v>
      </c>
      <c r="B19319">
        <f>Representative_days!C19320</f>
        <v>5</v>
      </c>
      <c r="C19319">
        <f>Representative_days!Q19320</f>
        <v>0</v>
      </c>
      <c r="D19319">
        <f>Representative_days!K19320</f>
        <v>7.3273352E-2</v>
      </c>
      <c r="E19319">
        <f>Representative_days!H19320</f>
        <v>0.16379263199999999</v>
      </c>
      <c r="F19319">
        <v>1</v>
      </c>
      <c r="G19319">
        <v>1</v>
      </c>
      <c r="H19319">
        <v>1</v>
      </c>
      <c r="I19319">
        <f>Representative_days!D19320*1000</f>
        <v>247.807715</v>
      </c>
      <c r="J19319">
        <f>MIN(Installed_capacity_init!$I$2/1000,Representative_days!N19320)*1000</f>
        <v>2642.5758059999998</v>
      </c>
      <c r="K19319">
        <f>Representative_days!G19320-Installed_capacity_init!$G$3*Installed_capacity_init!$G$2</f>
        <v>40211.661780000002</v>
      </c>
    </row>
    <row r="19320" spans="1:11" x14ac:dyDescent="0.35">
      <c r="A19320">
        <v>2040</v>
      </c>
      <c r="B19320">
        <f>Representative_days!C19321</f>
        <v>5</v>
      </c>
      <c r="C19320">
        <f>Representative_days!Q19321</f>
        <v>0</v>
      </c>
      <c r="D19320">
        <f>Representative_days!K19321</f>
        <v>7.3634666000000001E-2</v>
      </c>
      <c r="E19320">
        <f>Representative_days!H19321</f>
        <v>0.150965552</v>
      </c>
      <c r="F19320">
        <v>1</v>
      </c>
      <c r="G19320">
        <v>1</v>
      </c>
      <c r="H19320">
        <v>1</v>
      </c>
      <c r="I19320">
        <f>Representative_days!D19321*1000</f>
        <v>251.19704799999997</v>
      </c>
      <c r="J19320">
        <f>MIN(Installed_capacity_init!$I$2/1000,Representative_days!N19321)*1000</f>
        <v>2639.5009129999999</v>
      </c>
      <c r="K19320">
        <f>Representative_days!G19321-Installed_capacity_init!$G$3*Installed_capacity_init!$G$2</f>
        <v>36708.162490000002</v>
      </c>
    </row>
    <row r="19321" spans="1:11" x14ac:dyDescent="0.35">
      <c r="A19321">
        <v>2040</v>
      </c>
      <c r="B19321">
        <f>Representative_days!C19322</f>
        <v>5</v>
      </c>
      <c r="C19321">
        <f>Representative_days!Q19322</f>
        <v>0</v>
      </c>
      <c r="D19321">
        <f>Representative_days!K19322</f>
        <v>7.4485170000000003E-2</v>
      </c>
      <c r="E19321">
        <f>Representative_days!H19322</f>
        <v>0.143345638</v>
      </c>
      <c r="F19321">
        <v>1</v>
      </c>
      <c r="G19321">
        <v>1</v>
      </c>
      <c r="H19321">
        <v>1</v>
      </c>
      <c r="I19321">
        <f>Representative_days!D19322*1000</f>
        <v>254.66453300000003</v>
      </c>
      <c r="J19321">
        <f>MIN(Installed_capacity_init!$I$2/1000,Representative_days!N19322)*1000</f>
        <v>2643.008828</v>
      </c>
      <c r="K19321">
        <f>Representative_days!G19322-Installed_capacity_init!$G$3*Installed_capacity_init!$G$2</f>
        <v>32167.867259999999</v>
      </c>
    </row>
    <row r="19322" spans="1:11" x14ac:dyDescent="0.35">
      <c r="A19322">
        <v>2040</v>
      </c>
      <c r="B19322">
        <f>Representative_days!C19323</f>
        <v>6</v>
      </c>
      <c r="C19322">
        <f>Representative_days!Q19323</f>
        <v>0</v>
      </c>
      <c r="D19322">
        <f>Representative_days!K19323</f>
        <v>9.4511652263361404E-2</v>
      </c>
      <c r="E19322">
        <f>Representative_days!H19323</f>
        <v>0.33580126596513099</v>
      </c>
      <c r="F19322">
        <v>1</v>
      </c>
      <c r="G19322">
        <v>1</v>
      </c>
      <c r="H19322">
        <v>1</v>
      </c>
      <c r="I19322">
        <f>Representative_days!D19323*1000</f>
        <v>1200.68672040966</v>
      </c>
      <c r="J19322">
        <f>MIN(Installed_capacity_init!$I$2/1000,Representative_days!N19323)*1000</f>
        <v>5337.4604321543302</v>
      </c>
      <c r="K19322">
        <f>Representative_days!G19323-Installed_capacity_init!$G$3*Installed_capacity_init!$G$2</f>
        <v>32604.426784552197</v>
      </c>
    </row>
    <row r="19323" spans="1:11" x14ac:dyDescent="0.35">
      <c r="A19323">
        <v>2040</v>
      </c>
      <c r="B19323">
        <f>Representative_days!C19324</f>
        <v>6</v>
      </c>
      <c r="C19323">
        <f>Representative_days!Q19324</f>
        <v>0</v>
      </c>
      <c r="D19323">
        <f>Representative_days!K19324</f>
        <v>9.2228848115471704E-2</v>
      </c>
      <c r="E19323">
        <f>Representative_days!H19324</f>
        <v>0.32339932711868202</v>
      </c>
      <c r="F19323">
        <v>1</v>
      </c>
      <c r="G19323">
        <v>1</v>
      </c>
      <c r="H19323">
        <v>1</v>
      </c>
      <c r="I19323">
        <f>Representative_days!D19324*1000</f>
        <v>1193.6007750255899</v>
      </c>
      <c r="J19323">
        <f>MIN(Installed_capacity_init!$I$2/1000,Representative_days!N19324)*1000</f>
        <v>5335.9781309935406</v>
      </c>
      <c r="K19323">
        <f>Representative_days!G19324-Installed_capacity_init!$G$3*Installed_capacity_init!$G$2</f>
        <v>32109.792241192401</v>
      </c>
    </row>
    <row r="19324" spans="1:11" x14ac:dyDescent="0.35">
      <c r="A19324">
        <v>2040</v>
      </c>
      <c r="B19324">
        <f>Representative_days!C19325</f>
        <v>6</v>
      </c>
      <c r="C19324">
        <f>Representative_days!Q19325</f>
        <v>0</v>
      </c>
      <c r="D19324">
        <f>Representative_days!K19325</f>
        <v>9.1406548540541505E-2</v>
      </c>
      <c r="E19324">
        <f>Representative_days!H19325</f>
        <v>0.31588080915868799</v>
      </c>
      <c r="F19324">
        <v>1</v>
      </c>
      <c r="G19324">
        <v>1</v>
      </c>
      <c r="H19324">
        <v>1</v>
      </c>
      <c r="I19324">
        <f>Representative_days!D19325*1000</f>
        <v>1176.5344392453001</v>
      </c>
      <c r="J19324">
        <f>MIN(Installed_capacity_init!$I$2/1000,Representative_days!N19325)*1000</f>
        <v>5319.9712588290304</v>
      </c>
      <c r="K19324">
        <f>Representative_days!G19325-Installed_capacity_init!$G$3*Installed_capacity_init!$G$2</f>
        <v>32166.907601949199</v>
      </c>
    </row>
    <row r="19325" spans="1:11" x14ac:dyDescent="0.35">
      <c r="A19325">
        <v>2040</v>
      </c>
      <c r="B19325">
        <f>Representative_days!C19326</f>
        <v>6</v>
      </c>
      <c r="C19325">
        <f>Representative_days!Q19326</f>
        <v>0</v>
      </c>
      <c r="D19325">
        <f>Representative_days!K19326</f>
        <v>9.2234327670517605E-2</v>
      </c>
      <c r="E19325">
        <f>Representative_days!H19326</f>
        <v>0.31292146567687601</v>
      </c>
      <c r="F19325">
        <v>1</v>
      </c>
      <c r="G19325">
        <v>1</v>
      </c>
      <c r="H19325">
        <v>1</v>
      </c>
      <c r="I19325">
        <f>Representative_days!D19326*1000</f>
        <v>1159.3574800784202</v>
      </c>
      <c r="J19325">
        <f>MIN(Installed_capacity_init!$I$2/1000,Representative_days!N19326)*1000</f>
        <v>5287.5931765465994</v>
      </c>
      <c r="K19325">
        <f>Representative_days!G19326-Installed_capacity_init!$G$3*Installed_capacity_init!$G$2</f>
        <v>33534.213669952704</v>
      </c>
    </row>
    <row r="19326" spans="1:11" x14ac:dyDescent="0.35">
      <c r="A19326">
        <v>2040</v>
      </c>
      <c r="B19326">
        <f>Representative_days!C19327</f>
        <v>6</v>
      </c>
      <c r="C19326">
        <f>Representative_days!Q19327</f>
        <v>0</v>
      </c>
      <c r="D19326">
        <f>Representative_days!K19327</f>
        <v>9.0715646043994194E-2</v>
      </c>
      <c r="E19326">
        <f>Representative_days!H19327</f>
        <v>0.31228489475385601</v>
      </c>
      <c r="F19326">
        <v>1</v>
      </c>
      <c r="G19326">
        <v>1</v>
      </c>
      <c r="H19326">
        <v>1</v>
      </c>
      <c r="I19326">
        <f>Representative_days!D19327*1000</f>
        <v>1216.1758683547</v>
      </c>
      <c r="J19326">
        <f>MIN(Installed_capacity_init!$I$2/1000,Representative_days!N19327)*1000</f>
        <v>5376.3008118538801</v>
      </c>
      <c r="K19326">
        <f>Representative_days!G19327-Installed_capacity_init!$G$3*Installed_capacity_init!$G$2</f>
        <v>36836.924900527498</v>
      </c>
    </row>
    <row r="19327" spans="1:11" x14ac:dyDescent="0.35">
      <c r="A19327">
        <v>2040</v>
      </c>
      <c r="B19327">
        <f>Representative_days!C19328</f>
        <v>6</v>
      </c>
      <c r="C19327">
        <f>Representative_days!Q19328</f>
        <v>7.6958042277227396E-3</v>
      </c>
      <c r="D19327">
        <f>Representative_days!K19328</f>
        <v>9.0701867408996703E-2</v>
      </c>
      <c r="E19327">
        <f>Representative_days!H19328</f>
        <v>0.31743446843090201</v>
      </c>
      <c r="F19327">
        <v>1</v>
      </c>
      <c r="G19327">
        <v>1</v>
      </c>
      <c r="H19327">
        <v>1</v>
      </c>
      <c r="I19327">
        <f>Representative_days!D19328*1000</f>
        <v>1265.0005824278401</v>
      </c>
      <c r="J19327">
        <f>MIN(Installed_capacity_init!$I$2/1000,Representative_days!N19328)*1000</f>
        <v>5430.8622748764701</v>
      </c>
      <c r="K19327">
        <f>Representative_days!G19328-Installed_capacity_init!$G$3*Installed_capacity_init!$G$2</f>
        <v>41702.880075998401</v>
      </c>
    </row>
    <row r="19328" spans="1:11" x14ac:dyDescent="0.35">
      <c r="A19328">
        <v>2040</v>
      </c>
      <c r="B19328">
        <f>Representative_days!C19329</f>
        <v>6</v>
      </c>
      <c r="C19328">
        <f>Representative_days!Q19329</f>
        <v>0.14270739147933501</v>
      </c>
      <c r="D19328">
        <f>Representative_days!K19329</f>
        <v>9.2086470518303501E-2</v>
      </c>
      <c r="E19328">
        <f>Representative_days!H19329</f>
        <v>0.32741875582331598</v>
      </c>
      <c r="F19328">
        <v>1</v>
      </c>
      <c r="G19328">
        <v>1</v>
      </c>
      <c r="H19328">
        <v>1</v>
      </c>
      <c r="I19328">
        <f>Representative_days!D19329*1000</f>
        <v>1312.4062419908601</v>
      </c>
      <c r="J19328">
        <f>MIN(Installed_capacity_init!$I$2/1000,Representative_days!N19329)*1000</f>
        <v>5480.8275591761203</v>
      </c>
      <c r="K19328">
        <f>Representative_days!G19329-Installed_capacity_init!$G$3*Installed_capacity_init!$G$2</f>
        <v>45942.933430571298</v>
      </c>
    </row>
    <row r="19329" spans="1:11" x14ac:dyDescent="0.35">
      <c r="A19329">
        <v>2040</v>
      </c>
      <c r="B19329">
        <f>Representative_days!C19330</f>
        <v>6</v>
      </c>
      <c r="C19329">
        <f>Representative_days!Q19330</f>
        <v>0.281413328346374</v>
      </c>
      <c r="D19329">
        <f>Representative_days!K19330</f>
        <v>0.10878008375628299</v>
      </c>
      <c r="E19329">
        <f>Representative_days!H19330</f>
        <v>0.31758262287431499</v>
      </c>
      <c r="F19329">
        <v>1</v>
      </c>
      <c r="G19329">
        <v>1</v>
      </c>
      <c r="H19329">
        <v>1</v>
      </c>
      <c r="I19329">
        <f>Representative_days!D19330*1000</f>
        <v>1358.1424856011499</v>
      </c>
      <c r="J19329">
        <f>MIN(Installed_capacity_init!$I$2/1000,Representative_days!N19330)*1000</f>
        <v>5524.5425836671093</v>
      </c>
      <c r="K19329">
        <f>Representative_days!G19330-Installed_capacity_init!$G$3*Installed_capacity_init!$G$2</f>
        <v>49138.230596445901</v>
      </c>
    </row>
    <row r="19330" spans="1:11" x14ac:dyDescent="0.35">
      <c r="A19330">
        <v>2040</v>
      </c>
      <c r="B19330">
        <f>Representative_days!C19331</f>
        <v>6</v>
      </c>
      <c r="C19330">
        <f>Representative_days!Q19331</f>
        <v>0.37220304219893002</v>
      </c>
      <c r="D19330">
        <f>Representative_days!K19331</f>
        <v>0.13101297518375499</v>
      </c>
      <c r="E19330">
        <f>Representative_days!H19331</f>
        <v>0.31048311472823698</v>
      </c>
      <c r="F19330">
        <v>1</v>
      </c>
      <c r="G19330">
        <v>1</v>
      </c>
      <c r="H19330">
        <v>1</v>
      </c>
      <c r="I19330">
        <f>Representative_days!D19331*1000</f>
        <v>1409.1772174320899</v>
      </c>
      <c r="J19330">
        <f>MIN(Installed_capacity_init!$I$2/1000,Representative_days!N19331)*1000</f>
        <v>5580.9332044775001</v>
      </c>
      <c r="K19330">
        <f>Representative_days!G19331-Installed_capacity_init!$G$3*Installed_capacity_init!$G$2</f>
        <v>50720.1778734326</v>
      </c>
    </row>
    <row r="19331" spans="1:11" x14ac:dyDescent="0.35">
      <c r="A19331">
        <v>2040</v>
      </c>
      <c r="B19331">
        <f>Representative_days!C19332</f>
        <v>6</v>
      </c>
      <c r="C19331">
        <f>Representative_days!Q19332</f>
        <v>0.44251425320460902</v>
      </c>
      <c r="D19331">
        <f>Representative_days!K19332</f>
        <v>0.159093104418946</v>
      </c>
      <c r="E19331">
        <f>Representative_days!H19332</f>
        <v>0.30676149572714201</v>
      </c>
      <c r="F19331">
        <v>1</v>
      </c>
      <c r="G19331">
        <v>1</v>
      </c>
      <c r="H19331">
        <v>1</v>
      </c>
      <c r="I19331">
        <f>Representative_days!D19332*1000</f>
        <v>1460.3113391985701</v>
      </c>
      <c r="J19331">
        <f>MIN(Installed_capacity_init!$I$2/1000,Representative_days!N19332)*1000</f>
        <v>5650.7273475906795</v>
      </c>
      <c r="K19331">
        <f>Representative_days!G19332-Installed_capacity_init!$G$3*Installed_capacity_init!$G$2</f>
        <v>51600.615263767802</v>
      </c>
    </row>
    <row r="19332" spans="1:11" x14ac:dyDescent="0.35">
      <c r="A19332">
        <v>2040</v>
      </c>
      <c r="B19332">
        <f>Representative_days!C19333</f>
        <v>6</v>
      </c>
      <c r="C19332">
        <f>Representative_days!Q19333</f>
        <v>0.51654792450284304</v>
      </c>
      <c r="D19332">
        <f>Representative_days!K19333</f>
        <v>0.17389238051835901</v>
      </c>
      <c r="E19332">
        <f>Representative_days!H19333</f>
        <v>0.30347303836148798</v>
      </c>
      <c r="F19332">
        <v>1</v>
      </c>
      <c r="G19332">
        <v>1</v>
      </c>
      <c r="H19332">
        <v>1</v>
      </c>
      <c r="I19332">
        <f>Representative_days!D19333*1000</f>
        <v>1476.67128044582</v>
      </c>
      <c r="J19332">
        <f>MIN(Installed_capacity_init!$I$2/1000,Representative_days!N19333)*1000</f>
        <v>5682.2663575758697</v>
      </c>
      <c r="K19332">
        <f>Representative_days!G19333-Installed_capacity_init!$G$3*Installed_capacity_init!$G$2</f>
        <v>52334.198761740001</v>
      </c>
    </row>
    <row r="19333" spans="1:11" x14ac:dyDescent="0.35">
      <c r="A19333">
        <v>2040</v>
      </c>
      <c r="B19333">
        <f>Representative_days!C19334</f>
        <v>6</v>
      </c>
      <c r="C19333">
        <f>Representative_days!Q19334</f>
        <v>0.52859519375942199</v>
      </c>
      <c r="D19333">
        <f>Representative_days!K19334</f>
        <v>0.19489949266833201</v>
      </c>
      <c r="E19333">
        <f>Representative_days!H19334</f>
        <v>0.30655012321633202</v>
      </c>
      <c r="F19333">
        <v>1</v>
      </c>
      <c r="G19333">
        <v>1</v>
      </c>
      <c r="H19333">
        <v>1</v>
      </c>
      <c r="I19333">
        <f>Representative_days!D19334*1000</f>
        <v>1496.8123977753701</v>
      </c>
      <c r="J19333">
        <f>MIN(Installed_capacity_init!$I$2/1000,Representative_days!N19334)*1000</f>
        <v>5729.6991883299997</v>
      </c>
      <c r="K19333">
        <f>Representative_days!G19334-Installed_capacity_init!$G$3*Installed_capacity_init!$G$2</f>
        <v>53738.737167111103</v>
      </c>
    </row>
    <row r="19334" spans="1:11" x14ac:dyDescent="0.35">
      <c r="A19334">
        <v>2040</v>
      </c>
      <c r="B19334">
        <f>Representative_days!C19335</f>
        <v>6</v>
      </c>
      <c r="C19334">
        <f>Representative_days!Q19335</f>
        <v>0.48180810497321402</v>
      </c>
      <c r="D19334">
        <f>Representative_days!K19335</f>
        <v>0.22211564724873201</v>
      </c>
      <c r="E19334">
        <f>Representative_days!H19335</f>
        <v>0.31461829556605497</v>
      </c>
      <c r="F19334">
        <v>1</v>
      </c>
      <c r="G19334">
        <v>1</v>
      </c>
      <c r="H19334">
        <v>1</v>
      </c>
      <c r="I19334">
        <f>Representative_days!D19335*1000</f>
        <v>1517.1910081862</v>
      </c>
      <c r="J19334">
        <f>MIN(Installed_capacity_init!$I$2/1000,Representative_days!N19335)*1000</f>
        <v>5771.8535558719605</v>
      </c>
      <c r="K19334">
        <f>Representative_days!G19335-Installed_capacity_init!$G$3*Installed_capacity_init!$G$2</f>
        <v>53207.615938194504</v>
      </c>
    </row>
    <row r="19335" spans="1:11" x14ac:dyDescent="0.35">
      <c r="A19335">
        <v>2040</v>
      </c>
      <c r="B19335">
        <f>Representative_days!C19336</f>
        <v>6</v>
      </c>
      <c r="C19335">
        <f>Representative_days!Q19336</f>
        <v>0.443795664832769</v>
      </c>
      <c r="D19335">
        <f>Representative_days!K19336</f>
        <v>0.21443289329891799</v>
      </c>
      <c r="E19335">
        <f>Representative_days!H19336</f>
        <v>0.31652397943148802</v>
      </c>
      <c r="F19335">
        <v>1</v>
      </c>
      <c r="G19335">
        <v>1</v>
      </c>
      <c r="H19335">
        <v>1</v>
      </c>
      <c r="I19335">
        <f>Representative_days!D19336*1000</f>
        <v>1530.46832147542</v>
      </c>
      <c r="J19335">
        <f>MIN(Installed_capacity_init!$I$2/1000,Representative_days!N19336)*1000</f>
        <v>5776.6990172524593</v>
      </c>
      <c r="K19335">
        <f>Representative_days!G19336-Installed_capacity_init!$G$3*Installed_capacity_init!$G$2</f>
        <v>54835.573020806398</v>
      </c>
    </row>
    <row r="19336" spans="1:11" x14ac:dyDescent="0.35">
      <c r="A19336">
        <v>2040</v>
      </c>
      <c r="B19336">
        <f>Representative_days!C19337</f>
        <v>6</v>
      </c>
      <c r="C19336">
        <f>Representative_days!Q19337</f>
        <v>0.37609176990506699</v>
      </c>
      <c r="D19336">
        <f>Representative_days!K19337</f>
        <v>0.209756873031751</v>
      </c>
      <c r="E19336">
        <f>Representative_days!H19337</f>
        <v>0.32351290867377402</v>
      </c>
      <c r="F19336">
        <v>1</v>
      </c>
      <c r="G19336">
        <v>1</v>
      </c>
      <c r="H19336">
        <v>1</v>
      </c>
      <c r="I19336">
        <f>Representative_days!D19337*1000</f>
        <v>1550.8696232739201</v>
      </c>
      <c r="J19336">
        <f>MIN(Installed_capacity_init!$I$2/1000,Representative_days!N19337)*1000</f>
        <v>5784.9581332818807</v>
      </c>
      <c r="K19336">
        <f>Representative_days!G19337-Installed_capacity_init!$G$3*Installed_capacity_init!$G$2</f>
        <v>53734.325808290399</v>
      </c>
    </row>
    <row r="19337" spans="1:11" x14ac:dyDescent="0.35">
      <c r="A19337">
        <v>2040</v>
      </c>
      <c r="B19337">
        <f>Representative_days!C19338</f>
        <v>6</v>
      </c>
      <c r="C19337">
        <f>Representative_days!Q19338</f>
        <v>0.267852494518938</v>
      </c>
      <c r="D19337">
        <f>Representative_days!K19338</f>
        <v>0.208401100474472</v>
      </c>
      <c r="E19337">
        <f>Representative_days!H19338</f>
        <v>0.335447821750262</v>
      </c>
      <c r="F19337">
        <v>1</v>
      </c>
      <c r="G19337">
        <v>1</v>
      </c>
      <c r="H19337">
        <v>1</v>
      </c>
      <c r="I19337">
        <f>Representative_days!D19338*1000</f>
        <v>1571.05741297492</v>
      </c>
      <c r="J19337">
        <f>MIN(Installed_capacity_init!$I$2/1000,Representative_days!N19338)*1000</f>
        <v>5798.94325284758</v>
      </c>
      <c r="K19337">
        <f>Representative_days!G19338-Installed_capacity_init!$G$3*Installed_capacity_init!$G$2</f>
        <v>51817.7337219623</v>
      </c>
    </row>
    <row r="19338" spans="1:11" x14ac:dyDescent="0.35">
      <c r="A19338">
        <v>2040</v>
      </c>
      <c r="B19338">
        <f>Representative_days!C19339</f>
        <v>6</v>
      </c>
      <c r="C19338">
        <f>Representative_days!Q19339</f>
        <v>0.12722075149888901</v>
      </c>
      <c r="D19338">
        <f>Representative_days!K19339</f>
        <v>0.164971445311487</v>
      </c>
      <c r="E19338">
        <f>Representative_days!H19339</f>
        <v>0.33445620400821502</v>
      </c>
      <c r="F19338">
        <v>1</v>
      </c>
      <c r="G19338">
        <v>1</v>
      </c>
      <c r="H19338">
        <v>1</v>
      </c>
      <c r="I19338">
        <f>Representative_days!D19339*1000</f>
        <v>1494.0508634948499</v>
      </c>
      <c r="J19338">
        <f>MIN(Installed_capacity_init!$I$2/1000,Representative_days!N19339)*1000</f>
        <v>5635.7580815330894</v>
      </c>
      <c r="K19338">
        <f>Representative_days!G19339-Installed_capacity_init!$G$3*Installed_capacity_init!$G$2</f>
        <v>50433.606709128297</v>
      </c>
    </row>
    <row r="19339" spans="1:11" x14ac:dyDescent="0.35">
      <c r="A19339">
        <v>2040</v>
      </c>
      <c r="B19339">
        <f>Representative_days!C19340</f>
        <v>6</v>
      </c>
      <c r="C19339">
        <f>Representative_days!Q19340</f>
        <v>2.4333185345143501E-2</v>
      </c>
      <c r="D19339">
        <f>Representative_days!K19340</f>
        <v>0.130601369505812</v>
      </c>
      <c r="E19339">
        <f>Representative_days!H19340</f>
        <v>0.33898154300896</v>
      </c>
      <c r="F19339">
        <v>1</v>
      </c>
      <c r="G19339">
        <v>1</v>
      </c>
      <c r="H19339">
        <v>1</v>
      </c>
      <c r="I19339">
        <f>Representative_days!D19340*1000</f>
        <v>1424.7039631380701</v>
      </c>
      <c r="J19339">
        <f>MIN(Installed_capacity_init!$I$2/1000,Representative_days!N19340)*1000</f>
        <v>5498.4645568337601</v>
      </c>
      <c r="K19339">
        <f>Representative_days!G19340-Installed_capacity_init!$G$3*Installed_capacity_init!$G$2</f>
        <v>49465.050422669403</v>
      </c>
    </row>
    <row r="19340" spans="1:11" x14ac:dyDescent="0.35">
      <c r="A19340">
        <v>2040</v>
      </c>
      <c r="B19340">
        <f>Representative_days!C19341</f>
        <v>6</v>
      </c>
      <c r="C19340">
        <f>Representative_days!Q19341</f>
        <v>1.9590460959416299E-4</v>
      </c>
      <c r="D19340">
        <f>Representative_days!K19341</f>
        <v>0.104524706158792</v>
      </c>
      <c r="E19340">
        <f>Representative_days!H19341</f>
        <v>0.347461441106513</v>
      </c>
      <c r="F19340">
        <v>1</v>
      </c>
      <c r="G19340">
        <v>1</v>
      </c>
      <c r="H19340">
        <v>1</v>
      </c>
      <c r="I19340">
        <f>Representative_days!D19341*1000</f>
        <v>1355.8838901283</v>
      </c>
      <c r="J19340">
        <f>MIN(Installed_capacity_init!$I$2/1000,Representative_days!N19341)*1000</f>
        <v>5368.1387750734302</v>
      </c>
      <c r="K19340">
        <f>Representative_days!G19341-Installed_capacity_init!$G$3*Installed_capacity_init!$G$2</f>
        <v>47380.659208723897</v>
      </c>
    </row>
    <row r="19341" spans="1:11" x14ac:dyDescent="0.35">
      <c r="A19341">
        <v>2040</v>
      </c>
      <c r="B19341">
        <f>Representative_days!C19342</f>
        <v>6</v>
      </c>
      <c r="C19341">
        <f>Representative_days!Q19342</f>
        <v>0</v>
      </c>
      <c r="D19341">
        <f>Representative_days!K19342</f>
        <v>9.4806431543110498E-2</v>
      </c>
      <c r="E19341">
        <f>Representative_days!H19342</f>
        <v>0.34410146232357303</v>
      </c>
      <c r="F19341">
        <v>1</v>
      </c>
      <c r="G19341">
        <v>1</v>
      </c>
      <c r="H19341">
        <v>1</v>
      </c>
      <c r="I19341">
        <f>Representative_days!D19342*1000</f>
        <v>1293.4965903320801</v>
      </c>
      <c r="J19341">
        <f>MIN(Installed_capacity_init!$I$2/1000,Representative_days!N19342)*1000</f>
        <v>5249.3496658992399</v>
      </c>
      <c r="K19341">
        <f>Representative_days!G19342-Installed_capacity_init!$G$3*Installed_capacity_init!$G$2</f>
        <v>44586.1832308788</v>
      </c>
    </row>
    <row r="19342" spans="1:11" x14ac:dyDescent="0.35">
      <c r="A19342">
        <v>2040</v>
      </c>
      <c r="B19342">
        <f>Representative_days!C19343</f>
        <v>6</v>
      </c>
      <c r="C19342">
        <f>Representative_days!Q19343</f>
        <v>0</v>
      </c>
      <c r="D19342">
        <f>Representative_days!K19343</f>
        <v>8.8302682469572194E-2</v>
      </c>
      <c r="E19342">
        <f>Representative_days!H19343</f>
        <v>0.344325392821132</v>
      </c>
      <c r="F19342">
        <v>1</v>
      </c>
      <c r="G19342">
        <v>1</v>
      </c>
      <c r="H19342">
        <v>1</v>
      </c>
      <c r="I19342">
        <f>Representative_days!D19343*1000</f>
        <v>1228.64986573224</v>
      </c>
      <c r="J19342">
        <f>MIN(Installed_capacity_init!$I$2/1000,Representative_days!N19343)*1000</f>
        <v>5127.5979558725303</v>
      </c>
      <c r="K19342">
        <f>Representative_days!G19343-Installed_capacity_init!$G$3*Installed_capacity_init!$G$2</f>
        <v>41333.325690344602</v>
      </c>
    </row>
    <row r="19343" spans="1:11" x14ac:dyDescent="0.35">
      <c r="A19343">
        <v>2040</v>
      </c>
      <c r="B19343">
        <f>Representative_days!C19344</f>
        <v>6</v>
      </c>
      <c r="C19343">
        <f>Representative_days!Q19344</f>
        <v>0</v>
      </c>
      <c r="D19343">
        <f>Representative_days!K19344</f>
        <v>8.48700985290681E-2</v>
      </c>
      <c r="E19343">
        <f>Representative_days!H19344</f>
        <v>0.34847922957487198</v>
      </c>
      <c r="F19343">
        <v>1</v>
      </c>
      <c r="G19343">
        <v>1</v>
      </c>
      <c r="H19343">
        <v>1</v>
      </c>
      <c r="I19343">
        <f>Representative_days!D19344*1000</f>
        <v>1164.04399083321</v>
      </c>
      <c r="J19343">
        <f>MIN(Installed_capacity_init!$I$2/1000,Representative_days!N19344)*1000</f>
        <v>5001.7243703508902</v>
      </c>
      <c r="K19343">
        <f>Representative_days!G19344-Installed_capacity_init!$G$3*Installed_capacity_init!$G$2</f>
        <v>38120.408268817599</v>
      </c>
    </row>
    <row r="19344" spans="1:11" x14ac:dyDescent="0.35">
      <c r="A19344">
        <v>2040</v>
      </c>
      <c r="B19344">
        <f>Representative_days!C19345</f>
        <v>6</v>
      </c>
      <c r="C19344">
        <f>Representative_days!Q19345</f>
        <v>0</v>
      </c>
      <c r="D19344">
        <f>Representative_days!K19345</f>
        <v>8.5451294241292594E-2</v>
      </c>
      <c r="E19344">
        <f>Representative_days!H19345</f>
        <v>0.33652734806168699</v>
      </c>
      <c r="F19344">
        <v>1</v>
      </c>
      <c r="G19344">
        <v>1</v>
      </c>
      <c r="H19344">
        <v>1</v>
      </c>
      <c r="I19344">
        <f>Representative_days!D19345*1000</f>
        <v>1155.47493908965</v>
      </c>
      <c r="J19344">
        <f>MIN(Installed_capacity_init!$I$2/1000,Representative_days!N19345)*1000</f>
        <v>4966.9587464511496</v>
      </c>
      <c r="K19344">
        <f>Representative_days!G19345-Installed_capacity_init!$G$3*Installed_capacity_init!$G$2</f>
        <v>35188.484736321501</v>
      </c>
    </row>
    <row r="19345" spans="1:11" x14ac:dyDescent="0.35">
      <c r="A19345">
        <v>2040</v>
      </c>
      <c r="B19345">
        <f>Representative_days!C19346</f>
        <v>6</v>
      </c>
      <c r="C19345">
        <f>Representative_days!Q19346</f>
        <v>0</v>
      </c>
      <c r="D19345">
        <f>Representative_days!K19346</f>
        <v>8.7978402010478199E-2</v>
      </c>
      <c r="E19345">
        <f>Representative_days!H19346</f>
        <v>0.32867875761502302</v>
      </c>
      <c r="F19345">
        <v>1</v>
      </c>
      <c r="G19345">
        <v>1</v>
      </c>
      <c r="H19345">
        <v>1</v>
      </c>
      <c r="I19345">
        <f>Representative_days!D19346*1000</f>
        <v>1144.0310378911101</v>
      </c>
      <c r="J19345">
        <f>MIN(Installed_capacity_init!$I$2/1000,Representative_days!N19346)*1000</f>
        <v>4927.3105283515206</v>
      </c>
      <c r="K19345">
        <f>Representative_days!G19346-Installed_capacity_init!$G$3*Installed_capacity_init!$G$2</f>
        <v>33173.252116581403</v>
      </c>
    </row>
    <row r="19346" spans="1:11" x14ac:dyDescent="0.35">
      <c r="A19346">
        <v>2040</v>
      </c>
      <c r="B19346">
        <f>Representative_days!C19347</f>
        <v>6</v>
      </c>
      <c r="C19346">
        <f>Representative_days!Q19347</f>
        <v>0</v>
      </c>
      <c r="D19346">
        <f>Representative_days!K19347</f>
        <v>0.154260270123176</v>
      </c>
      <c r="E19346">
        <f>Representative_days!H19347</f>
        <v>0.46047117457310899</v>
      </c>
      <c r="F19346">
        <v>1</v>
      </c>
      <c r="G19346">
        <v>1</v>
      </c>
      <c r="H19346">
        <v>1</v>
      </c>
      <c r="I19346">
        <f>Representative_days!D19347*1000</f>
        <v>413.27260499125401</v>
      </c>
      <c r="J19346">
        <f>MIN(Installed_capacity_init!$I$2/1000,Representative_days!N19347)*1000</f>
        <v>3398.4021852002998</v>
      </c>
      <c r="K19346">
        <f>Representative_days!G19347-Installed_capacity_init!$G$3*Installed_capacity_init!$G$2</f>
        <v>33542.118945581402</v>
      </c>
    </row>
    <row r="19347" spans="1:11" x14ac:dyDescent="0.35">
      <c r="A19347">
        <v>2040</v>
      </c>
      <c r="B19347">
        <f>Representative_days!C19348</f>
        <v>6</v>
      </c>
      <c r="C19347">
        <f>Representative_days!Q19348</f>
        <v>0</v>
      </c>
      <c r="D19347">
        <f>Representative_days!K19348</f>
        <v>0.15322838114222501</v>
      </c>
      <c r="E19347">
        <f>Representative_days!H19348</f>
        <v>0.45110141585166302</v>
      </c>
      <c r="F19347">
        <v>1</v>
      </c>
      <c r="G19347">
        <v>1</v>
      </c>
      <c r="H19347">
        <v>1</v>
      </c>
      <c r="I19347">
        <f>Representative_days!D19348*1000</f>
        <v>410.35814181105201</v>
      </c>
      <c r="J19347">
        <f>MIN(Installed_capacity_init!$I$2/1000,Representative_days!N19348)*1000</f>
        <v>3380.2835067306896</v>
      </c>
      <c r="K19347">
        <f>Representative_days!G19348-Installed_capacity_init!$G$3*Installed_capacity_init!$G$2</f>
        <v>32430.607667544296</v>
      </c>
    </row>
    <row r="19348" spans="1:11" x14ac:dyDescent="0.35">
      <c r="A19348">
        <v>2040</v>
      </c>
      <c r="B19348">
        <f>Representative_days!C19349</f>
        <v>6</v>
      </c>
      <c r="C19348">
        <f>Representative_days!Q19349</f>
        <v>0</v>
      </c>
      <c r="D19348">
        <f>Representative_days!K19349</f>
        <v>0.1546159568247</v>
      </c>
      <c r="E19348">
        <f>Representative_days!H19349</f>
        <v>0.443269335108195</v>
      </c>
      <c r="F19348">
        <v>1</v>
      </c>
      <c r="G19348">
        <v>1</v>
      </c>
      <c r="H19348">
        <v>1</v>
      </c>
      <c r="I19348">
        <f>Representative_days!D19349*1000</f>
        <v>403.82271189942196</v>
      </c>
      <c r="J19348">
        <f>MIN(Installed_capacity_init!$I$2/1000,Representative_days!N19349)*1000</f>
        <v>3351.95831202715</v>
      </c>
      <c r="K19348">
        <f>Representative_days!G19349-Installed_capacity_init!$G$3*Installed_capacity_init!$G$2</f>
        <v>32031.0638893949</v>
      </c>
    </row>
    <row r="19349" spans="1:11" x14ac:dyDescent="0.35">
      <c r="A19349">
        <v>2040</v>
      </c>
      <c r="B19349">
        <f>Representative_days!C19350</f>
        <v>6</v>
      </c>
      <c r="C19349">
        <f>Representative_days!Q19350</f>
        <v>0</v>
      </c>
      <c r="D19349">
        <f>Representative_days!K19350</f>
        <v>0.158124591449361</v>
      </c>
      <c r="E19349">
        <f>Representative_days!H19350</f>
        <v>0.43730035977894699</v>
      </c>
      <c r="F19349">
        <v>1</v>
      </c>
      <c r="G19349">
        <v>1</v>
      </c>
      <c r="H19349">
        <v>1</v>
      </c>
      <c r="I19349">
        <f>Representative_days!D19350*1000</f>
        <v>397.13055834738697</v>
      </c>
      <c r="J19349">
        <f>MIN(Installed_capacity_init!$I$2/1000,Representative_days!N19350)*1000</f>
        <v>3320.7620387317702</v>
      </c>
      <c r="K19349">
        <f>Representative_days!G19350-Installed_capacity_init!$G$3*Installed_capacity_init!$G$2</f>
        <v>32318.782377613999</v>
      </c>
    </row>
    <row r="19350" spans="1:11" x14ac:dyDescent="0.35">
      <c r="A19350">
        <v>2040</v>
      </c>
      <c r="B19350">
        <f>Representative_days!C19351</f>
        <v>6</v>
      </c>
      <c r="C19350">
        <f>Representative_days!Q19351</f>
        <v>0</v>
      </c>
      <c r="D19350">
        <f>Representative_days!K19351</f>
        <v>0.15938861590945699</v>
      </c>
      <c r="E19350">
        <f>Representative_days!H19351</f>
        <v>0.43559148390854202</v>
      </c>
      <c r="F19350">
        <v>1</v>
      </c>
      <c r="G19350">
        <v>1</v>
      </c>
      <c r="H19350">
        <v>1</v>
      </c>
      <c r="I19350">
        <f>Representative_days!D19351*1000</f>
        <v>399.34312173341704</v>
      </c>
      <c r="J19350">
        <f>MIN(Installed_capacity_init!$I$2/1000,Representative_days!N19351)*1000</f>
        <v>3323.7439438200299</v>
      </c>
      <c r="K19350">
        <f>Representative_days!G19351-Installed_capacity_init!$G$3*Installed_capacity_init!$G$2</f>
        <v>34849.192258137999</v>
      </c>
    </row>
    <row r="19351" spans="1:11" x14ac:dyDescent="0.35">
      <c r="A19351">
        <v>2040</v>
      </c>
      <c r="B19351">
        <f>Representative_days!C19352</f>
        <v>6</v>
      </c>
      <c r="C19351">
        <f>Representative_days!Q19352</f>
        <v>7.2822826265934404E-5</v>
      </c>
      <c r="D19351">
        <f>Representative_days!K19352</f>
        <v>0.163130694581409</v>
      </c>
      <c r="E19351">
        <f>Representative_days!H19352</f>
        <v>0.43456369613530699</v>
      </c>
      <c r="F19351">
        <v>1</v>
      </c>
      <c r="G19351">
        <v>1</v>
      </c>
      <c r="H19351">
        <v>1</v>
      </c>
      <c r="I19351">
        <f>Representative_days!D19352*1000</f>
        <v>400.27309461073503</v>
      </c>
      <c r="J19351">
        <f>MIN(Installed_capacity_init!$I$2/1000,Representative_days!N19352)*1000</f>
        <v>3310.3814252813199</v>
      </c>
      <c r="K19351">
        <f>Representative_days!G19352-Installed_capacity_init!$G$3*Installed_capacity_init!$G$2</f>
        <v>40771.110996556497</v>
      </c>
    </row>
    <row r="19352" spans="1:11" x14ac:dyDescent="0.35">
      <c r="A19352">
        <v>2040</v>
      </c>
      <c r="B19352">
        <f>Representative_days!C19353</f>
        <v>6</v>
      </c>
      <c r="C19352">
        <f>Representative_days!Q19353</f>
        <v>6.7989229225061398E-2</v>
      </c>
      <c r="D19352">
        <f>Representative_days!K19353</f>
        <v>0.16852115158713901</v>
      </c>
      <c r="E19352">
        <f>Representative_days!H19353</f>
        <v>0.43457094174727101</v>
      </c>
      <c r="F19352">
        <v>1</v>
      </c>
      <c r="G19352">
        <v>1</v>
      </c>
      <c r="H19352">
        <v>1</v>
      </c>
      <c r="I19352">
        <f>Representative_days!D19353*1000</f>
        <v>400.90921000132801</v>
      </c>
      <c r="J19352">
        <f>MIN(Installed_capacity_init!$I$2/1000,Representative_days!N19353)*1000</f>
        <v>3296.3480858203397</v>
      </c>
      <c r="K19352">
        <f>Representative_days!G19353-Installed_capacity_init!$G$3*Installed_capacity_init!$G$2</f>
        <v>46430.184487413797</v>
      </c>
    </row>
    <row r="19353" spans="1:11" x14ac:dyDescent="0.35">
      <c r="A19353">
        <v>2040</v>
      </c>
      <c r="B19353">
        <f>Representative_days!C19354</f>
        <v>6</v>
      </c>
      <c r="C19353">
        <f>Representative_days!Q19354</f>
        <v>0.246547662180369</v>
      </c>
      <c r="D19353">
        <f>Representative_days!K19354</f>
        <v>0.17527056183206399</v>
      </c>
      <c r="E19353">
        <f>Representative_days!H19354</f>
        <v>0.43760036058445101</v>
      </c>
      <c r="F19353">
        <v>1</v>
      </c>
      <c r="G19353">
        <v>1</v>
      </c>
      <c r="H19353">
        <v>1</v>
      </c>
      <c r="I19353">
        <f>Representative_days!D19354*1000</f>
        <v>402.187909448521</v>
      </c>
      <c r="J19353">
        <f>MIN(Installed_capacity_init!$I$2/1000,Representative_days!N19354)*1000</f>
        <v>3284.3491248888699</v>
      </c>
      <c r="K19353">
        <f>Representative_days!G19354-Installed_capacity_init!$G$3*Installed_capacity_init!$G$2</f>
        <v>51453.134962271797</v>
      </c>
    </row>
    <row r="19354" spans="1:11" x14ac:dyDescent="0.35">
      <c r="A19354">
        <v>2040</v>
      </c>
      <c r="B19354">
        <f>Representative_days!C19355</f>
        <v>6</v>
      </c>
      <c r="C19354">
        <f>Representative_days!Q19355</f>
        <v>0.255949873021042</v>
      </c>
      <c r="D19354">
        <f>Representative_days!K19355</f>
        <v>0.18558433341557701</v>
      </c>
      <c r="E19354">
        <f>Representative_days!H19355</f>
        <v>0.43978919568000002</v>
      </c>
      <c r="F19354">
        <v>1</v>
      </c>
      <c r="G19354">
        <v>1</v>
      </c>
      <c r="H19354">
        <v>1</v>
      </c>
      <c r="I19354">
        <f>Representative_days!D19355*1000</f>
        <v>405.08037927897698</v>
      </c>
      <c r="J19354">
        <f>MIN(Installed_capacity_init!$I$2/1000,Representative_days!N19355)*1000</f>
        <v>3273.21055017961</v>
      </c>
      <c r="K19354">
        <f>Representative_days!G19355-Installed_capacity_init!$G$3*Installed_capacity_init!$G$2</f>
        <v>53016.590630879298</v>
      </c>
    </row>
    <row r="19355" spans="1:11" x14ac:dyDescent="0.35">
      <c r="A19355">
        <v>2040</v>
      </c>
      <c r="B19355">
        <f>Representative_days!C19356</f>
        <v>6</v>
      </c>
      <c r="C19355">
        <f>Representative_days!Q19356</f>
        <v>0.32523357253951402</v>
      </c>
      <c r="D19355">
        <f>Representative_days!K19356</f>
        <v>0.20031333171365001</v>
      </c>
      <c r="E19355">
        <f>Representative_days!H19356</f>
        <v>0.44136016839451597</v>
      </c>
      <c r="F19355">
        <v>1</v>
      </c>
      <c r="G19355">
        <v>1</v>
      </c>
      <c r="H19355">
        <v>1</v>
      </c>
      <c r="I19355">
        <f>Representative_days!D19356*1000</f>
        <v>408.43431414920099</v>
      </c>
      <c r="J19355">
        <f>MIN(Installed_capacity_init!$I$2/1000,Representative_days!N19356)*1000</f>
        <v>3264.4446733211998</v>
      </c>
      <c r="K19355">
        <f>Representative_days!G19356-Installed_capacity_init!$G$3*Installed_capacity_init!$G$2</f>
        <v>52810.6349952897</v>
      </c>
    </row>
    <row r="19356" spans="1:11" x14ac:dyDescent="0.35">
      <c r="A19356">
        <v>2040</v>
      </c>
      <c r="B19356">
        <f>Representative_days!C19357</f>
        <v>6</v>
      </c>
      <c r="C19356">
        <f>Representative_days!Q19357</f>
        <v>0.42240864356172397</v>
      </c>
      <c r="D19356">
        <f>Representative_days!K19357</f>
        <v>0.228455346910376</v>
      </c>
      <c r="E19356">
        <f>Representative_days!H19357</f>
        <v>0.43958702863966398</v>
      </c>
      <c r="F19356">
        <v>1</v>
      </c>
      <c r="G19356">
        <v>1</v>
      </c>
      <c r="H19356">
        <v>1</v>
      </c>
      <c r="I19356">
        <f>Representative_days!D19357*1000</f>
        <v>415.30678177410499</v>
      </c>
      <c r="J19356">
        <f>MIN(Installed_capacity_init!$I$2/1000,Representative_days!N19357)*1000</f>
        <v>3262.6868336668504</v>
      </c>
      <c r="K19356">
        <f>Representative_days!G19357-Installed_capacity_init!$G$3*Installed_capacity_init!$G$2</f>
        <v>52786.004323807298</v>
      </c>
    </row>
    <row r="19357" spans="1:11" x14ac:dyDescent="0.35">
      <c r="A19357">
        <v>2040</v>
      </c>
      <c r="B19357">
        <f>Representative_days!C19358</f>
        <v>6</v>
      </c>
      <c r="C19357">
        <f>Representative_days!Q19358</f>
        <v>0.429690241670041</v>
      </c>
      <c r="D19357">
        <f>Representative_days!K19358</f>
        <v>0.26509427354260801</v>
      </c>
      <c r="E19357">
        <f>Representative_days!H19358</f>
        <v>0.44008412785249701</v>
      </c>
      <c r="F19357">
        <v>1</v>
      </c>
      <c r="G19357">
        <v>1</v>
      </c>
      <c r="H19357">
        <v>1</v>
      </c>
      <c r="I19357">
        <f>Representative_days!D19358*1000</f>
        <v>422.53801212614002</v>
      </c>
      <c r="J19357">
        <f>MIN(Installed_capacity_init!$I$2/1000,Representative_days!N19358)*1000</f>
        <v>3263.9213561246702</v>
      </c>
      <c r="K19357">
        <f>Representative_days!G19358-Installed_capacity_init!$G$3*Installed_capacity_init!$G$2</f>
        <v>52388.245531856999</v>
      </c>
    </row>
    <row r="19358" spans="1:11" x14ac:dyDescent="0.35">
      <c r="A19358">
        <v>2040</v>
      </c>
      <c r="B19358">
        <f>Representative_days!C19359</f>
        <v>6</v>
      </c>
      <c r="C19358">
        <f>Representative_days!Q19359</f>
        <v>0.35487859736046501</v>
      </c>
      <c r="D19358">
        <f>Representative_days!K19359</f>
        <v>0.31101820752432702</v>
      </c>
      <c r="E19358">
        <f>Representative_days!H19359</f>
        <v>0.44126802098490497</v>
      </c>
      <c r="F19358">
        <v>1</v>
      </c>
      <c r="G19358">
        <v>1</v>
      </c>
      <c r="H19358">
        <v>1</v>
      </c>
      <c r="I19358">
        <f>Representative_days!D19359*1000</f>
        <v>429.71272267060903</v>
      </c>
      <c r="J19358">
        <f>MIN(Installed_capacity_init!$I$2/1000,Representative_days!N19359)*1000</f>
        <v>3268.4218861941499</v>
      </c>
      <c r="K19358">
        <f>Representative_days!G19359-Installed_capacity_init!$G$3*Installed_capacity_init!$G$2</f>
        <v>51464.2013041752</v>
      </c>
    </row>
    <row r="19359" spans="1:11" x14ac:dyDescent="0.35">
      <c r="A19359">
        <v>2040</v>
      </c>
      <c r="B19359">
        <f>Representative_days!C19360</f>
        <v>6</v>
      </c>
      <c r="C19359">
        <f>Representative_days!Q19360</f>
        <v>0.31145078558614298</v>
      </c>
      <c r="D19359">
        <f>Representative_days!K19360</f>
        <v>0.29069868778108099</v>
      </c>
      <c r="E19359">
        <f>Representative_days!H19360</f>
        <v>0.43970463277092398</v>
      </c>
      <c r="F19359">
        <v>1</v>
      </c>
      <c r="G19359">
        <v>1</v>
      </c>
      <c r="H19359">
        <v>1</v>
      </c>
      <c r="I19359">
        <f>Representative_days!D19360*1000</f>
        <v>433.70461637095696</v>
      </c>
      <c r="J19359">
        <f>MIN(Installed_capacity_init!$I$2/1000,Representative_days!N19360)*1000</f>
        <v>3259.2862170507101</v>
      </c>
      <c r="K19359">
        <f>Representative_days!G19360-Installed_capacity_init!$G$3*Installed_capacity_init!$G$2</f>
        <v>52123.200625413701</v>
      </c>
    </row>
    <row r="19360" spans="1:11" x14ac:dyDescent="0.35">
      <c r="A19360">
        <v>2040</v>
      </c>
      <c r="B19360">
        <f>Representative_days!C19361</f>
        <v>6</v>
      </c>
      <c r="C19360">
        <f>Representative_days!Q19361</f>
        <v>0.27406432684866899</v>
      </c>
      <c r="D19360">
        <f>Representative_days!K19361</f>
        <v>0.27462851441935199</v>
      </c>
      <c r="E19360">
        <f>Representative_days!H19361</f>
        <v>0.44006895382567202</v>
      </c>
      <c r="F19360">
        <v>1</v>
      </c>
      <c r="G19360">
        <v>1</v>
      </c>
      <c r="H19360">
        <v>1</v>
      </c>
      <c r="I19360">
        <f>Representative_days!D19361*1000</f>
        <v>438.99646182288001</v>
      </c>
      <c r="J19360">
        <f>MIN(Installed_capacity_init!$I$2/1000,Representative_days!N19361)*1000</f>
        <v>3248.9488549976204</v>
      </c>
      <c r="K19360">
        <f>Representative_days!G19361-Installed_capacity_init!$G$3*Installed_capacity_init!$G$2</f>
        <v>52601.110227630001</v>
      </c>
    </row>
    <row r="19361" spans="1:11" x14ac:dyDescent="0.35">
      <c r="A19361">
        <v>2040</v>
      </c>
      <c r="B19361">
        <f>Representative_days!C19362</f>
        <v>6</v>
      </c>
      <c r="C19361">
        <f>Representative_days!Q19362</f>
        <v>0.218957555128628</v>
      </c>
      <c r="D19361">
        <f>Representative_days!K19362</f>
        <v>0.26259554819084602</v>
      </c>
      <c r="E19361">
        <f>Representative_days!H19362</f>
        <v>0.44101982877965101</v>
      </c>
      <c r="F19361">
        <v>1</v>
      </c>
      <c r="G19361">
        <v>1</v>
      </c>
      <c r="H19361">
        <v>1</v>
      </c>
      <c r="I19361">
        <f>Representative_days!D19362*1000</f>
        <v>444.23850153443999</v>
      </c>
      <c r="J19361">
        <f>MIN(Installed_capacity_init!$I$2/1000,Representative_days!N19362)*1000</f>
        <v>3242.8793443392601</v>
      </c>
      <c r="K19361">
        <f>Representative_days!G19362-Installed_capacity_init!$G$3*Installed_capacity_init!$G$2</f>
        <v>53758.916342017699</v>
      </c>
    </row>
    <row r="19362" spans="1:11" x14ac:dyDescent="0.35">
      <c r="A19362">
        <v>2040</v>
      </c>
      <c r="B19362">
        <f>Representative_days!C19363</f>
        <v>6</v>
      </c>
      <c r="C19362">
        <f>Representative_days!Q19363</f>
        <v>3.2291643399386498E-2</v>
      </c>
      <c r="D19362">
        <f>Representative_days!K19363</f>
        <v>0.239197625484566</v>
      </c>
      <c r="E19362">
        <f>Representative_days!H19363</f>
        <v>0.45270275576859198</v>
      </c>
      <c r="F19362">
        <v>1</v>
      </c>
      <c r="G19362">
        <v>1</v>
      </c>
      <c r="H19362">
        <v>1</v>
      </c>
      <c r="I19362">
        <f>Representative_days!D19363*1000</f>
        <v>430.51690067675003</v>
      </c>
      <c r="J19362">
        <f>MIN(Installed_capacity_init!$I$2/1000,Representative_days!N19363)*1000</f>
        <v>3186.36179302965</v>
      </c>
      <c r="K19362">
        <f>Representative_days!G19363-Installed_capacity_init!$G$3*Installed_capacity_init!$G$2</f>
        <v>55274.2916364755</v>
      </c>
    </row>
    <row r="19363" spans="1:11" x14ac:dyDescent="0.35">
      <c r="A19363">
        <v>2040</v>
      </c>
      <c r="B19363">
        <f>Representative_days!C19364</f>
        <v>6</v>
      </c>
      <c r="C19363">
        <f>Representative_days!Q19364</f>
        <v>1.0676370771820301E-3</v>
      </c>
      <c r="D19363">
        <f>Representative_days!K19364</f>
        <v>0.221346943257446</v>
      </c>
      <c r="E19363">
        <f>Representative_days!H19364</f>
        <v>0.46599742668719701</v>
      </c>
      <c r="F19363">
        <v>1</v>
      </c>
      <c r="G19363">
        <v>1</v>
      </c>
      <c r="H19363">
        <v>1</v>
      </c>
      <c r="I19363">
        <f>Representative_days!D19364*1000</f>
        <v>417.28841059199101</v>
      </c>
      <c r="J19363">
        <f>MIN(Installed_capacity_init!$I$2/1000,Representative_days!N19364)*1000</f>
        <v>3139.5756989449501</v>
      </c>
      <c r="K19363">
        <f>Representative_days!G19364-Installed_capacity_init!$G$3*Installed_capacity_init!$G$2</f>
        <v>54599.007219919098</v>
      </c>
    </row>
    <row r="19364" spans="1:11" x14ac:dyDescent="0.35">
      <c r="A19364">
        <v>2040</v>
      </c>
      <c r="B19364">
        <f>Representative_days!C19365</f>
        <v>6</v>
      </c>
      <c r="C19364">
        <f>Representative_days!Q19365</f>
        <v>0</v>
      </c>
      <c r="D19364">
        <f>Representative_days!K19365</f>
        <v>0.20887953352230401</v>
      </c>
      <c r="E19364">
        <f>Representative_days!H19365</f>
        <v>0.47923826897010902</v>
      </c>
      <c r="F19364">
        <v>1</v>
      </c>
      <c r="G19364">
        <v>1</v>
      </c>
      <c r="H19364">
        <v>1</v>
      </c>
      <c r="I19364">
        <f>Representative_days!D19365*1000</f>
        <v>404.12968981344301</v>
      </c>
      <c r="J19364">
        <f>MIN(Installed_capacity_init!$I$2/1000,Representative_days!N19365)*1000</f>
        <v>3095.6417648050101</v>
      </c>
      <c r="K19364">
        <f>Representative_days!G19365-Installed_capacity_init!$G$3*Installed_capacity_init!$G$2</f>
        <v>52515.581620310702</v>
      </c>
    </row>
    <row r="19365" spans="1:11" x14ac:dyDescent="0.35">
      <c r="A19365">
        <v>2040</v>
      </c>
      <c r="B19365">
        <f>Representative_days!C19366</f>
        <v>6</v>
      </c>
      <c r="C19365">
        <f>Representative_days!Q19366</f>
        <v>0</v>
      </c>
      <c r="D19365">
        <f>Representative_days!K19366</f>
        <v>0.20359805407683901</v>
      </c>
      <c r="E19365">
        <f>Representative_days!H19366</f>
        <v>0.49369720846554199</v>
      </c>
      <c r="F19365">
        <v>1</v>
      </c>
      <c r="G19365">
        <v>1</v>
      </c>
      <c r="H19365">
        <v>1</v>
      </c>
      <c r="I19365">
        <f>Representative_days!D19366*1000</f>
        <v>392.18352151926399</v>
      </c>
      <c r="J19365">
        <f>MIN(Installed_capacity_init!$I$2/1000,Representative_days!N19366)*1000</f>
        <v>3058.2263760731798</v>
      </c>
      <c r="K19365">
        <f>Representative_days!G19366-Installed_capacity_init!$G$3*Installed_capacity_init!$G$2</f>
        <v>48744.973366395097</v>
      </c>
    </row>
    <row r="19366" spans="1:11" x14ac:dyDescent="0.35">
      <c r="A19366">
        <v>2040</v>
      </c>
      <c r="B19366">
        <f>Representative_days!C19367</f>
        <v>6</v>
      </c>
      <c r="C19366">
        <f>Representative_days!Q19367</f>
        <v>0</v>
      </c>
      <c r="D19366">
        <f>Representative_days!K19367</f>
        <v>0.20094108938882499</v>
      </c>
      <c r="E19366">
        <f>Representative_days!H19367</f>
        <v>0.50790742716080195</v>
      </c>
      <c r="F19366">
        <v>1</v>
      </c>
      <c r="G19366">
        <v>1</v>
      </c>
      <c r="H19366">
        <v>1</v>
      </c>
      <c r="I19366">
        <f>Representative_days!D19367*1000</f>
        <v>380.869167915086</v>
      </c>
      <c r="J19366">
        <f>MIN(Installed_capacity_init!$I$2/1000,Representative_days!N19367)*1000</f>
        <v>3030.6939866303301</v>
      </c>
      <c r="K19366">
        <f>Representative_days!G19367-Installed_capacity_init!$G$3*Installed_capacity_init!$G$2</f>
        <v>44721.625493238498</v>
      </c>
    </row>
    <row r="19367" spans="1:11" x14ac:dyDescent="0.35">
      <c r="A19367">
        <v>2040</v>
      </c>
      <c r="B19367">
        <f>Representative_days!C19368</f>
        <v>6</v>
      </c>
      <c r="C19367">
        <f>Representative_days!Q19368</f>
        <v>0</v>
      </c>
      <c r="D19367">
        <f>Representative_days!K19368</f>
        <v>0.201062446162798</v>
      </c>
      <c r="E19367">
        <f>Representative_days!H19368</f>
        <v>0.52179477118530004</v>
      </c>
      <c r="F19367">
        <v>1</v>
      </c>
      <c r="G19367">
        <v>1</v>
      </c>
      <c r="H19367">
        <v>1</v>
      </c>
      <c r="I19367">
        <f>Representative_days!D19368*1000</f>
        <v>369.535597205557</v>
      </c>
      <c r="J19367">
        <f>MIN(Installed_capacity_init!$I$2/1000,Representative_days!N19368)*1000</f>
        <v>3000.2746864028704</v>
      </c>
      <c r="K19367">
        <f>Representative_days!G19368-Installed_capacity_init!$G$3*Installed_capacity_init!$G$2</f>
        <v>41115.5168036057</v>
      </c>
    </row>
    <row r="19368" spans="1:11" x14ac:dyDescent="0.35">
      <c r="A19368">
        <v>2040</v>
      </c>
      <c r="B19368">
        <f>Representative_days!C19369</f>
        <v>6</v>
      </c>
      <c r="C19368">
        <f>Representative_days!Q19369</f>
        <v>0</v>
      </c>
      <c r="D19368">
        <f>Representative_days!K19369</f>
        <v>0.199078070592798</v>
      </c>
      <c r="E19368">
        <f>Representative_days!H19369</f>
        <v>0.52751694160853801</v>
      </c>
      <c r="F19368">
        <v>1</v>
      </c>
      <c r="G19368">
        <v>1</v>
      </c>
      <c r="H19368">
        <v>1</v>
      </c>
      <c r="I19368">
        <f>Representative_days!D19369*1000</f>
        <v>370.96004617072799</v>
      </c>
      <c r="J19368">
        <f>MIN(Installed_capacity_init!$I$2/1000,Representative_days!N19369)*1000</f>
        <v>3012.72821451966</v>
      </c>
      <c r="K19368">
        <f>Representative_days!G19369-Installed_capacity_init!$G$3*Installed_capacity_init!$G$2</f>
        <v>37995.504094808603</v>
      </c>
    </row>
    <row r="19369" spans="1:11" x14ac:dyDescent="0.35">
      <c r="A19369">
        <v>2040</v>
      </c>
      <c r="B19369">
        <f>Representative_days!C19370</f>
        <v>6</v>
      </c>
      <c r="C19369">
        <f>Representative_days!Q19370</f>
        <v>0</v>
      </c>
      <c r="D19369">
        <f>Representative_days!K19370</f>
        <v>0.199614153079815</v>
      </c>
      <c r="E19369">
        <f>Representative_days!H19370</f>
        <v>0.53213895968398395</v>
      </c>
      <c r="F19369">
        <v>1</v>
      </c>
      <c r="G19369">
        <v>1</v>
      </c>
      <c r="H19369">
        <v>1</v>
      </c>
      <c r="I19369">
        <f>Representative_days!D19370*1000</f>
        <v>372.77520945578704</v>
      </c>
      <c r="J19369">
        <f>MIN(Installed_capacity_init!$I$2/1000,Representative_days!N19370)*1000</f>
        <v>3020.6514883986201</v>
      </c>
      <c r="K19369">
        <f>Representative_days!G19370-Installed_capacity_init!$G$3*Installed_capacity_init!$G$2</f>
        <v>35467.5868546415</v>
      </c>
    </row>
    <row r="19370" spans="1:11" x14ac:dyDescent="0.35">
      <c r="A19370">
        <v>2040</v>
      </c>
      <c r="B19370">
        <f>Representative_days!C19371</f>
        <v>6</v>
      </c>
      <c r="C19370">
        <f>Representative_days!Q19371</f>
        <v>0</v>
      </c>
      <c r="D19370">
        <f>Representative_days!K19371</f>
        <v>5.8864716447618003E-2</v>
      </c>
      <c r="E19370">
        <f>Representative_days!H19371</f>
        <v>0.68902634775270899</v>
      </c>
      <c r="F19370">
        <v>1</v>
      </c>
      <c r="G19370">
        <v>1</v>
      </c>
      <c r="H19370">
        <v>1</v>
      </c>
      <c r="I19370">
        <f>Representative_days!D19371*1000</f>
        <v>310.72625387945703</v>
      </c>
      <c r="J19370">
        <f>MIN(Installed_capacity_init!$I$2/1000,Representative_days!N19371)*1000</f>
        <v>2386.1085900354501</v>
      </c>
      <c r="K19370">
        <f>Representative_days!G19371-Installed_capacity_init!$G$3*Installed_capacity_init!$G$2</f>
        <v>34676.1235685133</v>
      </c>
    </row>
    <row r="19371" spans="1:11" x14ac:dyDescent="0.35">
      <c r="A19371">
        <v>2040</v>
      </c>
      <c r="B19371">
        <f>Representative_days!C19372</f>
        <v>6</v>
      </c>
      <c r="C19371">
        <f>Representative_days!Q19372</f>
        <v>0</v>
      </c>
      <c r="D19371">
        <f>Representative_days!K19372</f>
        <v>5.6871658177230298E-2</v>
      </c>
      <c r="E19371">
        <f>Representative_days!H19372</f>
        <v>0.68833399261251604</v>
      </c>
      <c r="F19371">
        <v>1</v>
      </c>
      <c r="G19371">
        <v>1</v>
      </c>
      <c r="H19371">
        <v>1</v>
      </c>
      <c r="I19371">
        <f>Representative_days!D19372*1000</f>
        <v>310.94912571133</v>
      </c>
      <c r="J19371">
        <f>MIN(Installed_capacity_init!$I$2/1000,Representative_days!N19372)*1000</f>
        <v>2380.3178612597098</v>
      </c>
      <c r="K19371">
        <f>Representative_days!G19372-Installed_capacity_init!$G$3*Installed_capacity_init!$G$2</f>
        <v>33332.736579106298</v>
      </c>
    </row>
    <row r="19372" spans="1:11" x14ac:dyDescent="0.35">
      <c r="A19372">
        <v>2040</v>
      </c>
      <c r="B19372">
        <f>Representative_days!C19373</f>
        <v>6</v>
      </c>
      <c r="C19372">
        <f>Representative_days!Q19373</f>
        <v>0</v>
      </c>
      <c r="D19372">
        <f>Representative_days!K19373</f>
        <v>5.55835360257547E-2</v>
      </c>
      <c r="E19372">
        <f>Representative_days!H19373</f>
        <v>0.68356364771074896</v>
      </c>
      <c r="F19372">
        <v>1</v>
      </c>
      <c r="G19372">
        <v>1</v>
      </c>
      <c r="H19372">
        <v>1</v>
      </c>
      <c r="I19372">
        <f>Representative_days!D19373*1000</f>
        <v>309.40833659230498</v>
      </c>
      <c r="J19372">
        <f>MIN(Installed_capacity_init!$I$2/1000,Representative_days!N19373)*1000</f>
        <v>2376.8767382854203</v>
      </c>
      <c r="K19372">
        <f>Representative_days!G19373-Installed_capacity_init!$G$3*Installed_capacity_init!$G$2</f>
        <v>32303.823459721702</v>
      </c>
    </row>
    <row r="19373" spans="1:11" x14ac:dyDescent="0.35">
      <c r="A19373">
        <v>2040</v>
      </c>
      <c r="B19373">
        <f>Representative_days!C19374</f>
        <v>6</v>
      </c>
      <c r="C19373">
        <f>Representative_days!Q19374</f>
        <v>0</v>
      </c>
      <c r="D19373">
        <f>Representative_days!K19374</f>
        <v>5.5010068797191697E-2</v>
      </c>
      <c r="E19373">
        <f>Representative_days!H19374</f>
        <v>0.67556516011896295</v>
      </c>
      <c r="F19373">
        <v>1</v>
      </c>
      <c r="G19373">
        <v>1</v>
      </c>
      <c r="H19373">
        <v>1</v>
      </c>
      <c r="I19373">
        <f>Representative_days!D19374*1000</f>
        <v>307.07823528815999</v>
      </c>
      <c r="J19373">
        <f>MIN(Installed_capacity_init!$I$2/1000,Representative_days!N19374)*1000</f>
        <v>2374.4749580319203</v>
      </c>
      <c r="K19373">
        <f>Representative_days!G19374-Installed_capacity_init!$G$3*Installed_capacity_init!$G$2</f>
        <v>32145.047415791698</v>
      </c>
    </row>
    <row r="19374" spans="1:11" x14ac:dyDescent="0.35">
      <c r="A19374">
        <v>2040</v>
      </c>
      <c r="B19374">
        <f>Representative_days!C19375</f>
        <v>6</v>
      </c>
      <c r="C19374">
        <f>Representative_days!Q19375</f>
        <v>0</v>
      </c>
      <c r="D19374">
        <f>Representative_days!K19375</f>
        <v>5.4311582724344901E-2</v>
      </c>
      <c r="E19374">
        <f>Representative_days!H19375</f>
        <v>0.67634506125830396</v>
      </c>
      <c r="F19374">
        <v>1</v>
      </c>
      <c r="G19374">
        <v>1</v>
      </c>
      <c r="H19374">
        <v>1</v>
      </c>
      <c r="I19374">
        <f>Representative_days!D19375*1000</f>
        <v>306.43763506416599</v>
      </c>
      <c r="J19374">
        <f>MIN(Installed_capacity_init!$I$2/1000,Representative_days!N19375)*1000</f>
        <v>2382.1177791015803</v>
      </c>
      <c r="K19374">
        <f>Representative_days!G19375-Installed_capacity_init!$G$3*Installed_capacity_init!$G$2</f>
        <v>35466.456407794998</v>
      </c>
    </row>
    <row r="19375" spans="1:11" x14ac:dyDescent="0.35">
      <c r="A19375">
        <v>2040</v>
      </c>
      <c r="B19375">
        <f>Representative_days!C19376</f>
        <v>6</v>
      </c>
      <c r="C19375">
        <f>Representative_days!Q19376</f>
        <v>0</v>
      </c>
      <c r="D19375">
        <f>Representative_days!K19376</f>
        <v>5.4176036690356297E-2</v>
      </c>
      <c r="E19375">
        <f>Representative_days!H19376</f>
        <v>0.67588321614486302</v>
      </c>
      <c r="F19375">
        <v>1</v>
      </c>
      <c r="G19375">
        <v>1</v>
      </c>
      <c r="H19375">
        <v>1</v>
      </c>
      <c r="I19375">
        <f>Representative_days!D19376*1000</f>
        <v>305.73579382626696</v>
      </c>
      <c r="J19375">
        <f>MIN(Installed_capacity_init!$I$2/1000,Representative_days!N19376)*1000</f>
        <v>2391.3551409752499</v>
      </c>
      <c r="K19375">
        <f>Representative_days!G19376-Installed_capacity_init!$G$3*Installed_capacity_init!$G$2</f>
        <v>44299.423494388102</v>
      </c>
    </row>
    <row r="19376" spans="1:11" x14ac:dyDescent="0.35">
      <c r="A19376">
        <v>2040</v>
      </c>
      <c r="B19376">
        <f>Representative_days!C19377</f>
        <v>6</v>
      </c>
      <c r="C19376">
        <f>Representative_days!Q19377</f>
        <v>4.4104121565275801E-2</v>
      </c>
      <c r="D19376">
        <f>Representative_days!K19377</f>
        <v>5.4649641589057503E-2</v>
      </c>
      <c r="E19376">
        <f>Representative_days!H19377</f>
        <v>0.67209507587247697</v>
      </c>
      <c r="F19376">
        <v>1</v>
      </c>
      <c r="G19376">
        <v>1</v>
      </c>
      <c r="H19376">
        <v>1</v>
      </c>
      <c r="I19376">
        <f>Representative_days!D19377*1000</f>
        <v>304.99925028881199</v>
      </c>
      <c r="J19376">
        <f>MIN(Installed_capacity_init!$I$2/1000,Representative_days!N19377)*1000</f>
        <v>2396.05910546214</v>
      </c>
      <c r="K19376">
        <f>Representative_days!G19377-Installed_capacity_init!$G$3*Installed_capacity_init!$G$2</f>
        <v>49187.976583935699</v>
      </c>
    </row>
    <row r="19377" spans="1:11" x14ac:dyDescent="0.35">
      <c r="A19377">
        <v>2040</v>
      </c>
      <c r="B19377">
        <f>Representative_days!C19378</f>
        <v>6</v>
      </c>
      <c r="C19377">
        <f>Representative_days!Q19378</f>
        <v>0.225848522691423</v>
      </c>
      <c r="D19377">
        <f>Representative_days!K19378</f>
        <v>5.3939906274633603E-2</v>
      </c>
      <c r="E19377">
        <f>Representative_days!H19378</f>
        <v>0.67521930143438702</v>
      </c>
      <c r="F19377">
        <v>1</v>
      </c>
      <c r="G19377">
        <v>1</v>
      </c>
      <c r="H19377">
        <v>1</v>
      </c>
      <c r="I19377">
        <f>Representative_days!D19378*1000</f>
        <v>305.56419886779599</v>
      </c>
      <c r="J19377">
        <f>MIN(Installed_capacity_init!$I$2/1000,Representative_days!N19378)*1000</f>
        <v>2399.2154624908603</v>
      </c>
      <c r="K19377">
        <f>Representative_days!G19378-Installed_capacity_init!$G$3*Installed_capacity_init!$G$2</f>
        <v>53000.762855577799</v>
      </c>
    </row>
    <row r="19378" spans="1:11" x14ac:dyDescent="0.35">
      <c r="A19378">
        <v>2040</v>
      </c>
      <c r="B19378">
        <f>Representative_days!C19379</f>
        <v>6</v>
      </c>
      <c r="C19378">
        <f>Representative_days!Q19379</f>
        <v>0.22565664523252699</v>
      </c>
      <c r="D19378">
        <f>Representative_days!K19379</f>
        <v>5.4683458892042097E-2</v>
      </c>
      <c r="E19378">
        <f>Representative_days!H19379</f>
        <v>0.67683243575327001</v>
      </c>
      <c r="F19378">
        <v>1</v>
      </c>
      <c r="G19378">
        <v>1</v>
      </c>
      <c r="H19378">
        <v>1</v>
      </c>
      <c r="I19378">
        <f>Representative_days!D19379*1000</f>
        <v>307.38745688848104</v>
      </c>
      <c r="J19378">
        <f>MIN(Installed_capacity_init!$I$2/1000,Representative_days!N19379)*1000</f>
        <v>2398.0387285489501</v>
      </c>
      <c r="K19378">
        <f>Representative_days!G19379-Installed_capacity_init!$G$3*Installed_capacity_init!$G$2</f>
        <v>53417.500039397702</v>
      </c>
    </row>
    <row r="19379" spans="1:11" x14ac:dyDescent="0.35">
      <c r="A19379">
        <v>2040</v>
      </c>
      <c r="B19379">
        <f>Representative_days!C19380</f>
        <v>6</v>
      </c>
      <c r="C19379">
        <f>Representative_days!Q19380</f>
        <v>0.279653452704137</v>
      </c>
      <c r="D19379">
        <f>Representative_days!K19380</f>
        <v>5.6899205343632603E-2</v>
      </c>
      <c r="E19379">
        <f>Representative_days!H19380</f>
        <v>0.67471503095077701</v>
      </c>
      <c r="F19379">
        <v>1</v>
      </c>
      <c r="G19379">
        <v>1</v>
      </c>
      <c r="H19379">
        <v>1</v>
      </c>
      <c r="I19379">
        <f>Representative_days!D19380*1000</f>
        <v>309.58482144541102</v>
      </c>
      <c r="J19379">
        <f>MIN(Installed_capacity_init!$I$2/1000,Representative_days!N19380)*1000</f>
        <v>2396.0615269831301</v>
      </c>
      <c r="K19379">
        <f>Representative_days!G19380-Installed_capacity_init!$G$3*Installed_capacity_init!$G$2</f>
        <v>53014.331604728701</v>
      </c>
    </row>
    <row r="19380" spans="1:11" x14ac:dyDescent="0.35">
      <c r="A19380">
        <v>2040</v>
      </c>
      <c r="B19380">
        <f>Representative_days!C19381</f>
        <v>6</v>
      </c>
      <c r="C19380">
        <f>Representative_days!Q19381</f>
        <v>0.36180983781077602</v>
      </c>
      <c r="D19380">
        <f>Representative_days!K19381</f>
        <v>6.4430542618289899E-2</v>
      </c>
      <c r="E19380">
        <f>Representative_days!H19381</f>
        <v>0.67933772582184304</v>
      </c>
      <c r="F19380">
        <v>1</v>
      </c>
      <c r="G19380">
        <v>1</v>
      </c>
      <c r="H19380">
        <v>1</v>
      </c>
      <c r="I19380">
        <f>Representative_days!D19381*1000</f>
        <v>317.298854955568</v>
      </c>
      <c r="J19380">
        <f>MIN(Installed_capacity_init!$I$2/1000,Representative_days!N19381)*1000</f>
        <v>2412.7102188263798</v>
      </c>
      <c r="K19380">
        <f>Representative_days!G19381-Installed_capacity_init!$G$3*Installed_capacity_init!$G$2</f>
        <v>53453.161086652202</v>
      </c>
    </row>
    <row r="19381" spans="1:11" x14ac:dyDescent="0.35">
      <c r="A19381">
        <v>2040</v>
      </c>
      <c r="B19381">
        <f>Representative_days!C19382</f>
        <v>6</v>
      </c>
      <c r="C19381">
        <f>Representative_days!Q19382</f>
        <v>0.36317368088971402</v>
      </c>
      <c r="D19381">
        <f>Representative_days!K19382</f>
        <v>7.4965967122496993E-2</v>
      </c>
      <c r="E19381">
        <f>Representative_days!H19382</f>
        <v>0.68321172445755796</v>
      </c>
      <c r="F19381">
        <v>1</v>
      </c>
      <c r="G19381">
        <v>1</v>
      </c>
      <c r="H19381">
        <v>1</v>
      </c>
      <c r="I19381">
        <f>Representative_days!D19382*1000</f>
        <v>325.03156764334801</v>
      </c>
      <c r="J19381">
        <f>MIN(Installed_capacity_init!$I$2/1000,Representative_days!N19382)*1000</f>
        <v>2426.12348414587</v>
      </c>
      <c r="K19381">
        <f>Representative_days!G19382-Installed_capacity_init!$G$3*Installed_capacity_init!$G$2</f>
        <v>53881.886324004598</v>
      </c>
    </row>
    <row r="19382" spans="1:11" x14ac:dyDescent="0.35">
      <c r="A19382">
        <v>2040</v>
      </c>
      <c r="B19382">
        <f>Representative_days!C19383</f>
        <v>6</v>
      </c>
      <c r="C19382">
        <f>Representative_days!Q19383</f>
        <v>0.290172836244393</v>
      </c>
      <c r="D19382">
        <f>Representative_days!K19383</f>
        <v>8.8777304264820195E-2</v>
      </c>
      <c r="E19382">
        <f>Representative_days!H19383</f>
        <v>0.68407523794757097</v>
      </c>
      <c r="F19382">
        <v>1</v>
      </c>
      <c r="G19382">
        <v>1</v>
      </c>
      <c r="H19382">
        <v>1</v>
      </c>
      <c r="I19382">
        <f>Representative_days!D19383*1000</f>
        <v>332.93355065840103</v>
      </c>
      <c r="J19382">
        <f>MIN(Installed_capacity_init!$I$2/1000,Representative_days!N19383)*1000</f>
        <v>2443.9146174185198</v>
      </c>
      <c r="K19382">
        <f>Representative_days!G19383-Installed_capacity_init!$G$3*Installed_capacity_init!$G$2</f>
        <v>51973.480223560997</v>
      </c>
    </row>
    <row r="19383" spans="1:11" x14ac:dyDescent="0.35">
      <c r="A19383">
        <v>2040</v>
      </c>
      <c r="B19383">
        <f>Representative_days!C19384</f>
        <v>6</v>
      </c>
      <c r="C19383">
        <f>Representative_days!Q19384</f>
        <v>0.245444059959845</v>
      </c>
      <c r="D19383">
        <f>Representative_days!K19384</f>
        <v>8.0792839823348894E-2</v>
      </c>
      <c r="E19383">
        <f>Representative_days!H19384</f>
        <v>0.70020746748691898</v>
      </c>
      <c r="F19383">
        <v>1</v>
      </c>
      <c r="G19383">
        <v>1</v>
      </c>
      <c r="H19383">
        <v>1</v>
      </c>
      <c r="I19383">
        <f>Representative_days!D19384*1000</f>
        <v>339.16541124261204</v>
      </c>
      <c r="J19383">
        <f>MIN(Installed_capacity_init!$I$2/1000,Representative_days!N19384)*1000</f>
        <v>2461.5088792357901</v>
      </c>
      <c r="K19383">
        <f>Representative_days!G19384-Installed_capacity_init!$G$3*Installed_capacity_init!$G$2</f>
        <v>52662.883999776997</v>
      </c>
    </row>
    <row r="19384" spans="1:11" x14ac:dyDescent="0.35">
      <c r="A19384">
        <v>2040</v>
      </c>
      <c r="B19384">
        <f>Representative_days!C19385</f>
        <v>6</v>
      </c>
      <c r="C19384">
        <f>Representative_days!Q19385</f>
        <v>0.21310775669186699</v>
      </c>
      <c r="D19384">
        <f>Representative_days!K19385</f>
        <v>7.4552884441328293E-2</v>
      </c>
      <c r="E19384">
        <f>Representative_days!H19385</f>
        <v>0.71332760160320396</v>
      </c>
      <c r="F19384">
        <v>1</v>
      </c>
      <c r="G19384">
        <v>1</v>
      </c>
      <c r="H19384">
        <v>1</v>
      </c>
      <c r="I19384">
        <f>Representative_days!D19385*1000</f>
        <v>344.98120871172398</v>
      </c>
      <c r="J19384">
        <f>MIN(Installed_capacity_init!$I$2/1000,Representative_days!N19385)*1000</f>
        <v>2473.8346809958898</v>
      </c>
      <c r="K19384">
        <f>Representative_days!G19385-Installed_capacity_init!$G$3*Installed_capacity_init!$G$2</f>
        <v>53398.668057486801</v>
      </c>
    </row>
    <row r="19385" spans="1:11" x14ac:dyDescent="0.35">
      <c r="A19385">
        <v>2040</v>
      </c>
      <c r="B19385">
        <f>Representative_days!C19386</f>
        <v>6</v>
      </c>
      <c r="C19385">
        <f>Representative_days!Q19386</f>
        <v>0.188689426299152</v>
      </c>
      <c r="D19385">
        <f>Representative_days!K19386</f>
        <v>6.9907274261764005E-2</v>
      </c>
      <c r="E19385">
        <f>Representative_days!H19386</f>
        <v>0.71930816482404003</v>
      </c>
      <c r="F19385">
        <v>1</v>
      </c>
      <c r="G19385">
        <v>1</v>
      </c>
      <c r="H19385">
        <v>1</v>
      </c>
      <c r="I19385">
        <f>Representative_days!D19386*1000</f>
        <v>350.75894820828802</v>
      </c>
      <c r="J19385">
        <f>MIN(Installed_capacity_init!$I$2/1000,Representative_days!N19386)*1000</f>
        <v>2490.47134366726</v>
      </c>
      <c r="K19385">
        <f>Representative_days!G19386-Installed_capacity_init!$G$3*Installed_capacity_init!$G$2</f>
        <v>55067.703146571897</v>
      </c>
    </row>
    <row r="19386" spans="1:11" x14ac:dyDescent="0.35">
      <c r="A19386">
        <v>2040</v>
      </c>
      <c r="B19386">
        <f>Representative_days!C19387</f>
        <v>6</v>
      </c>
      <c r="C19386">
        <f>Representative_days!Q19387</f>
        <v>6.6095585053450702E-3</v>
      </c>
      <c r="D19386">
        <f>Representative_days!K19387</f>
        <v>6.2896080791404796E-2</v>
      </c>
      <c r="E19386">
        <f>Representative_days!H19387</f>
        <v>0.727745438819829</v>
      </c>
      <c r="F19386">
        <v>1</v>
      </c>
      <c r="G19386">
        <v>1</v>
      </c>
      <c r="H19386">
        <v>1</v>
      </c>
      <c r="I19386">
        <f>Representative_days!D19387*1000</f>
        <v>348.98589954212997</v>
      </c>
      <c r="J19386">
        <f>MIN(Installed_capacity_init!$I$2/1000,Representative_days!N19387)*1000</f>
        <v>2495.6769087020398</v>
      </c>
      <c r="K19386">
        <f>Representative_days!G19387-Installed_capacity_init!$G$3*Installed_capacity_init!$G$2</f>
        <v>55690.552917726498</v>
      </c>
    </row>
    <row r="19387" spans="1:11" x14ac:dyDescent="0.35">
      <c r="A19387">
        <v>2040</v>
      </c>
      <c r="B19387">
        <f>Representative_days!C19388</f>
        <v>6</v>
      </c>
      <c r="C19387">
        <f>Representative_days!Q19388</f>
        <v>1.6347384113967901E-3</v>
      </c>
      <c r="D19387">
        <f>Representative_days!K19388</f>
        <v>5.7891310295899799E-2</v>
      </c>
      <c r="E19387">
        <f>Representative_days!H19388</f>
        <v>0.73014157356031095</v>
      </c>
      <c r="F19387">
        <v>1</v>
      </c>
      <c r="G19387">
        <v>1</v>
      </c>
      <c r="H19387">
        <v>1</v>
      </c>
      <c r="I19387">
        <f>Representative_days!D19388*1000</f>
        <v>347.15025613280397</v>
      </c>
      <c r="J19387">
        <f>MIN(Installed_capacity_init!$I$2/1000,Representative_days!N19388)*1000</f>
        <v>2502.2861095337403</v>
      </c>
      <c r="K19387">
        <f>Representative_days!G19388-Installed_capacity_init!$G$3*Installed_capacity_init!$G$2</f>
        <v>56574.671857659698</v>
      </c>
    </row>
    <row r="19388" spans="1:11" x14ac:dyDescent="0.35">
      <c r="A19388">
        <v>2040</v>
      </c>
      <c r="B19388">
        <f>Representative_days!C19389</f>
        <v>6</v>
      </c>
      <c r="C19388">
        <f>Representative_days!Q19389</f>
        <v>0</v>
      </c>
      <c r="D19388">
        <f>Representative_days!K19389</f>
        <v>5.4927633902797597E-2</v>
      </c>
      <c r="E19388">
        <f>Representative_days!H19389</f>
        <v>0.72640630786626903</v>
      </c>
      <c r="F19388">
        <v>1</v>
      </c>
      <c r="G19388">
        <v>1</v>
      </c>
      <c r="H19388">
        <v>1</v>
      </c>
      <c r="I19388">
        <f>Representative_days!D19389*1000</f>
        <v>345.171163800778</v>
      </c>
      <c r="J19388">
        <f>MIN(Installed_capacity_init!$I$2/1000,Representative_days!N19389)*1000</f>
        <v>2510.9258632435199</v>
      </c>
      <c r="K19388">
        <f>Representative_days!G19389-Installed_capacity_init!$G$3*Installed_capacity_init!$G$2</f>
        <v>55249.799872945601</v>
      </c>
    </row>
    <row r="19389" spans="1:11" x14ac:dyDescent="0.35">
      <c r="A19389">
        <v>2040</v>
      </c>
      <c r="B19389">
        <f>Representative_days!C19390</f>
        <v>6</v>
      </c>
      <c r="C19389">
        <f>Representative_days!Q19390</f>
        <v>0</v>
      </c>
      <c r="D19389">
        <f>Representative_days!K19390</f>
        <v>5.6053362115326501E-2</v>
      </c>
      <c r="E19389">
        <f>Representative_days!H19390</f>
        <v>0.72466562231996001</v>
      </c>
      <c r="F19389">
        <v>1</v>
      </c>
      <c r="G19389">
        <v>1</v>
      </c>
      <c r="H19389">
        <v>1</v>
      </c>
      <c r="I19389">
        <f>Representative_days!D19390*1000</f>
        <v>343.88288031918802</v>
      </c>
      <c r="J19389">
        <f>MIN(Installed_capacity_init!$I$2/1000,Representative_days!N19390)*1000</f>
        <v>2517.8800897792999</v>
      </c>
      <c r="K19389">
        <f>Representative_days!G19390-Installed_capacity_init!$G$3*Installed_capacity_init!$G$2</f>
        <v>51295.054767538597</v>
      </c>
    </row>
    <row r="19390" spans="1:11" x14ac:dyDescent="0.35">
      <c r="A19390">
        <v>2040</v>
      </c>
      <c r="B19390">
        <f>Representative_days!C19391</f>
        <v>6</v>
      </c>
      <c r="C19390">
        <f>Representative_days!Q19391</f>
        <v>0</v>
      </c>
      <c r="D19390">
        <f>Representative_days!K19391</f>
        <v>5.8042263156085502E-2</v>
      </c>
      <c r="E19390">
        <f>Representative_days!H19391</f>
        <v>0.71833520881993296</v>
      </c>
      <c r="F19390">
        <v>1</v>
      </c>
      <c r="G19390">
        <v>1</v>
      </c>
      <c r="H19390">
        <v>1</v>
      </c>
      <c r="I19390">
        <f>Representative_days!D19391*1000</f>
        <v>344.39382083066101</v>
      </c>
      <c r="J19390">
        <f>MIN(Installed_capacity_init!$I$2/1000,Representative_days!N19391)*1000</f>
        <v>2532.8286640035199</v>
      </c>
      <c r="K19390">
        <f>Representative_days!G19391-Installed_capacity_init!$G$3*Installed_capacity_init!$G$2</f>
        <v>46326.423250888998</v>
      </c>
    </row>
    <row r="19391" spans="1:11" x14ac:dyDescent="0.35">
      <c r="A19391">
        <v>2040</v>
      </c>
      <c r="B19391">
        <f>Representative_days!C19392</f>
        <v>6</v>
      </c>
      <c r="C19391">
        <f>Representative_days!Q19392</f>
        <v>0</v>
      </c>
      <c r="D19391">
        <f>Representative_days!K19392</f>
        <v>6.0972002472210102E-2</v>
      </c>
      <c r="E19391">
        <f>Representative_days!H19392</f>
        <v>0.70582125055924305</v>
      </c>
      <c r="F19391">
        <v>1</v>
      </c>
      <c r="G19391">
        <v>1</v>
      </c>
      <c r="H19391">
        <v>1</v>
      </c>
      <c r="I19391">
        <f>Representative_days!D19392*1000</f>
        <v>345.18988833812494</v>
      </c>
      <c r="J19391">
        <f>MIN(Installed_capacity_init!$I$2/1000,Representative_days!N19392)*1000</f>
        <v>2544.64533389292</v>
      </c>
      <c r="K19391">
        <f>Representative_days!G19392-Installed_capacity_init!$G$3*Installed_capacity_init!$G$2</f>
        <v>42499.277432001101</v>
      </c>
    </row>
    <row r="19392" spans="1:11" x14ac:dyDescent="0.35">
      <c r="A19392">
        <v>2040</v>
      </c>
      <c r="B19392">
        <f>Representative_days!C19393</f>
        <v>6</v>
      </c>
      <c r="C19392">
        <f>Representative_days!Q19393</f>
        <v>0</v>
      </c>
      <c r="D19392">
        <f>Representative_days!K19393</f>
        <v>5.9903571170188102E-2</v>
      </c>
      <c r="E19392">
        <f>Representative_days!H19393</f>
        <v>0.70487454968113705</v>
      </c>
      <c r="F19392">
        <v>1</v>
      </c>
      <c r="G19392">
        <v>1</v>
      </c>
      <c r="H19392">
        <v>1</v>
      </c>
      <c r="I19392">
        <f>Representative_days!D19393*1000</f>
        <v>358.69348144794901</v>
      </c>
      <c r="J19392">
        <f>MIN(Installed_capacity_init!$I$2/1000,Representative_days!N19393)*1000</f>
        <v>2602.8011500596604</v>
      </c>
      <c r="K19392">
        <f>Representative_days!G19393-Installed_capacity_init!$G$3*Installed_capacity_init!$G$2</f>
        <v>39287.103890475802</v>
      </c>
    </row>
    <row r="19393" spans="1:11" x14ac:dyDescent="0.35">
      <c r="A19393">
        <v>2040</v>
      </c>
      <c r="B19393">
        <f>Representative_days!C19394</f>
        <v>6</v>
      </c>
      <c r="C19393">
        <f>Representative_days!Q19394</f>
        <v>0</v>
      </c>
      <c r="D19393">
        <f>Representative_days!K19394</f>
        <v>6.01762756786835E-2</v>
      </c>
      <c r="E19393">
        <f>Representative_days!H19394</f>
        <v>0.69775295233983803</v>
      </c>
      <c r="F19393">
        <v>1</v>
      </c>
      <c r="G19393">
        <v>1</v>
      </c>
      <c r="H19393">
        <v>1</v>
      </c>
      <c r="I19393">
        <f>Representative_days!D19394*1000</f>
        <v>372.65898608683699</v>
      </c>
      <c r="J19393">
        <f>MIN(Installed_capacity_init!$I$2/1000,Representative_days!N19394)*1000</f>
        <v>2667.14090730625</v>
      </c>
      <c r="K19393">
        <f>Representative_days!G19394-Installed_capacity_init!$G$3*Installed_capacity_init!$G$2</f>
        <v>36550.665024579102</v>
      </c>
    </row>
    <row r="19394" spans="1:11" x14ac:dyDescent="0.35">
      <c r="A19394">
        <v>2040</v>
      </c>
      <c r="B19394">
        <f>Representative_days!C19395</f>
        <v>6</v>
      </c>
      <c r="C19394">
        <f>Representative_days!Q19395</f>
        <v>0</v>
      </c>
      <c r="D19394">
        <f>Representative_days!K19395</f>
        <v>0.215986580309564</v>
      </c>
      <c r="E19394">
        <f>Representative_days!H19395</f>
        <v>0.81850173155999295</v>
      </c>
      <c r="F19394">
        <v>1</v>
      </c>
      <c r="G19394">
        <v>1</v>
      </c>
      <c r="H19394">
        <v>1</v>
      </c>
      <c r="I19394">
        <f>Representative_days!D19395*1000</f>
        <v>658.20350244709107</v>
      </c>
      <c r="J19394">
        <f>MIN(Installed_capacity_init!$I$2/1000,Representative_days!N19395)*1000</f>
        <v>5703.0813809943993</v>
      </c>
      <c r="K19394">
        <f>Representative_days!G19395-Installed_capacity_init!$G$3*Installed_capacity_init!$G$2</f>
        <v>35382.800509044202</v>
      </c>
    </row>
    <row r="19395" spans="1:11" x14ac:dyDescent="0.35">
      <c r="A19395">
        <v>2040</v>
      </c>
      <c r="B19395">
        <f>Representative_days!C19396</f>
        <v>6</v>
      </c>
      <c r="C19395">
        <f>Representative_days!Q19396</f>
        <v>0</v>
      </c>
      <c r="D19395">
        <f>Representative_days!K19396</f>
        <v>0.21114835006468699</v>
      </c>
      <c r="E19395">
        <f>Representative_days!H19396</f>
        <v>0.82402366290311302</v>
      </c>
      <c r="F19395">
        <v>1</v>
      </c>
      <c r="G19395">
        <v>1</v>
      </c>
      <c r="H19395">
        <v>1</v>
      </c>
      <c r="I19395">
        <f>Representative_days!D19396*1000</f>
        <v>660.757921714502</v>
      </c>
      <c r="J19395">
        <f>MIN(Installed_capacity_init!$I$2/1000,Representative_days!N19396)*1000</f>
        <v>5708.5371433645596</v>
      </c>
      <c r="K19395">
        <f>Representative_days!G19396-Installed_capacity_init!$G$3*Installed_capacity_init!$G$2</f>
        <v>34043.772696580199</v>
      </c>
    </row>
    <row r="19396" spans="1:11" x14ac:dyDescent="0.35">
      <c r="A19396">
        <v>2040</v>
      </c>
      <c r="B19396">
        <f>Representative_days!C19397</f>
        <v>6</v>
      </c>
      <c r="C19396">
        <f>Representative_days!Q19397</f>
        <v>0</v>
      </c>
      <c r="D19396">
        <f>Representative_days!K19397</f>
        <v>0.20738086353377599</v>
      </c>
      <c r="E19396">
        <f>Representative_days!H19397</f>
        <v>0.82041857964192499</v>
      </c>
      <c r="F19396">
        <v>1</v>
      </c>
      <c r="G19396">
        <v>1</v>
      </c>
      <c r="H19396">
        <v>1</v>
      </c>
      <c r="I19396">
        <f>Representative_days!D19397*1000</f>
        <v>662.04014458860604</v>
      </c>
      <c r="J19396">
        <f>MIN(Installed_capacity_init!$I$2/1000,Representative_days!N19397)*1000</f>
        <v>5709.0126139419008</v>
      </c>
      <c r="K19396">
        <f>Representative_days!G19397-Installed_capacity_init!$G$3*Installed_capacity_init!$G$2</f>
        <v>33258.366220062198</v>
      </c>
    </row>
    <row r="19397" spans="1:11" x14ac:dyDescent="0.35">
      <c r="A19397">
        <v>2040</v>
      </c>
      <c r="B19397">
        <f>Representative_days!C19398</f>
        <v>6</v>
      </c>
      <c r="C19397">
        <f>Representative_days!Q19398</f>
        <v>0</v>
      </c>
      <c r="D19397">
        <f>Representative_days!K19398</f>
        <v>0.20405541946252601</v>
      </c>
      <c r="E19397">
        <f>Representative_days!H19398</f>
        <v>0.81269380950584202</v>
      </c>
      <c r="F19397">
        <v>1</v>
      </c>
      <c r="G19397">
        <v>1</v>
      </c>
      <c r="H19397">
        <v>1</v>
      </c>
      <c r="I19397">
        <f>Representative_days!D19398*1000</f>
        <v>662.72780778634001</v>
      </c>
      <c r="J19397">
        <f>MIN(Installed_capacity_init!$I$2/1000,Representative_days!N19398)*1000</f>
        <v>5705.7435300573497</v>
      </c>
      <c r="K19397">
        <f>Representative_days!G19398-Installed_capacity_init!$G$3*Installed_capacity_init!$G$2</f>
        <v>32904.391429719202</v>
      </c>
    </row>
    <row r="19398" spans="1:11" x14ac:dyDescent="0.35">
      <c r="A19398">
        <v>2040</v>
      </c>
      <c r="B19398">
        <f>Representative_days!C19399</f>
        <v>6</v>
      </c>
      <c r="C19398">
        <f>Representative_days!Q19399</f>
        <v>0</v>
      </c>
      <c r="D19398">
        <f>Representative_days!K19399</f>
        <v>0.20004667575038301</v>
      </c>
      <c r="E19398">
        <f>Representative_days!H19399</f>
        <v>0.81906967371698802</v>
      </c>
      <c r="F19398">
        <v>1</v>
      </c>
      <c r="G19398">
        <v>1</v>
      </c>
      <c r="H19398">
        <v>1</v>
      </c>
      <c r="I19398">
        <f>Representative_days!D19399*1000</f>
        <v>678.24936062950303</v>
      </c>
      <c r="J19398">
        <f>MIN(Installed_capacity_init!$I$2/1000,Representative_days!N19399)*1000</f>
        <v>5811.3156226309002</v>
      </c>
      <c r="K19398">
        <f>Representative_days!G19399-Installed_capacity_init!$G$3*Installed_capacity_init!$G$2</f>
        <v>34618.129588517702</v>
      </c>
    </row>
    <row r="19399" spans="1:11" x14ac:dyDescent="0.35">
      <c r="A19399">
        <v>2040</v>
      </c>
      <c r="B19399">
        <f>Representative_days!C19400</f>
        <v>6</v>
      </c>
      <c r="C19399">
        <f>Representative_days!Q19400</f>
        <v>0</v>
      </c>
      <c r="D19399">
        <f>Representative_days!K19400</f>
        <v>0.19721086268203999</v>
      </c>
      <c r="E19399">
        <f>Representative_days!H19400</f>
        <v>0.81799494493923797</v>
      </c>
      <c r="F19399">
        <v>1</v>
      </c>
      <c r="G19399">
        <v>1</v>
      </c>
      <c r="H19399">
        <v>1</v>
      </c>
      <c r="I19399">
        <f>Representative_days!D19400*1000</f>
        <v>693.19964842079298</v>
      </c>
      <c r="J19399">
        <f>MIN(Installed_capacity_init!$I$2/1000,Representative_days!N19400)*1000</f>
        <v>5909.1943994678204</v>
      </c>
      <c r="K19399">
        <f>Representative_days!G19400-Installed_capacity_init!$G$3*Installed_capacity_init!$G$2</f>
        <v>41165.178821446003</v>
      </c>
    </row>
    <row r="19400" spans="1:11" x14ac:dyDescent="0.35">
      <c r="A19400">
        <v>2040</v>
      </c>
      <c r="B19400">
        <f>Representative_days!C19401</f>
        <v>6</v>
      </c>
      <c r="C19400">
        <f>Representative_days!Q19401</f>
        <v>1.8276277345663401E-2</v>
      </c>
      <c r="D19400">
        <f>Representative_days!K19401</f>
        <v>0.195395343351147</v>
      </c>
      <c r="E19400">
        <f>Representative_days!H19401</f>
        <v>0.81011000587009396</v>
      </c>
      <c r="F19400">
        <v>1</v>
      </c>
      <c r="G19400">
        <v>1</v>
      </c>
      <c r="H19400">
        <v>1</v>
      </c>
      <c r="I19400">
        <f>Representative_days!D19401*1000</f>
        <v>709.46012491272006</v>
      </c>
      <c r="J19400">
        <f>MIN(Installed_capacity_init!$I$2/1000,Representative_days!N19401)*1000</f>
        <v>6002.8673496746505</v>
      </c>
      <c r="K19400">
        <f>Representative_days!G19401-Installed_capacity_init!$G$3*Installed_capacity_init!$G$2</f>
        <v>47890.248481964998</v>
      </c>
    </row>
    <row r="19401" spans="1:11" x14ac:dyDescent="0.35">
      <c r="A19401">
        <v>2040</v>
      </c>
      <c r="B19401">
        <f>Representative_days!C19402</f>
        <v>6</v>
      </c>
      <c r="C19401">
        <f>Representative_days!Q19402</f>
        <v>0.181018931091011</v>
      </c>
      <c r="D19401">
        <f>Representative_days!K19402</f>
        <v>0.19613004928299299</v>
      </c>
      <c r="E19401">
        <f>Representative_days!H19402</f>
        <v>0.82568173224237995</v>
      </c>
      <c r="F19401">
        <v>1</v>
      </c>
      <c r="G19401">
        <v>1</v>
      </c>
      <c r="H19401">
        <v>1</v>
      </c>
      <c r="I19401">
        <f>Representative_days!D19402*1000</f>
        <v>726.59501188450702</v>
      </c>
      <c r="J19401">
        <f>MIN(Installed_capacity_init!$I$2/1000,Representative_days!N19402)*1000</f>
        <v>6086.9517729110303</v>
      </c>
      <c r="K19401">
        <f>Representative_days!G19402-Installed_capacity_init!$G$3*Installed_capacity_init!$G$2</f>
        <v>52722.584655638697</v>
      </c>
    </row>
    <row r="19402" spans="1:11" x14ac:dyDescent="0.35">
      <c r="A19402">
        <v>2040</v>
      </c>
      <c r="B19402">
        <f>Representative_days!C19403</f>
        <v>6</v>
      </c>
      <c r="C19402">
        <f>Representative_days!Q19403</f>
        <v>0.155775227070414</v>
      </c>
      <c r="D19402">
        <f>Representative_days!K19403</f>
        <v>0.197224223860262</v>
      </c>
      <c r="E19402">
        <f>Representative_days!H19403</f>
        <v>0.83316648526711401</v>
      </c>
      <c r="F19402">
        <v>1</v>
      </c>
      <c r="G19402">
        <v>1</v>
      </c>
      <c r="H19402">
        <v>1</v>
      </c>
      <c r="I19402">
        <f>Representative_days!D19403*1000</f>
        <v>745.23391237157</v>
      </c>
      <c r="J19402">
        <f>MIN(Installed_capacity_init!$I$2/1000,Representative_days!N19403)*1000</f>
        <v>6169.63024681356</v>
      </c>
      <c r="K19402">
        <f>Representative_days!G19403-Installed_capacity_init!$G$3*Installed_capacity_init!$G$2</f>
        <v>53541.457288769503</v>
      </c>
    </row>
    <row r="19403" spans="1:11" x14ac:dyDescent="0.35">
      <c r="A19403">
        <v>2040</v>
      </c>
      <c r="B19403">
        <f>Representative_days!C19404</f>
        <v>6</v>
      </c>
      <c r="C19403">
        <f>Representative_days!Q19404</f>
        <v>0.203573508438362</v>
      </c>
      <c r="D19403">
        <f>Representative_days!K19404</f>
        <v>0.199292457094422</v>
      </c>
      <c r="E19403">
        <f>Representative_days!H19404</f>
        <v>0.83637430723299599</v>
      </c>
      <c r="F19403">
        <v>1</v>
      </c>
      <c r="G19403">
        <v>1</v>
      </c>
      <c r="H19403">
        <v>1</v>
      </c>
      <c r="I19403">
        <f>Representative_days!D19404*1000</f>
        <v>764.20395576869009</v>
      </c>
      <c r="J19403">
        <f>MIN(Installed_capacity_init!$I$2/1000,Representative_days!N19404)*1000</f>
        <v>6254.7911376614802</v>
      </c>
      <c r="K19403">
        <f>Representative_days!G19404-Installed_capacity_init!$G$3*Installed_capacity_init!$G$2</f>
        <v>53225.501634717002</v>
      </c>
    </row>
    <row r="19404" spans="1:11" x14ac:dyDescent="0.35">
      <c r="A19404">
        <v>2040</v>
      </c>
      <c r="B19404">
        <f>Representative_days!C19405</f>
        <v>6</v>
      </c>
      <c r="C19404">
        <f>Representative_days!Q19405</f>
        <v>0.27744570102220301</v>
      </c>
      <c r="D19404">
        <f>Representative_days!K19405</f>
        <v>0.21470811248781899</v>
      </c>
      <c r="E19404">
        <f>Representative_days!H19405</f>
        <v>0.84910549381812594</v>
      </c>
      <c r="F19404">
        <v>1</v>
      </c>
      <c r="G19404">
        <v>1</v>
      </c>
      <c r="H19404">
        <v>1</v>
      </c>
      <c r="I19404">
        <f>Representative_days!D19405*1000</f>
        <v>763.4782028053429</v>
      </c>
      <c r="J19404">
        <f>MIN(Installed_capacity_init!$I$2/1000,Representative_days!N19405)*1000</f>
        <v>6239.0760093014696</v>
      </c>
      <c r="K19404">
        <f>Representative_days!G19405-Installed_capacity_init!$G$3*Installed_capacity_init!$G$2</f>
        <v>53251.5820956026</v>
      </c>
    </row>
    <row r="19405" spans="1:11" x14ac:dyDescent="0.35">
      <c r="A19405">
        <v>2040</v>
      </c>
      <c r="B19405">
        <f>Representative_days!C19406</f>
        <v>6</v>
      </c>
      <c r="C19405">
        <f>Representative_days!Q19406</f>
        <v>0.283066260218717</v>
      </c>
      <c r="D19405">
        <f>Representative_days!K19406</f>
        <v>0.233745404919594</v>
      </c>
      <c r="E19405">
        <f>Representative_days!H19406</f>
        <v>0.85006824741629505</v>
      </c>
      <c r="F19405">
        <v>1</v>
      </c>
      <c r="G19405">
        <v>1</v>
      </c>
      <c r="H19405">
        <v>1</v>
      </c>
      <c r="I19405">
        <f>Representative_days!D19406*1000</f>
        <v>762.66171799424001</v>
      </c>
      <c r="J19405">
        <f>MIN(Installed_capacity_init!$I$2/1000,Representative_days!N19406)*1000</f>
        <v>6219.0721905992095</v>
      </c>
      <c r="K19405">
        <f>Representative_days!G19406-Installed_capacity_init!$G$3*Installed_capacity_init!$G$2</f>
        <v>53004.870474233503</v>
      </c>
    </row>
    <row r="19406" spans="1:11" x14ac:dyDescent="0.35">
      <c r="A19406">
        <v>2040</v>
      </c>
      <c r="B19406">
        <f>Representative_days!C19407</f>
        <v>6</v>
      </c>
      <c r="C19406">
        <f>Representative_days!Q19407</f>
        <v>0.22670452753909101</v>
      </c>
      <c r="D19406">
        <f>Representative_days!K19407</f>
        <v>0.25674976010050699</v>
      </c>
      <c r="E19406">
        <f>Representative_days!H19407</f>
        <v>0.84018123160264202</v>
      </c>
      <c r="F19406">
        <v>1</v>
      </c>
      <c r="G19406">
        <v>1</v>
      </c>
      <c r="H19406">
        <v>1</v>
      </c>
      <c r="I19406">
        <f>Representative_days!D19407*1000</f>
        <v>760.94460506651797</v>
      </c>
      <c r="J19406">
        <f>MIN(Installed_capacity_init!$I$2/1000,Representative_days!N19407)*1000</f>
        <v>6208.8462034934901</v>
      </c>
      <c r="K19406">
        <f>Representative_days!G19407-Installed_capacity_init!$G$3*Installed_capacity_init!$G$2</f>
        <v>52502.860668106397</v>
      </c>
    </row>
    <row r="19407" spans="1:11" x14ac:dyDescent="0.35">
      <c r="A19407">
        <v>2040</v>
      </c>
      <c r="B19407">
        <f>Representative_days!C19408</f>
        <v>6</v>
      </c>
      <c r="C19407">
        <f>Representative_days!Q19408</f>
        <v>0.19633345088745799</v>
      </c>
      <c r="D19407">
        <f>Representative_days!K19408</f>
        <v>0.236164313046729</v>
      </c>
      <c r="E19407">
        <f>Representative_days!H19408</f>
        <v>0.85034124541249301</v>
      </c>
      <c r="F19407">
        <v>1</v>
      </c>
      <c r="G19407">
        <v>1</v>
      </c>
      <c r="H19407">
        <v>1</v>
      </c>
      <c r="I19407">
        <f>Representative_days!D19408*1000</f>
        <v>758.54821454378896</v>
      </c>
      <c r="J19407">
        <f>MIN(Installed_capacity_init!$I$2/1000,Representative_days!N19408)*1000</f>
        <v>6210.6309654811694</v>
      </c>
      <c r="K19407">
        <f>Representative_days!G19408-Installed_capacity_init!$G$3*Installed_capacity_init!$G$2</f>
        <v>53433.440962537199</v>
      </c>
    </row>
    <row r="19408" spans="1:11" x14ac:dyDescent="0.35">
      <c r="A19408">
        <v>2040</v>
      </c>
      <c r="B19408">
        <f>Representative_days!C19409</f>
        <v>6</v>
      </c>
      <c r="C19408">
        <f>Representative_days!Q19409</f>
        <v>0.176413227302124</v>
      </c>
      <c r="D19408">
        <f>Representative_days!K19409</f>
        <v>0.21829669433385601</v>
      </c>
      <c r="E19408">
        <f>Representative_days!H19409</f>
        <v>0.85088010305144501</v>
      </c>
      <c r="F19408">
        <v>1</v>
      </c>
      <c r="G19408">
        <v>1</v>
      </c>
      <c r="H19408">
        <v>1</v>
      </c>
      <c r="I19408">
        <f>Representative_days!D19409*1000</f>
        <v>755.59213679781396</v>
      </c>
      <c r="J19408">
        <f>MIN(Installed_capacity_init!$I$2/1000,Representative_days!N19409)*1000</f>
        <v>6216.1254394723501</v>
      </c>
      <c r="K19408">
        <f>Representative_days!G19409-Installed_capacity_init!$G$3*Installed_capacity_init!$G$2</f>
        <v>54145.222636431099</v>
      </c>
    </row>
    <row r="19409" spans="1:11" x14ac:dyDescent="0.35">
      <c r="A19409">
        <v>2040</v>
      </c>
      <c r="B19409">
        <f>Representative_days!C19410</f>
        <v>6</v>
      </c>
      <c r="C19409">
        <f>Representative_days!Q19410</f>
        <v>0.16674993060993901</v>
      </c>
      <c r="D19409">
        <f>Representative_days!K19410</f>
        <v>0.203870987006322</v>
      </c>
      <c r="E19409">
        <f>Representative_days!H19410</f>
        <v>0.84110109875775596</v>
      </c>
      <c r="F19409">
        <v>1</v>
      </c>
      <c r="G19409">
        <v>1</v>
      </c>
      <c r="H19409">
        <v>1</v>
      </c>
      <c r="I19409">
        <f>Representative_days!D19410*1000</f>
        <v>754.16396100191696</v>
      </c>
      <c r="J19409">
        <f>MIN(Installed_capacity_init!$I$2/1000,Representative_days!N19410)*1000</f>
        <v>6223.3710451329698</v>
      </c>
      <c r="K19409">
        <f>Representative_days!G19410-Installed_capacity_init!$G$3*Installed_capacity_init!$G$2</f>
        <v>55456.968064208799</v>
      </c>
    </row>
    <row r="19410" spans="1:11" x14ac:dyDescent="0.35">
      <c r="A19410">
        <v>2040</v>
      </c>
      <c r="B19410">
        <f>Representative_days!C19411</f>
        <v>6</v>
      </c>
      <c r="C19410">
        <f>Representative_days!Q19411</f>
        <v>6.9807826110948497E-3</v>
      </c>
      <c r="D19410">
        <f>Representative_days!K19411</f>
        <v>0.18768687100641099</v>
      </c>
      <c r="E19410">
        <f>Representative_days!H19411</f>
        <v>0.85513251933955003</v>
      </c>
      <c r="F19410">
        <v>1</v>
      </c>
      <c r="G19410">
        <v>1</v>
      </c>
      <c r="H19410">
        <v>1</v>
      </c>
      <c r="I19410">
        <f>Representative_days!D19411*1000</f>
        <v>744.18158265365503</v>
      </c>
      <c r="J19410">
        <f>MIN(Installed_capacity_init!$I$2/1000,Representative_days!N19411)*1000</f>
        <v>6175.2860886027702</v>
      </c>
      <c r="K19410">
        <f>Representative_days!G19411-Installed_capacity_init!$G$3*Installed_capacity_init!$G$2</f>
        <v>56965.434765468999</v>
      </c>
    </row>
    <row r="19411" spans="1:11" x14ac:dyDescent="0.35">
      <c r="A19411">
        <v>2040</v>
      </c>
      <c r="B19411">
        <f>Representative_days!C19412</f>
        <v>6</v>
      </c>
      <c r="C19411">
        <f>Representative_days!Q19412</f>
        <v>0</v>
      </c>
      <c r="D19411">
        <f>Representative_days!K19412</f>
        <v>0.17463730136608299</v>
      </c>
      <c r="E19411">
        <f>Representative_days!H19412</f>
        <v>0.861556474894698</v>
      </c>
      <c r="F19411">
        <v>1</v>
      </c>
      <c r="G19411">
        <v>1</v>
      </c>
      <c r="H19411">
        <v>1</v>
      </c>
      <c r="I19411">
        <f>Representative_days!D19412*1000</f>
        <v>734.11962721199393</v>
      </c>
      <c r="J19411">
        <f>MIN(Installed_capacity_init!$I$2/1000,Representative_days!N19412)*1000</f>
        <v>6132.0922395221496</v>
      </c>
      <c r="K19411">
        <f>Representative_days!G19412-Installed_capacity_init!$G$3*Installed_capacity_init!$G$2</f>
        <v>56597.408780094302</v>
      </c>
    </row>
    <row r="19412" spans="1:11" x14ac:dyDescent="0.35">
      <c r="A19412">
        <v>2040</v>
      </c>
      <c r="B19412">
        <f>Representative_days!C19413</f>
        <v>6</v>
      </c>
      <c r="C19412">
        <f>Representative_days!Q19413</f>
        <v>0</v>
      </c>
      <c r="D19412">
        <f>Representative_days!K19413</f>
        <v>0.165607964353681</v>
      </c>
      <c r="E19412">
        <f>Representative_days!H19413</f>
        <v>0.85865944324579002</v>
      </c>
      <c r="F19412">
        <v>1</v>
      </c>
      <c r="G19412">
        <v>1</v>
      </c>
      <c r="H19412">
        <v>1</v>
      </c>
      <c r="I19412">
        <f>Representative_days!D19413*1000</f>
        <v>723.79257720392695</v>
      </c>
      <c r="J19412">
        <f>MIN(Installed_capacity_init!$I$2/1000,Representative_days!N19413)*1000</f>
        <v>6088.8615863552404</v>
      </c>
      <c r="K19412">
        <f>Representative_days!G19413-Installed_capacity_init!$G$3*Installed_capacity_init!$G$2</f>
        <v>54352.127037896003</v>
      </c>
    </row>
    <row r="19413" spans="1:11" x14ac:dyDescent="0.35">
      <c r="A19413">
        <v>2040</v>
      </c>
      <c r="B19413">
        <f>Representative_days!C19414</f>
        <v>6</v>
      </c>
      <c r="C19413">
        <f>Representative_days!Q19414</f>
        <v>0</v>
      </c>
      <c r="D19413">
        <f>Representative_days!K19414</f>
        <v>0.16467071110175499</v>
      </c>
      <c r="E19413">
        <f>Representative_days!H19414</f>
        <v>0.87044428798782603</v>
      </c>
      <c r="F19413">
        <v>1</v>
      </c>
      <c r="G19413">
        <v>1</v>
      </c>
      <c r="H19413">
        <v>1</v>
      </c>
      <c r="I19413">
        <f>Representative_days!D19414*1000</f>
        <v>712.22759896902994</v>
      </c>
      <c r="J19413">
        <f>MIN(Installed_capacity_init!$I$2/1000,Representative_days!N19414)*1000</f>
        <v>6042.5799004562305</v>
      </c>
      <c r="K19413">
        <f>Representative_days!G19414-Installed_capacity_init!$G$3*Installed_capacity_init!$G$2</f>
        <v>50618.588362359798</v>
      </c>
    </row>
    <row r="19414" spans="1:11" x14ac:dyDescent="0.35">
      <c r="A19414">
        <v>2040</v>
      </c>
      <c r="B19414">
        <f>Representative_days!C19415</f>
        <v>6</v>
      </c>
      <c r="C19414">
        <f>Representative_days!Q19415</f>
        <v>0</v>
      </c>
      <c r="D19414">
        <f>Representative_days!K19415</f>
        <v>0.16570148917754099</v>
      </c>
      <c r="E19414">
        <f>Representative_days!H19415</f>
        <v>0.87181715235858004</v>
      </c>
      <c r="F19414">
        <v>1</v>
      </c>
      <c r="G19414">
        <v>1</v>
      </c>
      <c r="H19414">
        <v>1</v>
      </c>
      <c r="I19414">
        <f>Representative_days!D19415*1000</f>
        <v>700.91636874420499</v>
      </c>
      <c r="J19414">
        <f>MIN(Installed_capacity_init!$I$2/1000,Representative_days!N19415)*1000</f>
        <v>6002.8235302990106</v>
      </c>
      <c r="K19414">
        <f>Representative_days!G19415-Installed_capacity_init!$G$3*Installed_capacity_init!$G$2</f>
        <v>46821.443576831101</v>
      </c>
    </row>
    <row r="19415" spans="1:11" x14ac:dyDescent="0.35">
      <c r="A19415">
        <v>2040</v>
      </c>
      <c r="B19415">
        <f>Representative_days!C19416</f>
        <v>6</v>
      </c>
      <c r="C19415">
        <f>Representative_days!Q19416</f>
        <v>0</v>
      </c>
      <c r="D19415">
        <f>Representative_days!K19416</f>
        <v>0.168628937578403</v>
      </c>
      <c r="E19415">
        <f>Representative_days!H19416</f>
        <v>0.86458436465120703</v>
      </c>
      <c r="F19415">
        <v>1</v>
      </c>
      <c r="G19415">
        <v>1</v>
      </c>
      <c r="H19415">
        <v>1</v>
      </c>
      <c r="I19415">
        <f>Representative_days!D19416*1000</f>
        <v>688.23008014834397</v>
      </c>
      <c r="J19415">
        <f>MIN(Installed_capacity_init!$I$2/1000,Representative_days!N19416)*1000</f>
        <v>5962.9945028195098</v>
      </c>
      <c r="K19415">
        <f>Representative_days!G19416-Installed_capacity_init!$G$3*Installed_capacity_init!$G$2</f>
        <v>43408.1342661866</v>
      </c>
    </row>
    <row r="19416" spans="1:11" x14ac:dyDescent="0.35">
      <c r="A19416">
        <v>2040</v>
      </c>
      <c r="B19416">
        <f>Representative_days!C19417</f>
        <v>6</v>
      </c>
      <c r="C19416">
        <f>Representative_days!Q19417</f>
        <v>0</v>
      </c>
      <c r="D19416">
        <f>Representative_days!K19417</f>
        <v>0.16812406076536901</v>
      </c>
      <c r="E19416">
        <f>Representative_days!H19417</f>
        <v>0.86951339465129596</v>
      </c>
      <c r="F19416">
        <v>1</v>
      </c>
      <c r="G19416">
        <v>1</v>
      </c>
      <c r="H19416">
        <v>1</v>
      </c>
      <c r="I19416">
        <f>Representative_days!D19417*1000</f>
        <v>678.93910340914601</v>
      </c>
      <c r="J19416">
        <f>MIN(Installed_capacity_init!$I$2/1000,Representative_days!N19417)*1000</f>
        <v>5921.7764791453401</v>
      </c>
      <c r="K19416">
        <f>Representative_days!G19417-Installed_capacity_init!$G$3*Installed_capacity_init!$G$2</f>
        <v>40252.3358092536</v>
      </c>
    </row>
    <row r="19417" spans="1:11" x14ac:dyDescent="0.35">
      <c r="A19417">
        <v>2040</v>
      </c>
      <c r="B19417">
        <f>Representative_days!C19418</f>
        <v>6</v>
      </c>
      <c r="C19417">
        <f>Representative_days!Q19418</f>
        <v>0</v>
      </c>
      <c r="D19417">
        <f>Representative_days!K19418</f>
        <v>0.16917438066665</v>
      </c>
      <c r="E19417">
        <f>Representative_days!H19418</f>
        <v>0.86628329944382898</v>
      </c>
      <c r="F19417">
        <v>1</v>
      </c>
      <c r="G19417">
        <v>1</v>
      </c>
      <c r="H19417">
        <v>1</v>
      </c>
      <c r="I19417">
        <f>Representative_days!D19418*1000</f>
        <v>670.143612953093</v>
      </c>
      <c r="J19417">
        <f>MIN(Installed_capacity_init!$I$2/1000,Representative_days!N19418)*1000</f>
        <v>5886.3240904215199</v>
      </c>
      <c r="K19417">
        <f>Representative_days!G19418-Installed_capacity_init!$G$3*Installed_capacity_init!$G$2</f>
        <v>37416.090139872402</v>
      </c>
    </row>
    <row r="19418" spans="1:11" x14ac:dyDescent="0.35">
      <c r="A19418">
        <v>2040</v>
      </c>
      <c r="B19418">
        <f>Representative_days!C19419</f>
        <v>6</v>
      </c>
      <c r="C19418">
        <f>Representative_days!Q19419</f>
        <v>0</v>
      </c>
      <c r="D19418">
        <f>Representative_days!K19419</f>
        <v>0.109538248</v>
      </c>
      <c r="E19418">
        <f>Representative_days!H19419</f>
        <v>8.0480872999999994E-2</v>
      </c>
      <c r="F19418">
        <v>1</v>
      </c>
      <c r="G19418">
        <v>1</v>
      </c>
      <c r="H19418">
        <v>1</v>
      </c>
      <c r="I19418">
        <f>Representative_days!D19419*1000</f>
        <v>270.69144399999999</v>
      </c>
      <c r="J19418">
        <f>MIN(Installed_capacity_init!$I$2/1000,Representative_days!N19419)*1000</f>
        <v>2861.4039280000002</v>
      </c>
      <c r="K19418">
        <f>Representative_days!G19419-Installed_capacity_init!$G$3*Installed_capacity_init!$G$2</f>
        <v>27024.145369999998</v>
      </c>
    </row>
    <row r="19419" spans="1:11" x14ac:dyDescent="0.35">
      <c r="A19419">
        <v>2040</v>
      </c>
      <c r="B19419">
        <f>Representative_days!C19420</f>
        <v>6</v>
      </c>
      <c r="C19419">
        <f>Representative_days!Q19420</f>
        <v>0</v>
      </c>
      <c r="D19419">
        <f>Representative_days!K19420</f>
        <v>0.11091679</v>
      </c>
      <c r="E19419">
        <f>Representative_days!H19420</f>
        <v>7.2874224000000001E-2</v>
      </c>
      <c r="F19419">
        <v>1</v>
      </c>
      <c r="G19419">
        <v>1</v>
      </c>
      <c r="H19419">
        <v>1</v>
      </c>
      <c r="I19419">
        <f>Representative_days!D19420*1000</f>
        <v>270.47012100000001</v>
      </c>
      <c r="J19419">
        <f>MIN(Installed_capacity_init!$I$2/1000,Representative_days!N19420)*1000</f>
        <v>2858.1464900000001</v>
      </c>
      <c r="K19419">
        <f>Representative_days!G19420-Installed_capacity_init!$G$3*Installed_capacity_init!$G$2</f>
        <v>26128.0382399999</v>
      </c>
    </row>
    <row r="19420" spans="1:11" x14ac:dyDescent="0.35">
      <c r="A19420">
        <v>2040</v>
      </c>
      <c r="B19420">
        <f>Representative_days!C19421</f>
        <v>6</v>
      </c>
      <c r="C19420">
        <f>Representative_days!Q19421</f>
        <v>0</v>
      </c>
      <c r="D19420">
        <f>Representative_days!K19421</f>
        <v>0.11320868100000001</v>
      </c>
      <c r="E19420">
        <f>Representative_days!H19421</f>
        <v>7.3189483E-2</v>
      </c>
      <c r="F19420">
        <v>1</v>
      </c>
      <c r="G19420">
        <v>1</v>
      </c>
      <c r="H19420">
        <v>1</v>
      </c>
      <c r="I19420">
        <f>Representative_days!D19421*1000</f>
        <v>270.13037299999996</v>
      </c>
      <c r="J19420">
        <f>MIN(Installed_capacity_init!$I$2/1000,Representative_days!N19421)*1000</f>
        <v>2842.9914400000002</v>
      </c>
      <c r="K19420">
        <f>Representative_days!G19421-Installed_capacity_init!$G$3*Installed_capacity_init!$G$2</f>
        <v>26420.619859999999</v>
      </c>
    </row>
    <row r="19421" spans="1:11" x14ac:dyDescent="0.35">
      <c r="A19421">
        <v>2040</v>
      </c>
      <c r="B19421">
        <f>Representative_days!C19422</f>
        <v>6</v>
      </c>
      <c r="C19421">
        <f>Representative_days!Q19422</f>
        <v>0</v>
      </c>
      <c r="D19421">
        <f>Representative_days!K19422</f>
        <v>0.116677972</v>
      </c>
      <c r="E19421">
        <f>Representative_days!H19422</f>
        <v>8.3918324000000002E-2</v>
      </c>
      <c r="F19421">
        <v>1</v>
      </c>
      <c r="G19421">
        <v>1</v>
      </c>
      <c r="H19421">
        <v>1</v>
      </c>
      <c r="I19421">
        <f>Representative_days!D19422*1000</f>
        <v>267.92082299999998</v>
      </c>
      <c r="J19421">
        <f>MIN(Installed_capacity_init!$I$2/1000,Representative_days!N19422)*1000</f>
        <v>2829.644049</v>
      </c>
      <c r="K19421">
        <f>Representative_days!G19422-Installed_capacity_init!$G$3*Installed_capacity_init!$G$2</f>
        <v>30007.63278</v>
      </c>
    </row>
    <row r="19422" spans="1:11" x14ac:dyDescent="0.35">
      <c r="A19422">
        <v>2040</v>
      </c>
      <c r="B19422">
        <f>Representative_days!C19423</f>
        <v>6</v>
      </c>
      <c r="C19422">
        <f>Representative_days!Q19423</f>
        <v>0</v>
      </c>
      <c r="D19422">
        <f>Representative_days!K19423</f>
        <v>0.117073813</v>
      </c>
      <c r="E19422">
        <f>Representative_days!H19423</f>
        <v>9.9982928999999998E-2</v>
      </c>
      <c r="F19422">
        <v>1</v>
      </c>
      <c r="G19422">
        <v>1</v>
      </c>
      <c r="H19422">
        <v>1</v>
      </c>
      <c r="I19422">
        <f>Representative_days!D19423*1000</f>
        <v>265.01984099999999</v>
      </c>
      <c r="J19422">
        <f>MIN(Installed_capacity_init!$I$2/1000,Representative_days!N19423)*1000</f>
        <v>2824.0625380000001</v>
      </c>
      <c r="K19422">
        <f>Representative_days!G19423-Installed_capacity_init!$G$3*Installed_capacity_init!$G$2</f>
        <v>46496.297440000002</v>
      </c>
    </row>
    <row r="19423" spans="1:11" x14ac:dyDescent="0.35">
      <c r="A19423">
        <v>2040</v>
      </c>
      <c r="B19423">
        <f>Representative_days!C19424</f>
        <v>6</v>
      </c>
      <c r="C19423">
        <f>Representative_days!Q19424</f>
        <v>0</v>
      </c>
      <c r="D19423">
        <f>Representative_days!K19424</f>
        <v>0.118910736</v>
      </c>
      <c r="E19423">
        <f>Representative_days!H19424</f>
        <v>0.12614044899999999</v>
      </c>
      <c r="F19423">
        <v>1</v>
      </c>
      <c r="G19423">
        <v>1</v>
      </c>
      <c r="H19423">
        <v>1</v>
      </c>
      <c r="I19423">
        <f>Representative_days!D19424*1000</f>
        <v>261.55752799999999</v>
      </c>
      <c r="J19423">
        <f>MIN(Installed_capacity_init!$I$2/1000,Representative_days!N19424)*1000</f>
        <v>2808.639443</v>
      </c>
      <c r="K19423">
        <f>Representative_days!G19424-Installed_capacity_init!$G$3*Installed_capacity_init!$G$2</f>
        <v>69274.178260000001</v>
      </c>
    </row>
    <row r="19424" spans="1:11" x14ac:dyDescent="0.35">
      <c r="A19424">
        <v>2040</v>
      </c>
      <c r="B19424">
        <f>Representative_days!C19425</f>
        <v>6</v>
      </c>
      <c r="C19424">
        <f>Representative_days!Q19425</f>
        <v>2.2288736999999899E-2</v>
      </c>
      <c r="D19424">
        <f>Representative_days!K19425</f>
        <v>0.122014689</v>
      </c>
      <c r="E19424">
        <f>Representative_days!H19425</f>
        <v>0.16286473200000001</v>
      </c>
      <c r="F19424">
        <v>1</v>
      </c>
      <c r="G19424">
        <v>1</v>
      </c>
      <c r="H19424">
        <v>1</v>
      </c>
      <c r="I19424">
        <f>Representative_days!D19425*1000</f>
        <v>258.22300799999999</v>
      </c>
      <c r="J19424">
        <f>MIN(Installed_capacity_init!$I$2/1000,Representative_days!N19425)*1000</f>
        <v>2797.457449</v>
      </c>
      <c r="K19424">
        <f>Representative_days!G19425-Installed_capacity_init!$G$3*Installed_capacity_init!$G$2</f>
        <v>71299.331080000004</v>
      </c>
    </row>
    <row r="19425" spans="1:11" x14ac:dyDescent="0.35">
      <c r="A19425">
        <v>2040</v>
      </c>
      <c r="B19425">
        <f>Representative_days!C19426</f>
        <v>6</v>
      </c>
      <c r="C19425">
        <f>Representative_days!Q19426</f>
        <v>0.22046571000000001</v>
      </c>
      <c r="D19425">
        <f>Representative_days!K19426</f>
        <v>0.129155093</v>
      </c>
      <c r="E19425">
        <f>Representative_days!H19426</f>
        <v>0.201829493</v>
      </c>
      <c r="F19425">
        <v>1</v>
      </c>
      <c r="G19425">
        <v>1</v>
      </c>
      <c r="H19425">
        <v>1</v>
      </c>
      <c r="I19425">
        <f>Representative_days!D19426*1000</f>
        <v>255.07942800000001</v>
      </c>
      <c r="J19425">
        <f>MIN(Installed_capacity_init!$I$2/1000,Representative_days!N19426)*1000</f>
        <v>2772.463651</v>
      </c>
      <c r="K19425">
        <f>Representative_days!G19426-Installed_capacity_init!$G$3*Installed_capacity_init!$G$2</f>
        <v>74452.895730000004</v>
      </c>
    </row>
    <row r="19426" spans="1:11" x14ac:dyDescent="0.35">
      <c r="A19426">
        <v>2040</v>
      </c>
      <c r="B19426">
        <f>Representative_days!C19427</f>
        <v>6</v>
      </c>
      <c r="C19426">
        <f>Representative_days!Q19427</f>
        <v>0.24470882099999999</v>
      </c>
      <c r="D19426">
        <f>Representative_days!K19427</f>
        <v>0.13835397299999999</v>
      </c>
      <c r="E19426">
        <f>Representative_days!H19427</f>
        <v>0.24949776199999901</v>
      </c>
      <c r="F19426">
        <v>1</v>
      </c>
      <c r="G19426">
        <v>1</v>
      </c>
      <c r="H19426">
        <v>1</v>
      </c>
      <c r="I19426">
        <f>Representative_days!D19427*1000</f>
        <v>253.04273100000003</v>
      </c>
      <c r="J19426">
        <f>MIN(Installed_capacity_init!$I$2/1000,Representative_days!N19427)*1000</f>
        <v>2752.797337</v>
      </c>
      <c r="K19426">
        <f>Representative_days!G19427-Installed_capacity_init!$G$3*Installed_capacity_init!$G$2</f>
        <v>74801.029559999995</v>
      </c>
    </row>
    <row r="19427" spans="1:11" x14ac:dyDescent="0.35">
      <c r="A19427">
        <v>2040</v>
      </c>
      <c r="B19427">
        <f>Representative_days!C19428</f>
        <v>6</v>
      </c>
      <c r="C19427">
        <f>Representative_days!Q19428</f>
        <v>0.32287264199999999</v>
      </c>
      <c r="D19427">
        <f>Representative_days!K19428</f>
        <v>0.14936951600000001</v>
      </c>
      <c r="E19427">
        <f>Representative_days!H19428</f>
        <v>0.30262254799999999</v>
      </c>
      <c r="F19427">
        <v>1</v>
      </c>
      <c r="G19427">
        <v>1</v>
      </c>
      <c r="H19427">
        <v>1</v>
      </c>
      <c r="I19427">
        <f>Representative_days!D19428*1000</f>
        <v>251.26223600000003</v>
      </c>
      <c r="J19427">
        <f>MIN(Installed_capacity_init!$I$2/1000,Representative_days!N19428)*1000</f>
        <v>2733.7067269999998</v>
      </c>
      <c r="K19427">
        <f>Representative_days!G19428-Installed_capacity_init!$G$3*Installed_capacity_init!$G$2</f>
        <v>69200.400129999995</v>
      </c>
    </row>
    <row r="19428" spans="1:11" x14ac:dyDescent="0.35">
      <c r="A19428">
        <v>2040</v>
      </c>
      <c r="B19428">
        <f>Representative_days!C19429</f>
        <v>6</v>
      </c>
      <c r="C19428">
        <f>Representative_days!Q19429</f>
        <v>0.42103796699999901</v>
      </c>
      <c r="D19428">
        <f>Representative_days!K19429</f>
        <v>0.181608519</v>
      </c>
      <c r="E19428">
        <f>Representative_days!H19429</f>
        <v>0.336873332999999</v>
      </c>
      <c r="F19428">
        <v>1</v>
      </c>
      <c r="G19428">
        <v>1</v>
      </c>
      <c r="H19428">
        <v>1</v>
      </c>
      <c r="I19428">
        <f>Representative_days!D19429*1000</f>
        <v>252.88748799999999</v>
      </c>
      <c r="J19428">
        <f>MIN(Installed_capacity_init!$I$2/1000,Representative_days!N19429)*1000</f>
        <v>2735.73904699999</v>
      </c>
      <c r="K19428">
        <f>Representative_days!G19429-Installed_capacity_init!$G$3*Installed_capacity_init!$G$2</f>
        <v>65650.284979999997</v>
      </c>
    </row>
    <row r="19429" spans="1:11" x14ac:dyDescent="0.35">
      <c r="A19429">
        <v>2040</v>
      </c>
      <c r="B19429">
        <f>Representative_days!C19430</f>
        <v>6</v>
      </c>
      <c r="C19429">
        <f>Representative_days!Q19430</f>
        <v>0.42647089399999999</v>
      </c>
      <c r="D19429">
        <f>Representative_days!K19430</f>
        <v>0.22279471000000001</v>
      </c>
      <c r="E19429">
        <f>Representative_days!H19430</f>
        <v>0.37607189899999999</v>
      </c>
      <c r="F19429">
        <v>1</v>
      </c>
      <c r="G19429">
        <v>1</v>
      </c>
      <c r="H19429">
        <v>1</v>
      </c>
      <c r="I19429">
        <f>Representative_days!D19430*1000</f>
        <v>254.67940200000001</v>
      </c>
      <c r="J19429">
        <f>MIN(Installed_capacity_init!$I$2/1000,Representative_days!N19430)*1000</f>
        <v>2742.3968540000001</v>
      </c>
      <c r="K19429">
        <f>Representative_days!G19430-Installed_capacity_init!$G$3*Installed_capacity_init!$G$2</f>
        <v>67578.273490000007</v>
      </c>
    </row>
    <row r="19430" spans="1:11" x14ac:dyDescent="0.35">
      <c r="A19430">
        <v>2040</v>
      </c>
      <c r="B19430">
        <f>Representative_days!C19431</f>
        <v>6</v>
      </c>
      <c r="C19430">
        <f>Representative_days!Q19431</f>
        <v>0.34920532300000001</v>
      </c>
      <c r="D19430">
        <f>Representative_days!K19431</f>
        <v>0.27476118900000002</v>
      </c>
      <c r="E19430">
        <f>Representative_days!H19431</f>
        <v>0.41900564599999901</v>
      </c>
      <c r="F19430">
        <v>1</v>
      </c>
      <c r="G19430">
        <v>1</v>
      </c>
      <c r="H19430">
        <v>1</v>
      </c>
      <c r="I19430">
        <f>Representative_days!D19431*1000</f>
        <v>256.32388900000001</v>
      </c>
      <c r="J19430">
        <f>MIN(Installed_capacity_init!$I$2/1000,Representative_days!N19431)*1000</f>
        <v>2753.4102109999999</v>
      </c>
      <c r="K19430">
        <f>Representative_days!G19431-Installed_capacity_init!$G$3*Installed_capacity_init!$G$2</f>
        <v>60534.259989999999</v>
      </c>
    </row>
    <row r="19431" spans="1:11" x14ac:dyDescent="0.35">
      <c r="A19431">
        <v>2040</v>
      </c>
      <c r="B19431">
        <f>Representative_days!C19432</f>
        <v>6</v>
      </c>
      <c r="C19431">
        <f>Representative_days!Q19432</f>
        <v>0.29658517499999998</v>
      </c>
      <c r="D19431">
        <f>Representative_days!K19432</f>
        <v>0.28050592400000002</v>
      </c>
      <c r="E19431">
        <f>Representative_days!H19432</f>
        <v>0.416318885999999</v>
      </c>
      <c r="F19431">
        <v>1</v>
      </c>
      <c r="G19431">
        <v>1</v>
      </c>
      <c r="H19431">
        <v>1</v>
      </c>
      <c r="I19431">
        <f>Representative_days!D19432*1000</f>
        <v>257.77270899999996</v>
      </c>
      <c r="J19431">
        <f>MIN(Installed_capacity_init!$I$2/1000,Representative_days!N19432)*1000</f>
        <v>2765.7008900000001</v>
      </c>
      <c r="K19431">
        <f>Representative_days!G19432-Installed_capacity_init!$G$3*Installed_capacity_init!$G$2</f>
        <v>61102.616169999994</v>
      </c>
    </row>
    <row r="19432" spans="1:11" x14ac:dyDescent="0.35">
      <c r="A19432">
        <v>2040</v>
      </c>
      <c r="B19432">
        <f>Representative_days!C19433</f>
        <v>6</v>
      </c>
      <c r="C19432">
        <f>Representative_days!Q19433</f>
        <v>0.232244905</v>
      </c>
      <c r="D19432">
        <f>Representative_days!K19433</f>
        <v>0.29179091400000001</v>
      </c>
      <c r="E19432">
        <f>Representative_days!H19433</f>
        <v>0.410321462999999</v>
      </c>
      <c r="F19432">
        <v>1</v>
      </c>
      <c r="G19432">
        <v>1</v>
      </c>
      <c r="H19432">
        <v>1</v>
      </c>
      <c r="I19432">
        <f>Representative_days!D19433*1000</f>
        <v>259.711139</v>
      </c>
      <c r="J19432">
        <f>MIN(Installed_capacity_init!$I$2/1000,Representative_days!N19433)*1000</f>
        <v>2771.9559260000001</v>
      </c>
      <c r="K19432">
        <f>Representative_days!G19433-Installed_capacity_init!$G$3*Installed_capacity_init!$G$2</f>
        <v>62744.85368</v>
      </c>
    </row>
    <row r="19433" spans="1:11" x14ac:dyDescent="0.35">
      <c r="A19433">
        <v>2040</v>
      </c>
      <c r="B19433">
        <f>Representative_days!C19434</f>
        <v>6</v>
      </c>
      <c r="C19433">
        <f>Representative_days!Q19434</f>
        <v>0.15091502000000001</v>
      </c>
      <c r="D19433">
        <f>Representative_days!K19434</f>
        <v>0.30783738399999999</v>
      </c>
      <c r="E19433">
        <f>Representative_days!H19434</f>
        <v>0.40817161999999901</v>
      </c>
      <c r="F19433">
        <v>1</v>
      </c>
      <c r="G19433">
        <v>1</v>
      </c>
      <c r="H19433">
        <v>1</v>
      </c>
      <c r="I19433">
        <f>Representative_days!D19434*1000</f>
        <v>261.919219</v>
      </c>
      <c r="J19433">
        <f>MIN(Installed_capacity_init!$I$2/1000,Representative_days!N19434)*1000</f>
        <v>2782.9778390000001</v>
      </c>
      <c r="K19433">
        <f>Representative_days!G19434-Installed_capacity_init!$G$3*Installed_capacity_init!$G$2</f>
        <v>66769.676229999997</v>
      </c>
    </row>
    <row r="19434" spans="1:11" x14ac:dyDescent="0.35">
      <c r="A19434">
        <v>2040</v>
      </c>
      <c r="B19434">
        <f>Representative_days!C19435</f>
        <v>6</v>
      </c>
      <c r="C19434">
        <f>Representative_days!Q19435</f>
        <v>0.102183385</v>
      </c>
      <c r="D19434">
        <f>Representative_days!K19435</f>
        <v>0.31363838599999999</v>
      </c>
      <c r="E19434">
        <f>Representative_days!H19435</f>
        <v>0.456250976999999</v>
      </c>
      <c r="F19434">
        <v>1</v>
      </c>
      <c r="G19434">
        <v>1</v>
      </c>
      <c r="H19434">
        <v>1</v>
      </c>
      <c r="I19434">
        <f>Representative_days!D19435*1000</f>
        <v>260.47813100000002</v>
      </c>
      <c r="J19434">
        <f>MIN(Installed_capacity_init!$I$2/1000,Representative_days!N19435)*1000</f>
        <v>2738.0331849999998</v>
      </c>
      <c r="K19434">
        <f>Representative_days!G19435-Installed_capacity_init!$G$3*Installed_capacity_init!$G$2</f>
        <v>69138.742379999996</v>
      </c>
    </row>
    <row r="19435" spans="1:11" x14ac:dyDescent="0.35">
      <c r="A19435">
        <v>2040</v>
      </c>
      <c r="B19435">
        <f>Representative_days!C19436</f>
        <v>6</v>
      </c>
      <c r="C19435">
        <f>Representative_days!Q19436</f>
        <v>0</v>
      </c>
      <c r="D19435">
        <f>Representative_days!K19436</f>
        <v>0.32335804800000001</v>
      </c>
      <c r="E19435">
        <f>Representative_days!H19436</f>
        <v>0.50862599900000005</v>
      </c>
      <c r="F19435">
        <v>1</v>
      </c>
      <c r="G19435">
        <v>1</v>
      </c>
      <c r="H19435">
        <v>1</v>
      </c>
      <c r="I19435">
        <f>Representative_days!D19436*1000</f>
        <v>259.16200499999997</v>
      </c>
      <c r="J19435">
        <f>MIN(Installed_capacity_init!$I$2/1000,Representative_days!N19436)*1000</f>
        <v>2692.4987229999997</v>
      </c>
      <c r="K19435">
        <f>Representative_days!G19436-Installed_capacity_init!$G$3*Installed_capacity_init!$G$2</f>
        <v>68350.761320000005</v>
      </c>
    </row>
    <row r="19436" spans="1:11" x14ac:dyDescent="0.35">
      <c r="A19436">
        <v>2040</v>
      </c>
      <c r="B19436">
        <f>Representative_days!C19437</f>
        <v>6</v>
      </c>
      <c r="C19436">
        <f>Representative_days!Q19437</f>
        <v>0</v>
      </c>
      <c r="D19436">
        <f>Representative_days!K19437</f>
        <v>0.33710312599999998</v>
      </c>
      <c r="E19436">
        <f>Representative_days!H19437</f>
        <v>0.55770656100000005</v>
      </c>
      <c r="F19436">
        <v>1</v>
      </c>
      <c r="G19436">
        <v>1</v>
      </c>
      <c r="H19436">
        <v>1</v>
      </c>
      <c r="I19436">
        <f>Representative_days!D19437*1000</f>
        <v>257.77438100000001</v>
      </c>
      <c r="J19436">
        <f>MIN(Installed_capacity_init!$I$2/1000,Representative_days!N19437)*1000</f>
        <v>2645.866004</v>
      </c>
      <c r="K19436">
        <f>Representative_days!G19437-Installed_capacity_init!$G$3*Installed_capacity_init!$G$2</f>
        <v>68634.272060000003</v>
      </c>
    </row>
    <row r="19437" spans="1:11" x14ac:dyDescent="0.35">
      <c r="A19437">
        <v>2040</v>
      </c>
      <c r="B19437">
        <f>Representative_days!C19438</f>
        <v>6</v>
      </c>
      <c r="C19437">
        <f>Representative_days!Q19438</f>
        <v>0</v>
      </c>
      <c r="D19437">
        <f>Representative_days!K19438</f>
        <v>0.34221326499999999</v>
      </c>
      <c r="E19437">
        <f>Representative_days!H19438</f>
        <v>0.62059285399999997</v>
      </c>
      <c r="F19437">
        <v>1</v>
      </c>
      <c r="G19437">
        <v>1</v>
      </c>
      <c r="H19437">
        <v>1</v>
      </c>
      <c r="I19437">
        <f>Representative_days!D19438*1000</f>
        <v>256.22141500000004</v>
      </c>
      <c r="J19437">
        <f>MIN(Installed_capacity_init!$I$2/1000,Representative_days!N19438)*1000</f>
        <v>2600.4011909999999</v>
      </c>
      <c r="K19437">
        <f>Representative_days!G19438-Installed_capacity_init!$G$3*Installed_capacity_init!$G$2</f>
        <v>62590.80227</v>
      </c>
    </row>
    <row r="19438" spans="1:11" x14ac:dyDescent="0.35">
      <c r="A19438">
        <v>2040</v>
      </c>
      <c r="B19438">
        <f>Representative_days!C19439</f>
        <v>6</v>
      </c>
      <c r="C19438">
        <f>Representative_days!Q19439</f>
        <v>0</v>
      </c>
      <c r="D19438">
        <f>Representative_days!K19439</f>
        <v>0.34898739000000001</v>
      </c>
      <c r="E19438">
        <f>Representative_days!H19439</f>
        <v>0.67230140000000005</v>
      </c>
      <c r="F19438">
        <v>1</v>
      </c>
      <c r="G19438">
        <v>1</v>
      </c>
      <c r="H19438">
        <v>1</v>
      </c>
      <c r="I19438">
        <f>Representative_days!D19439*1000</f>
        <v>254.44970500000002</v>
      </c>
      <c r="J19438">
        <f>MIN(Installed_capacity_init!$I$2/1000,Representative_days!N19439)*1000</f>
        <v>2564.2533240000002</v>
      </c>
      <c r="K19438">
        <f>Representative_days!G19439-Installed_capacity_init!$G$3*Installed_capacity_init!$G$2</f>
        <v>50918.981939999998</v>
      </c>
    </row>
    <row r="19439" spans="1:11" x14ac:dyDescent="0.35">
      <c r="A19439">
        <v>2040</v>
      </c>
      <c r="B19439">
        <f>Representative_days!C19440</f>
        <v>6</v>
      </c>
      <c r="C19439">
        <f>Representative_days!Q19440</f>
        <v>0</v>
      </c>
      <c r="D19439">
        <f>Representative_days!K19440</f>
        <v>0.35599550099999999</v>
      </c>
      <c r="E19439">
        <f>Representative_days!H19440</f>
        <v>0.71428347400000003</v>
      </c>
      <c r="F19439">
        <v>1</v>
      </c>
      <c r="G19439">
        <v>1</v>
      </c>
      <c r="H19439">
        <v>1</v>
      </c>
      <c r="I19439">
        <f>Representative_days!D19440*1000</f>
        <v>252.85618799999997</v>
      </c>
      <c r="J19439">
        <f>MIN(Installed_capacity_init!$I$2/1000,Representative_days!N19440)*1000</f>
        <v>2522.7691089999998</v>
      </c>
      <c r="K19439">
        <f>Representative_days!G19440-Installed_capacity_init!$G$3*Installed_capacity_init!$G$2</f>
        <v>41700.43823</v>
      </c>
    </row>
    <row r="19440" spans="1:11" x14ac:dyDescent="0.35">
      <c r="A19440">
        <v>2040</v>
      </c>
      <c r="B19440">
        <f>Representative_days!C19441</f>
        <v>6</v>
      </c>
      <c r="C19440">
        <f>Representative_days!Q19441</f>
        <v>0</v>
      </c>
      <c r="D19440">
        <f>Representative_days!K19441</f>
        <v>0.34658171099999902</v>
      </c>
      <c r="E19440">
        <f>Representative_days!H19441</f>
        <v>0.74917126099999998</v>
      </c>
      <c r="F19440">
        <v>1</v>
      </c>
      <c r="G19440">
        <v>1</v>
      </c>
      <c r="H19440">
        <v>1</v>
      </c>
      <c r="I19440">
        <f>Representative_days!D19441*1000</f>
        <v>260.85307499999999</v>
      </c>
      <c r="J19440">
        <f>MIN(Installed_capacity_init!$I$2/1000,Representative_days!N19441)*1000</f>
        <v>2554.6003350000001</v>
      </c>
      <c r="K19440">
        <f>Representative_days!G19441-Installed_capacity_init!$G$3*Installed_capacity_init!$G$2</f>
        <v>37491.233050000003</v>
      </c>
    </row>
    <row r="19441" spans="1:11" x14ac:dyDescent="0.35">
      <c r="A19441">
        <v>2040</v>
      </c>
      <c r="B19441">
        <f>Representative_days!C19442</f>
        <v>6</v>
      </c>
      <c r="C19441">
        <f>Representative_days!Q19442</f>
        <v>0</v>
      </c>
      <c r="D19441">
        <f>Representative_days!K19442</f>
        <v>0.338827512</v>
      </c>
      <c r="E19441">
        <f>Representative_days!H19442</f>
        <v>0.77580797999999995</v>
      </c>
      <c r="F19441">
        <v>1</v>
      </c>
      <c r="G19441">
        <v>1</v>
      </c>
      <c r="H19441">
        <v>1</v>
      </c>
      <c r="I19441">
        <f>Representative_days!D19442*1000</f>
        <v>268.91086199999995</v>
      </c>
      <c r="J19441">
        <f>MIN(Installed_capacity_init!$I$2/1000,Representative_days!N19442)*1000</f>
        <v>2589.4817459999999</v>
      </c>
      <c r="K19441">
        <f>Representative_days!G19442-Installed_capacity_init!$G$3*Installed_capacity_init!$G$2</f>
        <v>34801.809789999999</v>
      </c>
    </row>
    <row r="19442" spans="1:11" x14ac:dyDescent="0.35">
      <c r="A19442">
        <v>2040</v>
      </c>
      <c r="B19442">
        <f>Representative_days!C19443</f>
        <v>1</v>
      </c>
      <c r="C19442">
        <f>Representative_days!Q19443</f>
        <v>0</v>
      </c>
      <c r="D19442">
        <f>Representative_days!K19443</f>
        <v>0.19847842661859699</v>
      </c>
      <c r="E19442">
        <f>Representative_days!H19443</f>
        <v>0.84226684034615396</v>
      </c>
      <c r="F19442">
        <v>1</v>
      </c>
      <c r="G19442">
        <v>1</v>
      </c>
      <c r="H19442">
        <v>1</v>
      </c>
      <c r="I19442">
        <f>Representative_days!D19443*1000</f>
        <v>580.31292562781096</v>
      </c>
      <c r="J19442">
        <f>MIN(Installed_capacity_init!$I$2/1000,Representative_days!N19443)*1000</f>
        <v>6209.1020698856</v>
      </c>
      <c r="K19442">
        <f>Representative_days!G19443-Installed_capacity_init!$G$3*Installed_capacity_init!$G$2</f>
        <v>34764.580085053101</v>
      </c>
    </row>
    <row r="19443" spans="1:11" x14ac:dyDescent="0.35">
      <c r="A19443">
        <v>2040</v>
      </c>
      <c r="B19443">
        <f>Representative_days!C19444</f>
        <v>1</v>
      </c>
      <c r="C19443">
        <f>Representative_days!Q19444</f>
        <v>0</v>
      </c>
      <c r="D19443">
        <f>Representative_days!K19444</f>
        <v>0.193777278217521</v>
      </c>
      <c r="E19443">
        <f>Representative_days!H19444</f>
        <v>0.85485273961538399</v>
      </c>
      <c r="F19443">
        <v>1</v>
      </c>
      <c r="G19443">
        <v>1</v>
      </c>
      <c r="H19443">
        <v>1</v>
      </c>
      <c r="I19443">
        <f>Representative_days!D19444*1000</f>
        <v>580.42621435586807</v>
      </c>
      <c r="J19443">
        <f>MIN(Installed_capacity_init!$I$2/1000,Representative_days!N19444)*1000</f>
        <v>6212.8308981350701</v>
      </c>
      <c r="K19443">
        <f>Representative_days!G19444-Installed_capacity_init!$G$3*Installed_capacity_init!$G$2</f>
        <v>33404.159760469403</v>
      </c>
    </row>
    <row r="19444" spans="1:11" x14ac:dyDescent="0.35">
      <c r="A19444">
        <v>2040</v>
      </c>
      <c r="B19444">
        <f>Representative_days!C19445</f>
        <v>1</v>
      </c>
      <c r="C19444">
        <f>Representative_days!Q19445</f>
        <v>0</v>
      </c>
      <c r="D19444">
        <f>Representative_days!K19445</f>
        <v>0.191437353652742</v>
      </c>
      <c r="E19444">
        <f>Representative_days!H19445</f>
        <v>0.85675468599999904</v>
      </c>
      <c r="F19444">
        <v>1</v>
      </c>
      <c r="G19444">
        <v>1</v>
      </c>
      <c r="H19444">
        <v>1</v>
      </c>
      <c r="I19444">
        <f>Representative_days!D19445*1000</f>
        <v>578.88320795014499</v>
      </c>
      <c r="J19444">
        <f>MIN(Installed_capacity_init!$I$2/1000,Representative_days!N19445)*1000</f>
        <v>6211.4478303918195</v>
      </c>
      <c r="K19444">
        <f>Representative_days!G19445-Installed_capacity_init!$G$3*Installed_capacity_init!$G$2</f>
        <v>32315.590035600202</v>
      </c>
    </row>
    <row r="19445" spans="1:11" x14ac:dyDescent="0.35">
      <c r="A19445">
        <v>2040</v>
      </c>
      <c r="B19445">
        <f>Representative_days!C19446</f>
        <v>1</v>
      </c>
      <c r="C19445">
        <f>Representative_days!Q19446</f>
        <v>0</v>
      </c>
      <c r="D19445">
        <f>Representative_days!K19446</f>
        <v>0.191405601342169</v>
      </c>
      <c r="E19445">
        <f>Representative_days!H19446</f>
        <v>0.84906021238461504</v>
      </c>
      <c r="F19445">
        <v>1</v>
      </c>
      <c r="G19445">
        <v>1</v>
      </c>
      <c r="H19445">
        <v>1</v>
      </c>
      <c r="I19445">
        <f>Representative_days!D19446*1000</f>
        <v>577.45998954678203</v>
      </c>
      <c r="J19445">
        <f>MIN(Installed_capacity_init!$I$2/1000,Representative_days!N19446)*1000</f>
        <v>6213.5844281030995</v>
      </c>
      <c r="K19445">
        <f>Representative_days!G19446-Installed_capacity_init!$G$3*Installed_capacity_init!$G$2</f>
        <v>32228.952075886802</v>
      </c>
    </row>
    <row r="19446" spans="1:11" x14ac:dyDescent="0.35">
      <c r="A19446">
        <v>2040</v>
      </c>
      <c r="B19446">
        <f>Representative_days!C19447</f>
        <v>1</v>
      </c>
      <c r="C19446">
        <f>Representative_days!Q19447</f>
        <v>0</v>
      </c>
      <c r="D19446">
        <f>Representative_days!K19447</f>
        <v>0.18650608492271301</v>
      </c>
      <c r="E19446">
        <f>Representative_days!H19447</f>
        <v>0.85728364511538402</v>
      </c>
      <c r="F19446">
        <v>1</v>
      </c>
      <c r="G19446">
        <v>1</v>
      </c>
      <c r="H19446">
        <v>1</v>
      </c>
      <c r="I19446">
        <f>Representative_days!D19447*1000</f>
        <v>575.156974669232</v>
      </c>
      <c r="J19446">
        <f>MIN(Installed_capacity_init!$I$2/1000,Representative_days!N19447)*1000</f>
        <v>6192.0281366394001</v>
      </c>
      <c r="K19446">
        <f>Representative_days!G19447-Installed_capacity_init!$G$3*Installed_capacity_init!$G$2</f>
        <v>37432.882018379503</v>
      </c>
    </row>
    <row r="19447" spans="1:11" x14ac:dyDescent="0.35">
      <c r="A19447">
        <v>2040</v>
      </c>
      <c r="B19447">
        <f>Representative_days!C19448</f>
        <v>1</v>
      </c>
      <c r="C19447">
        <f>Representative_days!Q19448</f>
        <v>1.22191323781942E-4</v>
      </c>
      <c r="D19447">
        <f>Representative_days!K19448</f>
        <v>0.18322451789338701</v>
      </c>
      <c r="E19447">
        <f>Representative_days!H19448</f>
        <v>0.85512411088461504</v>
      </c>
      <c r="F19447">
        <v>1</v>
      </c>
      <c r="G19447">
        <v>1</v>
      </c>
      <c r="H19447">
        <v>1</v>
      </c>
      <c r="I19447">
        <f>Representative_days!D19448*1000</f>
        <v>572.36854399111508</v>
      </c>
      <c r="J19447">
        <f>MIN(Installed_capacity_init!$I$2/1000,Representative_days!N19448)*1000</f>
        <v>6172.4671538238499</v>
      </c>
      <c r="K19447">
        <f>Representative_days!G19448-Installed_capacity_init!$G$3*Installed_capacity_init!$G$2</f>
        <v>50792.677378594897</v>
      </c>
    </row>
    <row r="19448" spans="1:11" x14ac:dyDescent="0.35">
      <c r="A19448">
        <v>2040</v>
      </c>
      <c r="B19448">
        <f>Representative_days!C19449</f>
        <v>1</v>
      </c>
      <c r="C19448">
        <f>Representative_days!Q19449</f>
        <v>6.2144124057846299E-2</v>
      </c>
      <c r="D19448">
        <f>Representative_days!K19449</f>
        <v>0.18230109753453599</v>
      </c>
      <c r="E19448">
        <f>Representative_days!H19449</f>
        <v>0.84642287011538397</v>
      </c>
      <c r="F19448">
        <v>1</v>
      </c>
      <c r="G19448">
        <v>1</v>
      </c>
      <c r="H19448">
        <v>1</v>
      </c>
      <c r="I19448">
        <f>Representative_days!D19449*1000</f>
        <v>569.73453448291696</v>
      </c>
      <c r="J19448">
        <f>MIN(Installed_capacity_init!$I$2/1000,Representative_days!N19449)*1000</f>
        <v>6152.9709997936106</v>
      </c>
      <c r="K19448">
        <f>Representative_days!G19449-Installed_capacity_init!$G$3*Installed_capacity_init!$G$2</f>
        <v>54955.531504558603</v>
      </c>
    </row>
    <row r="19449" spans="1:11" x14ac:dyDescent="0.35">
      <c r="A19449">
        <v>2040</v>
      </c>
      <c r="B19449">
        <f>Representative_days!C19450</f>
        <v>1</v>
      </c>
      <c r="C19449">
        <f>Representative_days!Q19450</f>
        <v>0.19786944091256201</v>
      </c>
      <c r="D19449">
        <f>Representative_days!K19450</f>
        <v>0.188444888528287</v>
      </c>
      <c r="E19449">
        <f>Representative_days!H19450</f>
        <v>0.85297488899999896</v>
      </c>
      <c r="F19449">
        <v>1</v>
      </c>
      <c r="G19449">
        <v>1</v>
      </c>
      <c r="H19449">
        <v>1</v>
      </c>
      <c r="I19449">
        <f>Representative_days!D19450*1000</f>
        <v>567.19040833930205</v>
      </c>
      <c r="J19449">
        <f>MIN(Installed_capacity_init!$I$2/1000,Representative_days!N19450)*1000</f>
        <v>6139.5723207236497</v>
      </c>
      <c r="K19449">
        <f>Representative_days!G19450-Installed_capacity_init!$G$3*Installed_capacity_init!$G$2</f>
        <v>58025.350777302498</v>
      </c>
    </row>
    <row r="19450" spans="1:11" x14ac:dyDescent="0.35">
      <c r="A19450">
        <v>2040</v>
      </c>
      <c r="B19450">
        <f>Representative_days!C19451</f>
        <v>1</v>
      </c>
      <c r="C19450">
        <f>Representative_days!Q19451</f>
        <v>0.23142302971415901</v>
      </c>
      <c r="D19450">
        <f>Representative_days!K19451</f>
        <v>0.19852712051426999</v>
      </c>
      <c r="E19450">
        <f>Representative_days!H19451</f>
        <v>0.853210654153846</v>
      </c>
      <c r="F19450">
        <v>1</v>
      </c>
      <c r="G19450">
        <v>1</v>
      </c>
      <c r="H19450">
        <v>1</v>
      </c>
      <c r="I19450">
        <f>Representative_days!D19451*1000</f>
        <v>565.24128468030301</v>
      </c>
      <c r="J19450">
        <f>MIN(Installed_capacity_init!$I$2/1000,Representative_days!N19451)*1000</f>
        <v>6134.9119760890098</v>
      </c>
      <c r="K19450">
        <f>Representative_days!G19451-Installed_capacity_init!$G$3*Installed_capacity_init!$G$2</f>
        <v>58158.087196939501</v>
      </c>
    </row>
    <row r="19451" spans="1:11" x14ac:dyDescent="0.35">
      <c r="A19451">
        <v>2040</v>
      </c>
      <c r="B19451">
        <f>Representative_days!C19452</f>
        <v>1</v>
      </c>
      <c r="C19451">
        <f>Representative_days!Q19452</f>
        <v>0.30723948768348702</v>
      </c>
      <c r="D19451">
        <f>Representative_days!K19452</f>
        <v>0.211583008176642</v>
      </c>
      <c r="E19451">
        <f>Representative_days!H19452</f>
        <v>0.84758808273076902</v>
      </c>
      <c r="F19451">
        <v>1</v>
      </c>
      <c r="G19451">
        <v>1</v>
      </c>
      <c r="H19451">
        <v>1</v>
      </c>
      <c r="I19451">
        <f>Representative_days!D19452*1000</f>
        <v>563.27682535681799</v>
      </c>
      <c r="J19451">
        <f>MIN(Installed_capacity_init!$I$2/1000,Representative_days!N19452)*1000</f>
        <v>6130.4393072610401</v>
      </c>
      <c r="K19451">
        <f>Representative_days!G19452-Installed_capacity_init!$G$3*Installed_capacity_init!$G$2</f>
        <v>56743.558931879197</v>
      </c>
    </row>
    <row r="19452" spans="1:11" x14ac:dyDescent="0.35">
      <c r="A19452">
        <v>2040</v>
      </c>
      <c r="B19452">
        <f>Representative_days!C19453</f>
        <v>1</v>
      </c>
      <c r="C19452">
        <f>Representative_days!Q19453</f>
        <v>0.39962547358908801</v>
      </c>
      <c r="D19452">
        <f>Representative_days!K19453</f>
        <v>0.228449763403031</v>
      </c>
      <c r="E19452">
        <f>Representative_days!H19453</f>
        <v>0.85638380826923</v>
      </c>
      <c r="F19452">
        <v>1</v>
      </c>
      <c r="G19452">
        <v>1</v>
      </c>
      <c r="H19452">
        <v>1</v>
      </c>
      <c r="I19452">
        <f>Representative_days!D19453*1000</f>
        <v>571.74054843842305</v>
      </c>
      <c r="J19452">
        <f>MIN(Installed_capacity_init!$I$2/1000,Representative_days!N19453)*1000</f>
        <v>6194.1168070016101</v>
      </c>
      <c r="K19452">
        <f>Representative_days!G19453-Installed_capacity_init!$G$3*Installed_capacity_init!$G$2</f>
        <v>55872.116349028198</v>
      </c>
    </row>
    <row r="19453" spans="1:11" x14ac:dyDescent="0.35">
      <c r="A19453">
        <v>2040</v>
      </c>
      <c r="B19453">
        <f>Representative_days!C19454</f>
        <v>1</v>
      </c>
      <c r="C19453">
        <f>Representative_days!Q19454</f>
        <v>0.41690276084252198</v>
      </c>
      <c r="D19453">
        <f>Representative_days!K19454</f>
        <v>0.25105538117635101</v>
      </c>
      <c r="E19453">
        <f>Representative_days!H19454</f>
        <v>0.85588827680769197</v>
      </c>
      <c r="F19453">
        <v>1</v>
      </c>
      <c r="G19453">
        <v>1</v>
      </c>
      <c r="H19453">
        <v>1</v>
      </c>
      <c r="I19453">
        <f>Representative_days!D19454*1000</f>
        <v>580.45181219386802</v>
      </c>
      <c r="J19453">
        <f>MIN(Installed_capacity_init!$I$2/1000,Representative_days!N19454)*1000</f>
        <v>6259.5014847736402</v>
      </c>
      <c r="K19453">
        <f>Representative_days!G19454-Installed_capacity_init!$G$3*Installed_capacity_init!$G$2</f>
        <v>55508.0738368573</v>
      </c>
    </row>
    <row r="19454" spans="1:11" x14ac:dyDescent="0.35">
      <c r="A19454">
        <v>2040</v>
      </c>
      <c r="B19454">
        <f>Representative_days!C19455</f>
        <v>1</v>
      </c>
      <c r="C19454">
        <f>Representative_days!Q19455</f>
        <v>0.36696012186411198</v>
      </c>
      <c r="D19454">
        <f>Representative_days!K19455</f>
        <v>0.27938992190131401</v>
      </c>
      <c r="E19454">
        <f>Representative_days!H19455</f>
        <v>0.84525106103846104</v>
      </c>
      <c r="F19454">
        <v>1</v>
      </c>
      <c r="G19454">
        <v>1</v>
      </c>
      <c r="H19454">
        <v>1</v>
      </c>
      <c r="I19454">
        <f>Representative_days!D19455*1000</f>
        <v>588.82847813080798</v>
      </c>
      <c r="J19454">
        <f>MIN(Installed_capacity_init!$I$2/1000,Representative_days!N19455)*1000</f>
        <v>6324.68647352268</v>
      </c>
      <c r="K19454">
        <f>Representative_days!G19455-Installed_capacity_init!$G$3*Installed_capacity_init!$G$2</f>
        <v>54288.657156037101</v>
      </c>
    </row>
    <row r="19455" spans="1:11" x14ac:dyDescent="0.35">
      <c r="A19455">
        <v>2040</v>
      </c>
      <c r="B19455">
        <f>Representative_days!C19456</f>
        <v>1</v>
      </c>
      <c r="C19455">
        <f>Representative_days!Q19456</f>
        <v>0.34051282653743697</v>
      </c>
      <c r="D19455">
        <f>Representative_days!K19456</f>
        <v>0.26653097914583501</v>
      </c>
      <c r="E19455">
        <f>Representative_days!H19456</f>
        <v>0.85036814630769197</v>
      </c>
      <c r="F19455">
        <v>1</v>
      </c>
      <c r="G19455">
        <v>1</v>
      </c>
      <c r="H19455">
        <v>1</v>
      </c>
      <c r="I19455">
        <f>Representative_days!D19456*1000</f>
        <v>594.596213460272</v>
      </c>
      <c r="J19455">
        <f>MIN(Installed_capacity_init!$I$2/1000,Representative_days!N19456)*1000</f>
        <v>6377.4293869986204</v>
      </c>
      <c r="K19455">
        <f>Representative_days!G19456-Installed_capacity_init!$G$3*Installed_capacity_init!$G$2</f>
        <v>55942.652540478703</v>
      </c>
    </row>
    <row r="19456" spans="1:11" x14ac:dyDescent="0.35">
      <c r="A19456">
        <v>2040</v>
      </c>
      <c r="B19456">
        <f>Representative_days!C19457</f>
        <v>1</v>
      </c>
      <c r="C19456">
        <f>Representative_days!Q19457</f>
        <v>0.28806230337126998</v>
      </c>
      <c r="D19456">
        <f>Representative_days!K19457</f>
        <v>0.256162682479814</v>
      </c>
      <c r="E19456">
        <f>Representative_days!H19457</f>
        <v>0.84837931442307701</v>
      </c>
      <c r="F19456">
        <v>1</v>
      </c>
      <c r="G19456">
        <v>1</v>
      </c>
      <c r="H19456">
        <v>1</v>
      </c>
      <c r="I19456">
        <f>Representative_days!D19457*1000</f>
        <v>601.28493928956391</v>
      </c>
      <c r="J19456">
        <f>MIN(Installed_capacity_init!$I$2/1000,Representative_days!N19457)*1000</f>
        <v>6429.1317687634901</v>
      </c>
      <c r="K19456">
        <f>Representative_days!G19457-Installed_capacity_init!$G$3*Installed_capacity_init!$G$2</f>
        <v>56206.897429871897</v>
      </c>
    </row>
    <row r="19457" spans="1:11" x14ac:dyDescent="0.35">
      <c r="A19457">
        <v>2040</v>
      </c>
      <c r="B19457">
        <f>Representative_days!C19458</f>
        <v>1</v>
      </c>
      <c r="C19457">
        <f>Representative_days!Q19458</f>
        <v>0.19952268698763101</v>
      </c>
      <c r="D19457">
        <f>Representative_days!K19458</f>
        <v>0.24930776471965299</v>
      </c>
      <c r="E19457">
        <f>Representative_days!H19458</f>
        <v>0.83926504465384599</v>
      </c>
      <c r="F19457">
        <v>1</v>
      </c>
      <c r="G19457">
        <v>1</v>
      </c>
      <c r="H19457">
        <v>1</v>
      </c>
      <c r="I19457">
        <f>Representative_days!D19458*1000</f>
        <v>607.87166405309006</v>
      </c>
      <c r="J19457">
        <f>MIN(Installed_capacity_init!$I$2/1000,Representative_days!N19458)*1000</f>
        <v>6477.8995559245304</v>
      </c>
      <c r="K19457">
        <f>Representative_days!G19458-Installed_capacity_init!$G$3*Installed_capacity_init!$G$2</f>
        <v>57064.787035733199</v>
      </c>
    </row>
    <row r="19458" spans="1:11" x14ac:dyDescent="0.35">
      <c r="A19458">
        <v>2040</v>
      </c>
      <c r="B19458">
        <f>Representative_days!C19459</f>
        <v>1</v>
      </c>
      <c r="C19458">
        <f>Representative_days!Q19459</f>
        <v>9.3677072158922695E-2</v>
      </c>
      <c r="D19458">
        <f>Representative_days!K19459</f>
        <v>0.22229919906998299</v>
      </c>
      <c r="E19458">
        <f>Representative_days!H19459</f>
        <v>0.84766303399999998</v>
      </c>
      <c r="F19458">
        <v>1</v>
      </c>
      <c r="G19458">
        <v>1</v>
      </c>
      <c r="H19458">
        <v>1</v>
      </c>
      <c r="I19458">
        <f>Representative_days!D19459*1000</f>
        <v>602.76505757594896</v>
      </c>
      <c r="J19458">
        <f>MIN(Installed_capacity_init!$I$2/1000,Representative_days!N19459)*1000</f>
        <v>6451.6561081690907</v>
      </c>
      <c r="K19458">
        <f>Representative_days!G19459-Installed_capacity_init!$G$3*Installed_capacity_init!$G$2</f>
        <v>55446.617740790098</v>
      </c>
    </row>
    <row r="19459" spans="1:11" x14ac:dyDescent="0.35">
      <c r="A19459">
        <v>2040</v>
      </c>
      <c r="B19459">
        <f>Representative_days!C19460</f>
        <v>1</v>
      </c>
      <c r="C19459">
        <f>Representative_days!Q19460</f>
        <v>6.0617432773142797E-3</v>
      </c>
      <c r="D19459">
        <f>Representative_days!K19460</f>
        <v>0.20003646941811301</v>
      </c>
      <c r="E19459">
        <f>Representative_days!H19460</f>
        <v>0.85013712565384603</v>
      </c>
      <c r="F19459">
        <v>1</v>
      </c>
      <c r="G19459">
        <v>1</v>
      </c>
      <c r="H19459">
        <v>1</v>
      </c>
      <c r="I19459">
        <f>Representative_days!D19460*1000</f>
        <v>597.94268604112096</v>
      </c>
      <c r="J19459">
        <f>MIN(Installed_capacity_init!$I$2/1000,Representative_days!N19460)*1000</f>
        <v>6427.5793265613102</v>
      </c>
      <c r="K19459">
        <f>Representative_days!G19460-Installed_capacity_init!$G$3*Installed_capacity_init!$G$2</f>
        <v>57313.846723424198</v>
      </c>
    </row>
    <row r="19460" spans="1:11" x14ac:dyDescent="0.35">
      <c r="A19460">
        <v>2040</v>
      </c>
      <c r="B19460">
        <f>Representative_days!C19461</f>
        <v>1</v>
      </c>
      <c r="C19460">
        <f>Representative_days!Q19461</f>
        <v>0</v>
      </c>
      <c r="D19460">
        <f>Representative_days!K19461</f>
        <v>0.18271067397816701</v>
      </c>
      <c r="E19460">
        <f>Representative_days!H19461</f>
        <v>0.84715297373076903</v>
      </c>
      <c r="F19460">
        <v>1</v>
      </c>
      <c r="G19460">
        <v>1</v>
      </c>
      <c r="H19460">
        <v>1</v>
      </c>
      <c r="I19460">
        <f>Representative_days!D19461*1000</f>
        <v>593.3162217071249</v>
      </c>
      <c r="J19460">
        <f>MIN(Installed_capacity_init!$I$2/1000,Representative_days!N19461)*1000</f>
        <v>6406.9128925687401</v>
      </c>
      <c r="K19460">
        <f>Representative_days!G19461-Installed_capacity_init!$G$3*Installed_capacity_init!$G$2</f>
        <v>56271.379182197299</v>
      </c>
    </row>
    <row r="19461" spans="1:11" x14ac:dyDescent="0.35">
      <c r="A19461">
        <v>2040</v>
      </c>
      <c r="B19461">
        <f>Representative_days!C19462</f>
        <v>1</v>
      </c>
      <c r="C19461">
        <f>Representative_days!Q19462</f>
        <v>0</v>
      </c>
      <c r="D19461">
        <f>Representative_days!K19462</f>
        <v>0.180395251307403</v>
      </c>
      <c r="E19461">
        <f>Representative_days!H19462</f>
        <v>0.85713621776922999</v>
      </c>
      <c r="F19461">
        <v>1</v>
      </c>
      <c r="G19461">
        <v>1</v>
      </c>
      <c r="H19461">
        <v>1</v>
      </c>
      <c r="I19461">
        <f>Representative_days!D19462*1000</f>
        <v>590.43683106034496</v>
      </c>
      <c r="J19461">
        <f>MIN(Installed_capacity_init!$I$2/1000,Representative_days!N19462)*1000</f>
        <v>6389.7990853651499</v>
      </c>
      <c r="K19461">
        <f>Representative_days!G19462-Installed_capacity_init!$G$3*Installed_capacity_init!$G$2</f>
        <v>52311.620659750697</v>
      </c>
    </row>
    <row r="19462" spans="1:11" x14ac:dyDescent="0.35">
      <c r="A19462">
        <v>2040</v>
      </c>
      <c r="B19462">
        <f>Representative_days!C19463</f>
        <v>1</v>
      </c>
      <c r="C19462">
        <f>Representative_days!Q19463</f>
        <v>0</v>
      </c>
      <c r="D19462">
        <f>Representative_days!K19463</f>
        <v>0.18113750718060101</v>
      </c>
      <c r="E19462">
        <f>Representative_days!H19463</f>
        <v>0.85991155130769203</v>
      </c>
      <c r="F19462">
        <v>1</v>
      </c>
      <c r="G19462">
        <v>1</v>
      </c>
      <c r="H19462">
        <v>1</v>
      </c>
      <c r="I19462">
        <f>Representative_days!D19463*1000</f>
        <v>587.73928603621903</v>
      </c>
      <c r="J19462">
        <f>MIN(Installed_capacity_init!$I$2/1000,Representative_days!N19463)*1000</f>
        <v>6370.2496242443704</v>
      </c>
      <c r="K19462">
        <f>Representative_days!G19463-Installed_capacity_init!$G$3*Installed_capacity_init!$G$2</f>
        <v>46667.996833546698</v>
      </c>
    </row>
    <row r="19463" spans="1:11" x14ac:dyDescent="0.35">
      <c r="A19463">
        <v>2040</v>
      </c>
      <c r="B19463">
        <f>Representative_days!C19464</f>
        <v>1</v>
      </c>
      <c r="C19463">
        <f>Representative_days!Q19464</f>
        <v>0</v>
      </c>
      <c r="D19463">
        <f>Representative_days!K19464</f>
        <v>0.18484062716166699</v>
      </c>
      <c r="E19463">
        <f>Representative_days!H19464</f>
        <v>0.85386654992307598</v>
      </c>
      <c r="F19463">
        <v>1</v>
      </c>
      <c r="G19463">
        <v>1</v>
      </c>
      <c r="H19463">
        <v>1</v>
      </c>
      <c r="I19463">
        <f>Representative_days!D19464*1000</f>
        <v>584.98818643965103</v>
      </c>
      <c r="J19463">
        <f>MIN(Installed_capacity_init!$I$2/1000,Representative_days!N19464)*1000</f>
        <v>6350.15196666272</v>
      </c>
      <c r="K19463">
        <f>Representative_days!G19464-Installed_capacity_init!$G$3*Installed_capacity_init!$G$2</f>
        <v>42615.261853797201</v>
      </c>
    </row>
    <row r="19464" spans="1:11" x14ac:dyDescent="0.35">
      <c r="A19464">
        <v>2040</v>
      </c>
      <c r="B19464">
        <f>Representative_days!C19465</f>
        <v>1</v>
      </c>
      <c r="C19464">
        <f>Representative_days!Q19465</f>
        <v>0</v>
      </c>
      <c r="D19464">
        <f>Representative_days!K19465</f>
        <v>0.18274363877755201</v>
      </c>
      <c r="E19464">
        <f>Representative_days!H19465</f>
        <v>0.85377552330769202</v>
      </c>
      <c r="F19464">
        <v>1</v>
      </c>
      <c r="G19464">
        <v>1</v>
      </c>
      <c r="H19464">
        <v>1</v>
      </c>
      <c r="I19464">
        <f>Representative_days!D19465*1000</f>
        <v>582.52335500872096</v>
      </c>
      <c r="J19464">
        <f>MIN(Installed_capacity_init!$I$2/1000,Representative_days!N19465)*1000</f>
        <v>6340.6564891298494</v>
      </c>
      <c r="K19464">
        <f>Representative_days!G19465-Installed_capacity_init!$G$3*Installed_capacity_init!$G$2</f>
        <v>39372.549137355003</v>
      </c>
    </row>
    <row r="19465" spans="1:11" x14ac:dyDescent="0.35">
      <c r="A19465">
        <v>2040</v>
      </c>
      <c r="B19465">
        <f>Representative_days!C19466</f>
        <v>1</v>
      </c>
      <c r="C19465">
        <f>Representative_days!Q19466</f>
        <v>0</v>
      </c>
      <c r="D19465">
        <f>Representative_days!K19466</f>
        <v>0.18349374600826501</v>
      </c>
      <c r="E19465">
        <f>Representative_days!H19466</f>
        <v>0.84660509776923099</v>
      </c>
      <c r="F19465">
        <v>1</v>
      </c>
      <c r="G19465">
        <v>1</v>
      </c>
      <c r="H19465">
        <v>1</v>
      </c>
      <c r="I19465">
        <f>Representative_days!D19466*1000</f>
        <v>580.03911291548309</v>
      </c>
      <c r="J19465">
        <f>MIN(Installed_capacity_init!$I$2/1000,Representative_days!N19466)*1000</f>
        <v>6324.8747525410399</v>
      </c>
      <c r="K19465">
        <f>Representative_days!G19466-Installed_capacity_init!$G$3*Installed_capacity_init!$G$2</f>
        <v>36520.390134134097</v>
      </c>
    </row>
    <row r="19466" spans="1:11" x14ac:dyDescent="0.35">
      <c r="A19466">
        <v>2040</v>
      </c>
      <c r="B19466">
        <f>Representative_days!C19467</f>
        <v>1</v>
      </c>
      <c r="C19466">
        <f>Representative_days!Q19467</f>
        <v>0</v>
      </c>
      <c r="D19466">
        <f>Representative_days!K19467</f>
        <v>0.143182787586001</v>
      </c>
      <c r="E19466">
        <f>Representative_days!H19467</f>
        <v>0.56324169950000003</v>
      </c>
      <c r="F19466">
        <v>1</v>
      </c>
      <c r="G19466">
        <v>1</v>
      </c>
      <c r="H19466">
        <v>1</v>
      </c>
      <c r="I19466">
        <f>Representative_days!D19467*1000</f>
        <v>3118.9924514028198</v>
      </c>
      <c r="J19466">
        <f>MIN(Installed_capacity_init!$I$2/1000,Representative_days!N19467)*1000</f>
        <v>7544</v>
      </c>
      <c r="K19466">
        <f>Representative_days!G19467-Installed_capacity_init!$G$3*Installed_capacity_init!$G$2</f>
        <v>30208.572236546097</v>
      </c>
    </row>
    <row r="19467" spans="1:11" x14ac:dyDescent="0.35">
      <c r="A19467">
        <v>2040</v>
      </c>
      <c r="B19467">
        <f>Representative_days!C19468</f>
        <v>1</v>
      </c>
      <c r="C19467">
        <f>Representative_days!Q19468</f>
        <v>0</v>
      </c>
      <c r="D19467">
        <f>Representative_days!K19468</f>
        <v>0.144697097953497</v>
      </c>
      <c r="E19467">
        <f>Representative_days!H19468</f>
        <v>0.56874991850000001</v>
      </c>
      <c r="F19467">
        <v>1</v>
      </c>
      <c r="G19467">
        <v>1</v>
      </c>
      <c r="H19467">
        <v>1</v>
      </c>
      <c r="I19467">
        <f>Representative_days!D19468*1000</f>
        <v>3080.1022903503899</v>
      </c>
      <c r="J19467">
        <f>MIN(Installed_capacity_init!$I$2/1000,Representative_days!N19468)*1000</f>
        <v>7544</v>
      </c>
      <c r="K19467">
        <f>Representative_days!G19468-Installed_capacity_init!$G$3*Installed_capacity_init!$G$2</f>
        <v>29706.349789826003</v>
      </c>
    </row>
    <row r="19468" spans="1:11" x14ac:dyDescent="0.35">
      <c r="A19468">
        <v>2040</v>
      </c>
      <c r="B19468">
        <f>Representative_days!C19469</f>
        <v>1</v>
      </c>
      <c r="C19468">
        <f>Representative_days!Q19469</f>
        <v>0</v>
      </c>
      <c r="D19468">
        <f>Representative_days!K19469</f>
        <v>0.14878946472473401</v>
      </c>
      <c r="E19468">
        <f>Representative_days!H19469</f>
        <v>0.574311499</v>
      </c>
      <c r="F19468">
        <v>1</v>
      </c>
      <c r="G19468">
        <v>1</v>
      </c>
      <c r="H19468">
        <v>1</v>
      </c>
      <c r="I19468">
        <f>Representative_days!D19469*1000</f>
        <v>3038.5643084196299</v>
      </c>
      <c r="J19468">
        <f>MIN(Installed_capacity_init!$I$2/1000,Representative_days!N19469)*1000</f>
        <v>7544</v>
      </c>
      <c r="K19468">
        <f>Representative_days!G19469-Installed_capacity_init!$G$3*Installed_capacity_init!$G$2</f>
        <v>30030.341996634597</v>
      </c>
    </row>
    <row r="19469" spans="1:11" x14ac:dyDescent="0.35">
      <c r="A19469">
        <v>2040</v>
      </c>
      <c r="B19469">
        <f>Representative_days!C19470</f>
        <v>1</v>
      </c>
      <c r="C19469">
        <f>Representative_days!Q19470</f>
        <v>0</v>
      </c>
      <c r="D19469">
        <f>Representative_days!K19470</f>
        <v>0.154578515341152</v>
      </c>
      <c r="E19469">
        <f>Representative_days!H19470</f>
        <v>0.58053599449999904</v>
      </c>
      <c r="F19469">
        <v>1</v>
      </c>
      <c r="G19469">
        <v>1</v>
      </c>
      <c r="H19469">
        <v>1</v>
      </c>
      <c r="I19469">
        <f>Representative_days!D19470*1000</f>
        <v>2994.6257091841703</v>
      </c>
      <c r="J19469">
        <f>MIN(Installed_capacity_init!$I$2/1000,Representative_days!N19470)*1000</f>
        <v>7544</v>
      </c>
      <c r="K19469">
        <f>Representative_days!G19470-Installed_capacity_init!$G$3*Installed_capacity_init!$G$2</f>
        <v>31027.953993414303</v>
      </c>
    </row>
    <row r="19470" spans="1:11" x14ac:dyDescent="0.35">
      <c r="A19470">
        <v>2040</v>
      </c>
      <c r="B19470">
        <f>Representative_days!C19471</f>
        <v>1</v>
      </c>
      <c r="C19470">
        <f>Representative_days!Q19471</f>
        <v>0</v>
      </c>
      <c r="D19470">
        <f>Representative_days!K19471</f>
        <v>0.160134406150305</v>
      </c>
      <c r="E19470">
        <f>Representative_days!H19471</f>
        <v>0.55196356299999905</v>
      </c>
      <c r="F19470">
        <v>1</v>
      </c>
      <c r="G19470">
        <v>1</v>
      </c>
      <c r="H19470">
        <v>1</v>
      </c>
      <c r="I19470">
        <f>Representative_days!D19471*1000</f>
        <v>3122.4725589412897</v>
      </c>
      <c r="J19470">
        <f>MIN(Installed_capacity_init!$I$2/1000,Representative_days!N19471)*1000</f>
        <v>7544</v>
      </c>
      <c r="K19470">
        <f>Representative_days!G19471-Installed_capacity_init!$G$3*Installed_capacity_init!$G$2</f>
        <v>33815.627952176903</v>
      </c>
    </row>
    <row r="19471" spans="1:11" x14ac:dyDescent="0.35">
      <c r="A19471">
        <v>2040</v>
      </c>
      <c r="B19471">
        <f>Representative_days!C19472</f>
        <v>1</v>
      </c>
      <c r="C19471">
        <f>Representative_days!Q19472</f>
        <v>2.4879956806618999E-2</v>
      </c>
      <c r="D19471">
        <f>Representative_days!K19472</f>
        <v>0.16806436908980699</v>
      </c>
      <c r="E19471">
        <f>Representative_days!H19472</f>
        <v>0.52775817449999995</v>
      </c>
      <c r="F19471">
        <v>1</v>
      </c>
      <c r="G19471">
        <v>1</v>
      </c>
      <c r="H19471">
        <v>1</v>
      </c>
      <c r="I19471">
        <f>Representative_days!D19472*1000</f>
        <v>3223.54674812451</v>
      </c>
      <c r="J19471">
        <f>MIN(Installed_capacity_init!$I$2/1000,Representative_days!N19472)*1000</f>
        <v>7544</v>
      </c>
      <c r="K19471">
        <f>Representative_days!G19472-Installed_capacity_init!$G$3*Installed_capacity_init!$G$2</f>
        <v>38040.404467822402</v>
      </c>
    </row>
    <row r="19472" spans="1:11" x14ac:dyDescent="0.35">
      <c r="A19472">
        <v>2040</v>
      </c>
      <c r="B19472">
        <f>Representative_days!C19473</f>
        <v>1</v>
      </c>
      <c r="C19472">
        <f>Representative_days!Q19473</f>
        <v>0.14422402983124799</v>
      </c>
      <c r="D19472">
        <f>Representative_days!K19473</f>
        <v>0.17938990948995301</v>
      </c>
      <c r="E19472">
        <f>Representative_days!H19473</f>
        <v>0.50502346200000003</v>
      </c>
      <c r="F19472">
        <v>1</v>
      </c>
      <c r="G19472">
        <v>1</v>
      </c>
      <c r="H19472">
        <v>1</v>
      </c>
      <c r="I19472">
        <f>Representative_days!D19473*1000</f>
        <v>3322.0701716582603</v>
      </c>
      <c r="J19472">
        <f>MIN(Installed_capacity_init!$I$2/1000,Representative_days!N19473)*1000</f>
        <v>7544</v>
      </c>
      <c r="K19472">
        <f>Representative_days!G19473-Installed_capacity_init!$G$3*Installed_capacity_init!$G$2</f>
        <v>42301.431219864302</v>
      </c>
    </row>
    <row r="19473" spans="1:11" x14ac:dyDescent="0.35">
      <c r="A19473">
        <v>2040</v>
      </c>
      <c r="B19473">
        <f>Representative_days!C19474</f>
        <v>1</v>
      </c>
      <c r="C19473">
        <f>Representative_days!Q19474</f>
        <v>0.26236794534088997</v>
      </c>
      <c r="D19473">
        <f>Representative_days!K19474</f>
        <v>0.21327252175921799</v>
      </c>
      <c r="E19473">
        <f>Representative_days!H19474</f>
        <v>0.460170684</v>
      </c>
      <c r="F19473">
        <v>1</v>
      </c>
      <c r="G19473">
        <v>1</v>
      </c>
      <c r="H19473">
        <v>1</v>
      </c>
      <c r="I19473">
        <f>Representative_days!D19474*1000</f>
        <v>3421.70716828896</v>
      </c>
      <c r="J19473">
        <f>MIN(Installed_capacity_init!$I$2/1000,Representative_days!N19474)*1000</f>
        <v>7544</v>
      </c>
      <c r="K19473">
        <f>Representative_days!G19474-Installed_capacity_init!$G$3*Installed_capacity_init!$G$2</f>
        <v>46405.064490227604</v>
      </c>
    </row>
    <row r="19474" spans="1:11" x14ac:dyDescent="0.35">
      <c r="A19474">
        <v>2040</v>
      </c>
      <c r="B19474">
        <f>Representative_days!C19475</f>
        <v>1</v>
      </c>
      <c r="C19474">
        <f>Representative_days!Q19475</f>
        <v>0.35148535615239701</v>
      </c>
      <c r="D19474">
        <f>Representative_days!K19475</f>
        <v>0.25953652085180301</v>
      </c>
      <c r="E19474">
        <f>Representative_days!H19475</f>
        <v>0.42308745450000002</v>
      </c>
      <c r="F19474">
        <v>1</v>
      </c>
      <c r="G19474">
        <v>1</v>
      </c>
      <c r="H19474">
        <v>1</v>
      </c>
      <c r="I19474">
        <f>Representative_days!D19475*1000</f>
        <v>3515.9691093091301</v>
      </c>
      <c r="J19474">
        <f>MIN(Installed_capacity_init!$I$2/1000,Representative_days!N19475)*1000</f>
        <v>7544</v>
      </c>
      <c r="K19474">
        <f>Representative_days!G19475-Installed_capacity_init!$G$3*Installed_capacity_init!$G$2</f>
        <v>48057.447491058803</v>
      </c>
    </row>
    <row r="19475" spans="1:11" x14ac:dyDescent="0.35">
      <c r="A19475">
        <v>2040</v>
      </c>
      <c r="B19475">
        <f>Representative_days!C19476</f>
        <v>1</v>
      </c>
      <c r="C19475">
        <f>Representative_days!Q19476</f>
        <v>0.41155436611843899</v>
      </c>
      <c r="D19475">
        <f>Representative_days!K19476</f>
        <v>0.321268978073247</v>
      </c>
      <c r="E19475">
        <f>Representative_days!H19476</f>
        <v>0.39234093799999997</v>
      </c>
      <c r="F19475">
        <v>1</v>
      </c>
      <c r="G19475">
        <v>1</v>
      </c>
      <c r="H19475">
        <v>1</v>
      </c>
      <c r="I19475">
        <f>Representative_days!D19476*1000</f>
        <v>3610.1702050581503</v>
      </c>
      <c r="J19475">
        <f>MIN(Installed_capacity_init!$I$2/1000,Representative_days!N19476)*1000</f>
        <v>7544</v>
      </c>
      <c r="K19475">
        <f>Representative_days!G19476-Installed_capacity_init!$G$3*Installed_capacity_init!$G$2</f>
        <v>48823.416949036902</v>
      </c>
    </row>
    <row r="19476" spans="1:11" x14ac:dyDescent="0.35">
      <c r="A19476">
        <v>2040</v>
      </c>
      <c r="B19476">
        <f>Representative_days!C19477</f>
        <v>1</v>
      </c>
      <c r="C19476">
        <f>Representative_days!Q19477</f>
        <v>0.46842143528282998</v>
      </c>
      <c r="D19476">
        <f>Representative_days!K19477</f>
        <v>0.32885570029938199</v>
      </c>
      <c r="E19476">
        <f>Representative_days!H19477</f>
        <v>0.38330286149999998</v>
      </c>
      <c r="F19476">
        <v>1</v>
      </c>
      <c r="G19476">
        <v>1</v>
      </c>
      <c r="H19476">
        <v>1</v>
      </c>
      <c r="I19476">
        <f>Representative_days!D19477*1000</f>
        <v>3620.1954835334</v>
      </c>
      <c r="J19476">
        <f>MIN(Installed_capacity_init!$I$2/1000,Representative_days!N19477)*1000</f>
        <v>7544</v>
      </c>
      <c r="K19476">
        <f>Representative_days!G19477-Installed_capacity_init!$G$3*Installed_capacity_init!$G$2</f>
        <v>49330.476821060001</v>
      </c>
    </row>
    <row r="19477" spans="1:11" x14ac:dyDescent="0.35">
      <c r="A19477">
        <v>2040</v>
      </c>
      <c r="B19477">
        <f>Representative_days!C19478</f>
        <v>1</v>
      </c>
      <c r="C19477">
        <f>Representative_days!Q19478</f>
        <v>0.48214621727992701</v>
      </c>
      <c r="D19477">
        <f>Representative_days!K19478</f>
        <v>0.341150006010768</v>
      </c>
      <c r="E19477">
        <f>Representative_days!H19478</f>
        <v>0.38057780600000002</v>
      </c>
      <c r="F19477">
        <v>1</v>
      </c>
      <c r="G19477">
        <v>1</v>
      </c>
      <c r="H19477">
        <v>1</v>
      </c>
      <c r="I19477">
        <f>Representative_days!D19478*1000</f>
        <v>3640.69580107926</v>
      </c>
      <c r="J19477">
        <f>MIN(Installed_capacity_init!$I$2/1000,Representative_days!N19478)*1000</f>
        <v>7544</v>
      </c>
      <c r="K19477">
        <f>Representative_days!G19478-Installed_capacity_init!$G$3*Installed_capacity_init!$G$2</f>
        <v>50377.366111855903</v>
      </c>
    </row>
    <row r="19478" spans="1:11" x14ac:dyDescent="0.35">
      <c r="A19478">
        <v>2040</v>
      </c>
      <c r="B19478">
        <f>Representative_days!C19479</f>
        <v>1</v>
      </c>
      <c r="C19478">
        <f>Representative_days!Q19479</f>
        <v>0.45421497582422599</v>
      </c>
      <c r="D19478">
        <f>Representative_days!K19479</f>
        <v>0.35764290050922098</v>
      </c>
      <c r="E19478">
        <f>Representative_days!H19479</f>
        <v>0.38470311499999998</v>
      </c>
      <c r="F19478">
        <v>1</v>
      </c>
      <c r="G19478">
        <v>1</v>
      </c>
      <c r="H19478">
        <v>1</v>
      </c>
      <c r="I19478">
        <f>Representative_days!D19479*1000</f>
        <v>3660.9807471925301</v>
      </c>
      <c r="J19478">
        <f>MIN(Installed_capacity_init!$I$2/1000,Representative_days!N19479)*1000</f>
        <v>7544</v>
      </c>
      <c r="K19478">
        <f>Representative_days!G19479-Installed_capacity_init!$G$3*Installed_capacity_init!$G$2</f>
        <v>50378.214940069098</v>
      </c>
    </row>
    <row r="19479" spans="1:11" x14ac:dyDescent="0.35">
      <c r="A19479">
        <v>2040</v>
      </c>
      <c r="B19479">
        <f>Representative_days!C19480</f>
        <v>1</v>
      </c>
      <c r="C19479">
        <f>Representative_days!Q19480</f>
        <v>0.42637949450011298</v>
      </c>
      <c r="D19479">
        <f>Representative_days!K19480</f>
        <v>0.341901433469949</v>
      </c>
      <c r="E19479">
        <f>Representative_days!H19480</f>
        <v>0.39226962999999998</v>
      </c>
      <c r="F19479">
        <v>1</v>
      </c>
      <c r="G19479">
        <v>1</v>
      </c>
      <c r="H19479">
        <v>1</v>
      </c>
      <c r="I19479">
        <f>Representative_days!D19480*1000</f>
        <v>3686.6453759824299</v>
      </c>
      <c r="J19479">
        <f>MIN(Installed_capacity_init!$I$2/1000,Representative_days!N19480)*1000</f>
        <v>7544</v>
      </c>
      <c r="K19479">
        <f>Representative_days!G19480-Installed_capacity_init!$G$3*Installed_capacity_init!$G$2</f>
        <v>51395.343167535102</v>
      </c>
    </row>
    <row r="19480" spans="1:11" x14ac:dyDescent="0.35">
      <c r="A19480">
        <v>2040</v>
      </c>
      <c r="B19480">
        <f>Representative_days!C19481</f>
        <v>1</v>
      </c>
      <c r="C19480">
        <f>Representative_days!Q19481</f>
        <v>0.36450230645016801</v>
      </c>
      <c r="D19480">
        <f>Representative_days!K19481</f>
        <v>0.330488670027481</v>
      </c>
      <c r="E19480">
        <f>Representative_days!H19481</f>
        <v>0.40258275100000002</v>
      </c>
      <c r="F19480">
        <v>1</v>
      </c>
      <c r="G19480">
        <v>1</v>
      </c>
      <c r="H19480">
        <v>1</v>
      </c>
      <c r="I19480">
        <f>Representative_days!D19481*1000</f>
        <v>3728.1132226179202</v>
      </c>
      <c r="J19480">
        <f>MIN(Installed_capacity_init!$I$2/1000,Representative_days!N19481)*1000</f>
        <v>7544</v>
      </c>
      <c r="K19480">
        <f>Representative_days!G19481-Installed_capacity_init!$G$3*Installed_capacity_init!$G$2</f>
        <v>51551.350941106597</v>
      </c>
    </row>
    <row r="19481" spans="1:11" x14ac:dyDescent="0.35">
      <c r="A19481">
        <v>2040</v>
      </c>
      <c r="B19481">
        <f>Representative_days!C19482</f>
        <v>1</v>
      </c>
      <c r="C19481">
        <f>Representative_days!Q19482</f>
        <v>0.26621805048777802</v>
      </c>
      <c r="D19481">
        <f>Representative_days!K19482</f>
        <v>0.323363112968858</v>
      </c>
      <c r="E19481">
        <f>Representative_days!H19482</f>
        <v>0.40978286600000002</v>
      </c>
      <c r="F19481">
        <v>1</v>
      </c>
      <c r="G19481">
        <v>1</v>
      </c>
      <c r="H19481">
        <v>1</v>
      </c>
      <c r="I19481">
        <f>Representative_days!D19482*1000</f>
        <v>3770.7932514000404</v>
      </c>
      <c r="J19481">
        <f>MIN(Installed_capacity_init!$I$2/1000,Representative_days!N19482)*1000</f>
        <v>7544</v>
      </c>
      <c r="K19481">
        <f>Representative_days!G19482-Installed_capacity_init!$G$3*Installed_capacity_init!$G$2</f>
        <v>48933.3840439743</v>
      </c>
    </row>
    <row r="19482" spans="1:11" x14ac:dyDescent="0.35">
      <c r="A19482">
        <v>2040</v>
      </c>
      <c r="B19482">
        <f>Representative_days!C19483</f>
        <v>1</v>
      </c>
      <c r="C19482">
        <f>Representative_days!Q19483</f>
        <v>0.158591583237324</v>
      </c>
      <c r="D19482">
        <f>Representative_days!K19483</f>
        <v>0.25497802741054798</v>
      </c>
      <c r="E19482">
        <f>Representative_days!H19483</f>
        <v>0.39589835150000002</v>
      </c>
      <c r="F19482">
        <v>1</v>
      </c>
      <c r="G19482">
        <v>1</v>
      </c>
      <c r="H19482">
        <v>1</v>
      </c>
      <c r="I19482">
        <f>Representative_days!D19483*1000</f>
        <v>3630.3955975107297</v>
      </c>
      <c r="J19482">
        <f>MIN(Installed_capacity_init!$I$2/1000,Representative_days!N19483)*1000</f>
        <v>7544</v>
      </c>
      <c r="K19482">
        <f>Representative_days!G19483-Installed_capacity_init!$G$3*Installed_capacity_init!$G$2</f>
        <v>47423.896128853798</v>
      </c>
    </row>
    <row r="19483" spans="1:11" x14ac:dyDescent="0.35">
      <c r="A19483">
        <v>2040</v>
      </c>
      <c r="B19483">
        <f>Representative_days!C19484</f>
        <v>1</v>
      </c>
      <c r="C19483">
        <f>Representative_days!Q19484</f>
        <v>3.8296102764199098E-2</v>
      </c>
      <c r="D19483">
        <f>Representative_days!K19484</f>
        <v>0.20021286375279701</v>
      </c>
      <c r="E19483">
        <f>Representative_days!H19484</f>
        <v>0.38629568650000001</v>
      </c>
      <c r="F19483">
        <v>1</v>
      </c>
      <c r="G19483">
        <v>1</v>
      </c>
      <c r="H19483">
        <v>1</v>
      </c>
      <c r="I19483">
        <f>Representative_days!D19484*1000</f>
        <v>3520.1038076194104</v>
      </c>
      <c r="J19483">
        <f>MIN(Installed_capacity_init!$I$2/1000,Representative_days!N19484)*1000</f>
        <v>7544</v>
      </c>
      <c r="K19483">
        <f>Representative_days!G19484-Installed_capacity_init!$G$3*Installed_capacity_init!$G$2</f>
        <v>46696.219147024</v>
      </c>
    </row>
    <row r="19484" spans="1:11" x14ac:dyDescent="0.35">
      <c r="A19484">
        <v>2040</v>
      </c>
      <c r="B19484">
        <f>Representative_days!C19485</f>
        <v>1</v>
      </c>
      <c r="C19484">
        <f>Representative_days!Q19485</f>
        <v>9.9827854256098096E-4</v>
      </c>
      <c r="D19484">
        <f>Representative_days!K19485</f>
        <v>0.15930445330462401</v>
      </c>
      <c r="E19484">
        <f>Representative_days!H19485</f>
        <v>0.37513436750000001</v>
      </c>
      <c r="F19484">
        <v>1</v>
      </c>
      <c r="G19484">
        <v>1</v>
      </c>
      <c r="H19484">
        <v>1</v>
      </c>
      <c r="I19484">
        <f>Representative_days!D19485*1000</f>
        <v>3410.0978365162</v>
      </c>
      <c r="J19484">
        <f>MIN(Installed_capacity_init!$I$2/1000,Representative_days!N19485)*1000</f>
        <v>7544</v>
      </c>
      <c r="K19484">
        <f>Representative_days!G19485-Installed_capacity_init!$G$3*Installed_capacity_init!$G$2</f>
        <v>44894.754130211797</v>
      </c>
    </row>
    <row r="19485" spans="1:11" x14ac:dyDescent="0.35">
      <c r="A19485">
        <v>2040</v>
      </c>
      <c r="B19485">
        <f>Representative_days!C19486</f>
        <v>1</v>
      </c>
      <c r="C19485">
        <f>Representative_days!Q19486</f>
        <v>0</v>
      </c>
      <c r="D19485">
        <f>Representative_days!K19486</f>
        <v>0.14544622775667701</v>
      </c>
      <c r="E19485">
        <f>Representative_days!H19486</f>
        <v>0.35758632800000001</v>
      </c>
      <c r="F19485">
        <v>1</v>
      </c>
      <c r="G19485">
        <v>1</v>
      </c>
      <c r="H19485">
        <v>1</v>
      </c>
      <c r="I19485">
        <f>Representative_days!D19486*1000</f>
        <v>3263.7725969001103</v>
      </c>
      <c r="J19485">
        <f>MIN(Installed_capacity_init!$I$2/1000,Representative_days!N19486)*1000</f>
        <v>7544</v>
      </c>
      <c r="K19485">
        <f>Representative_days!G19486-Installed_capacity_init!$G$3*Installed_capacity_init!$G$2</f>
        <v>43114.472567014702</v>
      </c>
    </row>
    <row r="19486" spans="1:11" x14ac:dyDescent="0.35">
      <c r="A19486">
        <v>2040</v>
      </c>
      <c r="B19486">
        <f>Representative_days!C19487</f>
        <v>1</v>
      </c>
      <c r="C19486">
        <f>Representative_days!Q19487</f>
        <v>0</v>
      </c>
      <c r="D19486">
        <f>Representative_days!K19487</f>
        <v>0.135796707955503</v>
      </c>
      <c r="E19486">
        <f>Representative_days!H19487</f>
        <v>0.34080338049999997</v>
      </c>
      <c r="F19486">
        <v>1</v>
      </c>
      <c r="G19486">
        <v>1</v>
      </c>
      <c r="H19486">
        <v>1</v>
      </c>
      <c r="I19486">
        <f>Representative_days!D19487*1000</f>
        <v>3120.8591615104101</v>
      </c>
      <c r="J19486">
        <f>MIN(Installed_capacity_init!$I$2/1000,Representative_days!N19487)*1000</f>
        <v>7544</v>
      </c>
      <c r="K19486">
        <f>Representative_days!G19487-Installed_capacity_init!$G$3*Installed_capacity_init!$G$2</f>
        <v>40037.212548781601</v>
      </c>
    </row>
    <row r="19487" spans="1:11" x14ac:dyDescent="0.35">
      <c r="A19487">
        <v>2040</v>
      </c>
      <c r="B19487">
        <f>Representative_days!C19488</f>
        <v>1</v>
      </c>
      <c r="C19487">
        <f>Representative_days!Q19488</f>
        <v>0</v>
      </c>
      <c r="D19487">
        <f>Representative_days!K19488</f>
        <v>0.13017124095066801</v>
      </c>
      <c r="E19487">
        <f>Representative_days!H19488</f>
        <v>0.32563952400000001</v>
      </c>
      <c r="F19487">
        <v>1</v>
      </c>
      <c r="G19487">
        <v>1</v>
      </c>
      <c r="H19487">
        <v>1</v>
      </c>
      <c r="I19487">
        <f>Representative_days!D19488*1000</f>
        <v>2978.7564242922299</v>
      </c>
      <c r="J19487">
        <f>MIN(Installed_capacity_init!$I$2/1000,Representative_days!N19488)*1000</f>
        <v>7544</v>
      </c>
      <c r="K19487">
        <f>Representative_days!G19488-Installed_capacity_init!$G$3*Installed_capacity_init!$G$2</f>
        <v>36152.245612961</v>
      </c>
    </row>
    <row r="19488" spans="1:11" x14ac:dyDescent="0.35">
      <c r="A19488">
        <v>2040</v>
      </c>
      <c r="B19488">
        <f>Representative_days!C19489</f>
        <v>1</v>
      </c>
      <c r="C19488">
        <f>Representative_days!Q19489</f>
        <v>0</v>
      </c>
      <c r="D19488">
        <f>Representative_days!K19489</f>
        <v>0.13126132593338299</v>
      </c>
      <c r="E19488">
        <f>Representative_days!H19489</f>
        <v>0.30997618599999999</v>
      </c>
      <c r="F19488">
        <v>1</v>
      </c>
      <c r="G19488">
        <v>1</v>
      </c>
      <c r="H19488">
        <v>1</v>
      </c>
      <c r="I19488">
        <f>Representative_days!D19489*1000</f>
        <v>2942.3203191201101</v>
      </c>
      <c r="J19488">
        <f>MIN(Installed_capacity_init!$I$2/1000,Representative_days!N19489)*1000</f>
        <v>7544</v>
      </c>
      <c r="K19488">
        <f>Representative_days!G19489-Installed_capacity_init!$G$3*Installed_capacity_init!$G$2</f>
        <v>32271.537970350801</v>
      </c>
    </row>
    <row r="19489" spans="1:11" x14ac:dyDescent="0.35">
      <c r="A19489">
        <v>2040</v>
      </c>
      <c r="B19489">
        <f>Representative_days!C19490</f>
        <v>1</v>
      </c>
      <c r="C19489">
        <f>Representative_days!Q19490</f>
        <v>0</v>
      </c>
      <c r="D19489">
        <f>Representative_days!K19490</f>
        <v>0.13471874362591099</v>
      </c>
      <c r="E19489">
        <f>Representative_days!H19490</f>
        <v>0.29874264549999902</v>
      </c>
      <c r="F19489">
        <v>1</v>
      </c>
      <c r="G19489">
        <v>1</v>
      </c>
      <c r="H19489">
        <v>1</v>
      </c>
      <c r="I19489">
        <f>Representative_days!D19490*1000</f>
        <v>2892.1803182244598</v>
      </c>
      <c r="J19489">
        <f>MIN(Installed_capacity_init!$I$2/1000,Representative_days!N19490)*1000</f>
        <v>7544</v>
      </c>
      <c r="K19489">
        <f>Representative_days!G19490-Installed_capacity_init!$G$3*Installed_capacity_init!$G$2</f>
        <v>31309.841212895699</v>
      </c>
    </row>
    <row r="19490" spans="1:11" x14ac:dyDescent="0.35">
      <c r="A19490">
        <v>2040</v>
      </c>
      <c r="B19490">
        <f>Representative_days!C19491</f>
        <v>1</v>
      </c>
      <c r="C19490">
        <f>Representative_days!Q19491</f>
        <v>0</v>
      </c>
      <c r="D19490">
        <f>Representative_days!K19491</f>
        <v>6.1396131920008E-2</v>
      </c>
      <c r="E19490">
        <f>Representative_days!H19491</f>
        <v>0.50817540827777696</v>
      </c>
      <c r="F19490">
        <v>1</v>
      </c>
      <c r="G19490">
        <v>1</v>
      </c>
      <c r="H19490">
        <v>1</v>
      </c>
      <c r="I19490">
        <f>Representative_days!D19491*1000</f>
        <v>659.52696479826</v>
      </c>
      <c r="J19490">
        <f>MIN(Installed_capacity_init!$I$2/1000,Representative_days!N19491)*1000</f>
        <v>3859.2929853903797</v>
      </c>
      <c r="K19490">
        <f>Representative_days!G19491-Installed_capacity_init!$G$3*Installed_capacity_init!$G$2</f>
        <v>32493.268319672803</v>
      </c>
    </row>
    <row r="19491" spans="1:11" x14ac:dyDescent="0.35">
      <c r="A19491">
        <v>2040</v>
      </c>
      <c r="B19491">
        <f>Representative_days!C19492</f>
        <v>1</v>
      </c>
      <c r="C19491">
        <f>Representative_days!Q19492</f>
        <v>0</v>
      </c>
      <c r="D19491">
        <f>Representative_days!K19492</f>
        <v>6.1779487863014897E-2</v>
      </c>
      <c r="E19491">
        <f>Representative_days!H19492</f>
        <v>0.50564862655555498</v>
      </c>
      <c r="F19491">
        <v>1</v>
      </c>
      <c r="G19491">
        <v>1</v>
      </c>
      <c r="H19491">
        <v>1</v>
      </c>
      <c r="I19491">
        <f>Representative_days!D19492*1000</f>
        <v>656.00516652906799</v>
      </c>
      <c r="J19491">
        <f>MIN(Installed_capacity_init!$I$2/1000,Representative_days!N19492)*1000</f>
        <v>3849.0899631055199</v>
      </c>
      <c r="K19491">
        <f>Representative_days!G19492-Installed_capacity_init!$G$3*Installed_capacity_init!$G$2</f>
        <v>31839.870353595703</v>
      </c>
    </row>
    <row r="19492" spans="1:11" x14ac:dyDescent="0.35">
      <c r="A19492">
        <v>2040</v>
      </c>
      <c r="B19492">
        <f>Representative_days!C19493</f>
        <v>1</v>
      </c>
      <c r="C19492">
        <f>Representative_days!Q19493</f>
        <v>0</v>
      </c>
      <c r="D19492">
        <f>Representative_days!K19493</f>
        <v>6.3310114107958504E-2</v>
      </c>
      <c r="E19492">
        <f>Representative_days!H19493</f>
        <v>0.50120034061111096</v>
      </c>
      <c r="F19492">
        <v>1</v>
      </c>
      <c r="G19492">
        <v>1</v>
      </c>
      <c r="H19492">
        <v>1</v>
      </c>
      <c r="I19492">
        <f>Representative_days!D19493*1000</f>
        <v>646.084511879557</v>
      </c>
      <c r="J19492">
        <f>MIN(Installed_capacity_init!$I$2/1000,Representative_days!N19493)*1000</f>
        <v>3822.5425176710301</v>
      </c>
      <c r="K19492">
        <f>Representative_days!G19493-Installed_capacity_init!$G$3*Installed_capacity_init!$G$2</f>
        <v>31840.939604349398</v>
      </c>
    </row>
    <row r="19493" spans="1:11" x14ac:dyDescent="0.35">
      <c r="A19493">
        <v>2040</v>
      </c>
      <c r="B19493">
        <f>Representative_days!C19494</f>
        <v>1</v>
      </c>
      <c r="C19493">
        <f>Representative_days!Q19494</f>
        <v>0</v>
      </c>
      <c r="D19493">
        <f>Representative_days!K19494</f>
        <v>6.5782821684842299E-2</v>
      </c>
      <c r="E19493">
        <f>Representative_days!H19494</f>
        <v>0.49551975794444397</v>
      </c>
      <c r="F19493">
        <v>1</v>
      </c>
      <c r="G19493">
        <v>1</v>
      </c>
      <c r="H19493">
        <v>1</v>
      </c>
      <c r="I19493">
        <f>Representative_days!D19494*1000</f>
        <v>635.73525176166106</v>
      </c>
      <c r="J19493">
        <f>MIN(Installed_capacity_init!$I$2/1000,Representative_days!N19494)*1000</f>
        <v>3785.8285315507997</v>
      </c>
      <c r="K19493">
        <f>Representative_days!G19494-Installed_capacity_init!$G$3*Installed_capacity_init!$G$2</f>
        <v>33019.913999334298</v>
      </c>
    </row>
    <row r="19494" spans="1:11" x14ac:dyDescent="0.35">
      <c r="A19494">
        <v>2040</v>
      </c>
      <c r="B19494">
        <f>Representative_days!C19495</f>
        <v>1</v>
      </c>
      <c r="C19494">
        <f>Representative_days!Q19495</f>
        <v>0</v>
      </c>
      <c r="D19494">
        <f>Representative_days!K19495</f>
        <v>6.4806815117741903E-2</v>
      </c>
      <c r="E19494">
        <f>Representative_days!H19495</f>
        <v>0.49108604944444401</v>
      </c>
      <c r="F19494">
        <v>1</v>
      </c>
      <c r="G19494">
        <v>1</v>
      </c>
      <c r="H19494">
        <v>1</v>
      </c>
      <c r="I19494">
        <f>Representative_days!D19495*1000</f>
        <v>659.8959074347091</v>
      </c>
      <c r="J19494">
        <f>MIN(Installed_capacity_init!$I$2/1000,Representative_days!N19495)*1000</f>
        <v>3831.29263648406</v>
      </c>
      <c r="K19494">
        <f>Representative_days!G19495-Installed_capacity_init!$G$3*Installed_capacity_init!$G$2</f>
        <v>37411.264021874202</v>
      </c>
    </row>
    <row r="19495" spans="1:11" x14ac:dyDescent="0.35">
      <c r="A19495">
        <v>2040</v>
      </c>
      <c r="B19495">
        <f>Representative_days!C19496</f>
        <v>1</v>
      </c>
      <c r="C19495">
        <f>Representative_days!Q19496</f>
        <v>3.95672077771276E-3</v>
      </c>
      <c r="D19495">
        <f>Representative_days!K19496</f>
        <v>6.4862862636768701E-2</v>
      </c>
      <c r="E19495">
        <f>Representative_days!H19496</f>
        <v>0.48672949994444398</v>
      </c>
      <c r="F19495">
        <v>1</v>
      </c>
      <c r="G19495">
        <v>1</v>
      </c>
      <c r="H19495">
        <v>1</v>
      </c>
      <c r="I19495">
        <f>Representative_days!D19496*1000</f>
        <v>679.10319452196802</v>
      </c>
      <c r="J19495">
        <f>MIN(Installed_capacity_init!$I$2/1000,Representative_days!N19496)*1000</f>
        <v>3853.37979595972</v>
      </c>
      <c r="K19495">
        <f>Representative_days!G19496-Installed_capacity_init!$G$3*Installed_capacity_init!$G$2</f>
        <v>44025.3825171602</v>
      </c>
    </row>
    <row r="19496" spans="1:11" x14ac:dyDescent="0.35">
      <c r="A19496">
        <v>2040</v>
      </c>
      <c r="B19496">
        <f>Representative_days!C19497</f>
        <v>1</v>
      </c>
      <c r="C19496">
        <f>Representative_days!Q19497</f>
        <v>0.118978845799837</v>
      </c>
      <c r="D19496">
        <f>Representative_days!K19497</f>
        <v>6.5855175316236803E-2</v>
      </c>
      <c r="E19496">
        <f>Representative_days!H19497</f>
        <v>0.48262224044444402</v>
      </c>
      <c r="F19496">
        <v>1</v>
      </c>
      <c r="G19496">
        <v>1</v>
      </c>
      <c r="H19496">
        <v>1</v>
      </c>
      <c r="I19496">
        <f>Representative_days!D19497*1000</f>
        <v>698.41649779756699</v>
      </c>
      <c r="J19496">
        <f>MIN(Installed_capacity_init!$I$2/1000,Representative_days!N19497)*1000</f>
        <v>3878.3347644322598</v>
      </c>
      <c r="K19496">
        <f>Representative_days!G19497-Installed_capacity_init!$G$3*Installed_capacity_init!$G$2</f>
        <v>49291.269246151001</v>
      </c>
    </row>
    <row r="19497" spans="1:11" x14ac:dyDescent="0.35">
      <c r="A19497">
        <v>2040</v>
      </c>
      <c r="B19497">
        <f>Representative_days!C19498</f>
        <v>1</v>
      </c>
      <c r="C19497">
        <f>Representative_days!Q19498</f>
        <v>0.26108203950131897</v>
      </c>
      <c r="D19497">
        <f>Representative_days!K19498</f>
        <v>7.3138944743421405E-2</v>
      </c>
      <c r="E19497">
        <f>Representative_days!H19498</f>
        <v>0.47276424422222202</v>
      </c>
      <c r="F19497">
        <v>1</v>
      </c>
      <c r="G19497">
        <v>1</v>
      </c>
      <c r="H19497">
        <v>1</v>
      </c>
      <c r="I19497">
        <f>Representative_days!D19498*1000</f>
        <v>718.62411328352607</v>
      </c>
      <c r="J19497">
        <f>MIN(Installed_capacity_init!$I$2/1000,Representative_days!N19498)*1000</f>
        <v>3910.0880920221402</v>
      </c>
      <c r="K19497">
        <f>Representative_days!G19498-Installed_capacity_init!$G$3*Installed_capacity_init!$G$2</f>
        <v>53304.741655068698</v>
      </c>
    </row>
    <row r="19498" spans="1:11" x14ac:dyDescent="0.35">
      <c r="A19498">
        <v>2040</v>
      </c>
      <c r="B19498">
        <f>Representative_days!C19499</f>
        <v>1</v>
      </c>
      <c r="C19498">
        <f>Representative_days!Q19499</f>
        <v>0.32846958921320601</v>
      </c>
      <c r="D19498">
        <f>Representative_days!K19499</f>
        <v>8.4282885352054998E-2</v>
      </c>
      <c r="E19498">
        <f>Representative_days!H19499</f>
        <v>0.464642701777777</v>
      </c>
      <c r="F19498">
        <v>1</v>
      </c>
      <c r="G19498">
        <v>1</v>
      </c>
      <c r="H19498">
        <v>1</v>
      </c>
      <c r="I19498">
        <f>Representative_days!D19499*1000</f>
        <v>742.50891709858399</v>
      </c>
      <c r="J19498">
        <f>MIN(Installed_capacity_init!$I$2/1000,Representative_days!N19499)*1000</f>
        <v>3950.8001739016399</v>
      </c>
      <c r="K19498">
        <f>Representative_days!G19499-Installed_capacity_init!$G$3*Installed_capacity_init!$G$2</f>
        <v>53953.250346364403</v>
      </c>
    </row>
    <row r="19499" spans="1:11" x14ac:dyDescent="0.35">
      <c r="A19499">
        <v>2040</v>
      </c>
      <c r="B19499">
        <f>Representative_days!C19500</f>
        <v>1</v>
      </c>
      <c r="C19499">
        <f>Representative_days!Q19500</f>
        <v>0.40250997656459703</v>
      </c>
      <c r="D19499">
        <f>Representative_days!K19500</f>
        <v>9.9864299585772406E-2</v>
      </c>
      <c r="E19499">
        <f>Representative_days!H19500</f>
        <v>0.45756963299999998</v>
      </c>
      <c r="F19499">
        <v>1</v>
      </c>
      <c r="G19499">
        <v>1</v>
      </c>
      <c r="H19499">
        <v>1</v>
      </c>
      <c r="I19499">
        <f>Representative_days!D19500*1000</f>
        <v>766.69040442827497</v>
      </c>
      <c r="J19499">
        <f>MIN(Installed_capacity_init!$I$2/1000,Representative_days!N19500)*1000</f>
        <v>3995.4292280578702</v>
      </c>
      <c r="K19499">
        <f>Representative_days!G19500-Installed_capacity_init!$G$3*Installed_capacity_init!$G$2</f>
        <v>54482.590093471001</v>
      </c>
    </row>
    <row r="19500" spans="1:11" x14ac:dyDescent="0.35">
      <c r="A19500">
        <v>2040</v>
      </c>
      <c r="B19500">
        <f>Representative_days!C19501</f>
        <v>1</v>
      </c>
      <c r="C19500">
        <f>Representative_days!Q19501</f>
        <v>0.48612541327089998</v>
      </c>
      <c r="D19500">
        <f>Representative_days!K19501</f>
        <v>0.109634936741675</v>
      </c>
      <c r="E19500">
        <f>Representative_days!H19501</f>
        <v>0.45632779705555498</v>
      </c>
      <c r="F19500">
        <v>1</v>
      </c>
      <c r="G19500">
        <v>1</v>
      </c>
      <c r="H19500">
        <v>1</v>
      </c>
      <c r="I19500">
        <f>Representative_days!D19501*1000</f>
        <v>788.92659137192402</v>
      </c>
      <c r="J19500">
        <f>MIN(Installed_capacity_init!$I$2/1000,Representative_days!N19501)*1000</f>
        <v>4039.14602936048</v>
      </c>
      <c r="K19500">
        <f>Representative_days!G19501-Installed_capacity_init!$G$3*Installed_capacity_init!$G$2</f>
        <v>54767.053801499897</v>
      </c>
    </row>
    <row r="19501" spans="1:11" x14ac:dyDescent="0.35">
      <c r="A19501">
        <v>2040</v>
      </c>
      <c r="B19501">
        <f>Representative_days!C19502</f>
        <v>1</v>
      </c>
      <c r="C19501">
        <f>Representative_days!Q19502</f>
        <v>0.49958267162214098</v>
      </c>
      <c r="D19501">
        <f>Representative_days!K19502</f>
        <v>0.124342520482057</v>
      </c>
      <c r="E19501">
        <f>Representative_days!H19502</f>
        <v>0.45722398861111102</v>
      </c>
      <c r="F19501">
        <v>1</v>
      </c>
      <c r="G19501">
        <v>1</v>
      </c>
      <c r="H19501">
        <v>1</v>
      </c>
      <c r="I19501">
        <f>Representative_days!D19502*1000</f>
        <v>812.90347351432604</v>
      </c>
      <c r="J19501">
        <f>MIN(Installed_capacity_init!$I$2/1000,Representative_days!N19502)*1000</f>
        <v>4092.7542492556695</v>
      </c>
      <c r="K19501">
        <f>Representative_days!G19502-Installed_capacity_init!$G$3*Installed_capacity_init!$G$2</f>
        <v>55387.087620765</v>
      </c>
    </row>
    <row r="19502" spans="1:11" x14ac:dyDescent="0.35">
      <c r="A19502">
        <v>2040</v>
      </c>
      <c r="B19502">
        <f>Representative_days!C19503</f>
        <v>1</v>
      </c>
      <c r="C19502">
        <f>Representative_days!Q19503</f>
        <v>0.44790986212594902</v>
      </c>
      <c r="D19502">
        <f>Representative_days!K19503</f>
        <v>0.143975013213095</v>
      </c>
      <c r="E19502">
        <f>Representative_days!H19503</f>
        <v>0.458493088722222</v>
      </c>
      <c r="F19502">
        <v>1</v>
      </c>
      <c r="G19502">
        <v>1</v>
      </c>
      <c r="H19502">
        <v>1</v>
      </c>
      <c r="I19502">
        <f>Representative_days!D19503*1000</f>
        <v>836.26853746887502</v>
      </c>
      <c r="J19502">
        <f>MIN(Installed_capacity_init!$I$2/1000,Representative_days!N19503)*1000</f>
        <v>4141.60931522377</v>
      </c>
      <c r="K19502">
        <f>Representative_days!G19503-Installed_capacity_init!$G$3*Installed_capacity_init!$G$2</f>
        <v>54668.432511121602</v>
      </c>
    </row>
    <row r="19503" spans="1:11" x14ac:dyDescent="0.35">
      <c r="A19503">
        <v>2040</v>
      </c>
      <c r="B19503">
        <f>Representative_days!C19504</f>
        <v>1</v>
      </c>
      <c r="C19503">
        <f>Representative_days!Q19504</f>
        <v>0.41206664776840601</v>
      </c>
      <c r="D19503">
        <f>Representative_days!K19504</f>
        <v>0.13930022204535</v>
      </c>
      <c r="E19503">
        <f>Representative_days!H19504</f>
        <v>0.46447231711111098</v>
      </c>
      <c r="F19503">
        <v>1</v>
      </c>
      <c r="G19503">
        <v>1</v>
      </c>
      <c r="H19503">
        <v>1</v>
      </c>
      <c r="I19503">
        <f>Representative_days!D19504*1000</f>
        <v>855.09317962707894</v>
      </c>
      <c r="J19503">
        <f>MIN(Installed_capacity_init!$I$2/1000,Representative_days!N19504)*1000</f>
        <v>4173.4515722342294</v>
      </c>
      <c r="K19503">
        <f>Representative_days!G19504-Installed_capacity_init!$G$3*Installed_capacity_init!$G$2</f>
        <v>55701.2944608986</v>
      </c>
    </row>
    <row r="19504" spans="1:11" x14ac:dyDescent="0.35">
      <c r="A19504">
        <v>2040</v>
      </c>
      <c r="B19504">
        <f>Representative_days!C19505</f>
        <v>1</v>
      </c>
      <c r="C19504">
        <f>Representative_days!Q19505</f>
        <v>0.34985938894854002</v>
      </c>
      <c r="D19504">
        <f>Representative_days!K19505</f>
        <v>0.13767097522597699</v>
      </c>
      <c r="E19504">
        <f>Representative_days!H19505</f>
        <v>0.47287292788888802</v>
      </c>
      <c r="F19504">
        <v>1</v>
      </c>
      <c r="G19504">
        <v>1</v>
      </c>
      <c r="H19504">
        <v>1</v>
      </c>
      <c r="I19504">
        <f>Representative_days!D19505*1000</f>
        <v>876.705906718248</v>
      </c>
      <c r="J19504">
        <f>MIN(Installed_capacity_init!$I$2/1000,Representative_days!N19505)*1000</f>
        <v>4210.61081234227</v>
      </c>
      <c r="K19504">
        <f>Representative_days!G19505-Installed_capacity_init!$G$3*Installed_capacity_init!$G$2</f>
        <v>55647.385298552501</v>
      </c>
    </row>
    <row r="19505" spans="1:11" x14ac:dyDescent="0.35">
      <c r="A19505">
        <v>2040</v>
      </c>
      <c r="B19505">
        <f>Representative_days!C19506</f>
        <v>1</v>
      </c>
      <c r="C19505">
        <f>Representative_days!Q19506</f>
        <v>0.25289916572201798</v>
      </c>
      <c r="D19505">
        <f>Representative_days!K19506</f>
        <v>0.13917949254388801</v>
      </c>
      <c r="E19505">
        <f>Representative_days!H19506</f>
        <v>0.48409616316666598</v>
      </c>
      <c r="F19505">
        <v>1</v>
      </c>
      <c r="G19505">
        <v>1</v>
      </c>
      <c r="H19505">
        <v>1</v>
      </c>
      <c r="I19505">
        <f>Representative_days!D19506*1000</f>
        <v>898.31845800549809</v>
      </c>
      <c r="J19505">
        <f>MIN(Installed_capacity_init!$I$2/1000,Representative_days!N19506)*1000</f>
        <v>4254.0721770152104</v>
      </c>
      <c r="K19505">
        <f>Representative_days!G19506-Installed_capacity_init!$G$3*Installed_capacity_init!$G$2</f>
        <v>55021.188742421997</v>
      </c>
    </row>
    <row r="19506" spans="1:11" x14ac:dyDescent="0.35">
      <c r="A19506">
        <v>2040</v>
      </c>
      <c r="B19506">
        <f>Representative_days!C19507</f>
        <v>1</v>
      </c>
      <c r="C19506">
        <f>Representative_days!Q19507</f>
        <v>0.11797959824814901</v>
      </c>
      <c r="D19506">
        <f>Representative_days!K19507</f>
        <v>0.117928235863081</v>
      </c>
      <c r="E19506">
        <f>Representative_days!H19507</f>
        <v>0.48665183988888799</v>
      </c>
      <c r="F19506">
        <v>1</v>
      </c>
      <c r="G19506">
        <v>1</v>
      </c>
      <c r="H19506">
        <v>1</v>
      </c>
      <c r="I19506">
        <f>Representative_days!D19507*1000</f>
        <v>862.9560864026929</v>
      </c>
      <c r="J19506">
        <f>MIN(Installed_capacity_init!$I$2/1000,Representative_days!N19507)*1000</f>
        <v>4170.4835104118893</v>
      </c>
      <c r="K19506">
        <f>Representative_days!G19507-Installed_capacity_init!$G$3*Installed_capacity_init!$G$2</f>
        <v>54667.184871348902</v>
      </c>
    </row>
    <row r="19507" spans="1:11" x14ac:dyDescent="0.35">
      <c r="A19507">
        <v>2040</v>
      </c>
      <c r="B19507">
        <f>Representative_days!C19508</f>
        <v>1</v>
      </c>
      <c r="C19507">
        <f>Representative_days!Q19508</f>
        <v>1.7052859600624502E-2</v>
      </c>
      <c r="D19507">
        <f>Representative_days!K19508</f>
        <v>0.10166807459503301</v>
      </c>
      <c r="E19507">
        <f>Representative_days!H19508</f>
        <v>0.49164353444444397</v>
      </c>
      <c r="F19507">
        <v>1</v>
      </c>
      <c r="G19507">
        <v>1</v>
      </c>
      <c r="H19507">
        <v>1</v>
      </c>
      <c r="I19507">
        <f>Representative_days!D19508*1000</f>
        <v>831.83019122765302</v>
      </c>
      <c r="J19507">
        <f>MIN(Installed_capacity_init!$I$2/1000,Representative_days!N19508)*1000</f>
        <v>4103.7493803143907</v>
      </c>
      <c r="K19507">
        <f>Representative_days!G19508-Installed_capacity_init!$G$3*Installed_capacity_init!$G$2</f>
        <v>53736.280426966099</v>
      </c>
    </row>
    <row r="19508" spans="1:11" x14ac:dyDescent="0.35">
      <c r="A19508">
        <v>2040</v>
      </c>
      <c r="B19508">
        <f>Representative_days!C19509</f>
        <v>1</v>
      </c>
      <c r="C19508">
        <f>Representative_days!Q19509</f>
        <v>1.8017986870605301E-4</v>
      </c>
      <c r="D19508">
        <f>Representative_days!K19509</f>
        <v>9.0076437277549395E-2</v>
      </c>
      <c r="E19508">
        <f>Representative_days!H19509</f>
        <v>0.497938062444444</v>
      </c>
      <c r="F19508">
        <v>1</v>
      </c>
      <c r="G19508">
        <v>1</v>
      </c>
      <c r="H19508">
        <v>1</v>
      </c>
      <c r="I19508">
        <f>Representative_days!D19509*1000</f>
        <v>800.84842585488207</v>
      </c>
      <c r="J19508">
        <f>MIN(Installed_capacity_init!$I$2/1000,Representative_days!N19509)*1000</f>
        <v>4039.57866132461</v>
      </c>
      <c r="K19508">
        <f>Representative_days!G19509-Installed_capacity_init!$G$3*Installed_capacity_init!$G$2</f>
        <v>51389.889329729602</v>
      </c>
    </row>
    <row r="19509" spans="1:11" x14ac:dyDescent="0.35">
      <c r="A19509">
        <v>2040</v>
      </c>
      <c r="B19509">
        <f>Representative_days!C19510</f>
        <v>1</v>
      </c>
      <c r="C19509">
        <f>Representative_days!Q19510</f>
        <v>0</v>
      </c>
      <c r="D19509">
        <f>Representative_days!K19510</f>
        <v>8.7329778572267203E-2</v>
      </c>
      <c r="E19509">
        <f>Representative_days!H19510</f>
        <v>0.49417279116666601</v>
      </c>
      <c r="F19509">
        <v>1</v>
      </c>
      <c r="G19509">
        <v>1</v>
      </c>
      <c r="H19509">
        <v>1</v>
      </c>
      <c r="I19509">
        <f>Representative_days!D19510*1000</f>
        <v>772.83770434325208</v>
      </c>
      <c r="J19509">
        <f>MIN(Installed_capacity_init!$I$2/1000,Representative_days!N19510)*1000</f>
        <v>3974.2658617885299</v>
      </c>
      <c r="K19509">
        <f>Representative_days!G19510-Installed_capacity_init!$G$3*Installed_capacity_init!$G$2</f>
        <v>47798.4920494498</v>
      </c>
    </row>
    <row r="19510" spans="1:11" x14ac:dyDescent="0.35">
      <c r="A19510">
        <v>2040</v>
      </c>
      <c r="B19510">
        <f>Representative_days!C19511</f>
        <v>1</v>
      </c>
      <c r="C19510">
        <f>Representative_days!Q19511</f>
        <v>0</v>
      </c>
      <c r="D19510">
        <f>Representative_days!K19511</f>
        <v>8.7038280773480803E-2</v>
      </c>
      <c r="E19510">
        <f>Representative_days!H19511</f>
        <v>0.49331591827777699</v>
      </c>
      <c r="F19510">
        <v>1</v>
      </c>
      <c r="G19510">
        <v>1</v>
      </c>
      <c r="H19510">
        <v>1</v>
      </c>
      <c r="I19510">
        <f>Representative_days!D19511*1000</f>
        <v>745.7155194899791</v>
      </c>
      <c r="J19510">
        <f>MIN(Installed_capacity_init!$I$2/1000,Representative_days!N19511)*1000</f>
        <v>3913.5697948761399</v>
      </c>
      <c r="K19510">
        <f>Representative_days!G19511-Installed_capacity_init!$G$3*Installed_capacity_init!$G$2</f>
        <v>43648.238328962201</v>
      </c>
    </row>
    <row r="19511" spans="1:11" x14ac:dyDescent="0.35">
      <c r="A19511">
        <v>2040</v>
      </c>
      <c r="B19511">
        <f>Representative_days!C19512</f>
        <v>1</v>
      </c>
      <c r="C19511">
        <f>Representative_days!Q19512</f>
        <v>0</v>
      </c>
      <c r="D19511">
        <f>Representative_days!K19512</f>
        <v>8.9276220559909802E-2</v>
      </c>
      <c r="E19511">
        <f>Representative_days!H19512</f>
        <v>0.494088948944444</v>
      </c>
      <c r="F19511">
        <v>1</v>
      </c>
      <c r="G19511">
        <v>1</v>
      </c>
      <c r="H19511">
        <v>1</v>
      </c>
      <c r="I19511">
        <f>Representative_days!D19512*1000</f>
        <v>718.57912658934697</v>
      </c>
      <c r="J19511">
        <f>MIN(Installed_capacity_init!$I$2/1000,Representative_days!N19512)*1000</f>
        <v>3853.6259433842101</v>
      </c>
      <c r="K19511">
        <f>Representative_days!G19512-Installed_capacity_init!$G$3*Installed_capacity_init!$G$2</f>
        <v>39889.159438574097</v>
      </c>
    </row>
    <row r="19512" spans="1:11" x14ac:dyDescent="0.35">
      <c r="A19512">
        <v>2040</v>
      </c>
      <c r="B19512">
        <f>Representative_days!C19513</f>
        <v>1</v>
      </c>
      <c r="C19512">
        <f>Representative_days!Q19513</f>
        <v>0</v>
      </c>
      <c r="D19512">
        <f>Representative_days!K19513</f>
        <v>9.0487862662685797E-2</v>
      </c>
      <c r="E19512">
        <f>Representative_days!H19513</f>
        <v>0.48842780316666601</v>
      </c>
      <c r="F19512">
        <v>1</v>
      </c>
      <c r="G19512">
        <v>1</v>
      </c>
      <c r="H19512">
        <v>1</v>
      </c>
      <c r="I19512">
        <f>Representative_days!D19513*1000</f>
        <v>715.19380400528803</v>
      </c>
      <c r="J19512">
        <f>MIN(Installed_capacity_init!$I$2/1000,Representative_days!N19513)*1000</f>
        <v>3842.8776556119701</v>
      </c>
      <c r="K19512">
        <f>Representative_days!G19513-Installed_capacity_init!$G$3*Installed_capacity_init!$G$2</f>
        <v>36561.575862511098</v>
      </c>
    </row>
    <row r="19513" spans="1:11" x14ac:dyDescent="0.35">
      <c r="A19513">
        <v>2040</v>
      </c>
      <c r="B19513">
        <f>Representative_days!C19514</f>
        <v>1</v>
      </c>
      <c r="C19513">
        <f>Representative_days!Q19514</f>
        <v>0</v>
      </c>
      <c r="D19513">
        <f>Representative_days!K19514</f>
        <v>9.3123285600841696E-2</v>
      </c>
      <c r="E19513">
        <f>Representative_days!H19514</f>
        <v>0.486010026166666</v>
      </c>
      <c r="F19513">
        <v>1</v>
      </c>
      <c r="G19513">
        <v>1</v>
      </c>
      <c r="H19513">
        <v>1</v>
      </c>
      <c r="I19513">
        <f>Representative_days!D19514*1000</f>
        <v>711.02528094342699</v>
      </c>
      <c r="J19513">
        <f>MIN(Installed_capacity_init!$I$2/1000,Representative_days!N19514)*1000</f>
        <v>3832.7018027376598</v>
      </c>
      <c r="K19513">
        <f>Representative_days!G19514-Installed_capacity_init!$G$3*Installed_capacity_init!$G$2</f>
        <v>34374.898605670503</v>
      </c>
    </row>
    <row r="19514" spans="1:11" x14ac:dyDescent="0.35">
      <c r="A19514">
        <v>2040</v>
      </c>
      <c r="B19514">
        <f>Representative_days!C19515</f>
        <v>1</v>
      </c>
      <c r="C19514">
        <f>Representative_days!Q19515</f>
        <v>0</v>
      </c>
      <c r="D19514">
        <f>Representative_days!K19515</f>
        <v>0.16760805769624501</v>
      </c>
      <c r="E19514">
        <f>Representative_days!H19515</f>
        <v>0.40139651742857102</v>
      </c>
      <c r="F19514">
        <v>1</v>
      </c>
      <c r="G19514">
        <v>1</v>
      </c>
      <c r="H19514">
        <v>1</v>
      </c>
      <c r="I19514">
        <f>Representative_days!D19515*1000</f>
        <v>286.100791986979</v>
      </c>
      <c r="J19514">
        <f>MIN(Installed_capacity_init!$I$2/1000,Representative_days!N19515)*1000</f>
        <v>4085.38339017917</v>
      </c>
      <c r="K19514">
        <f>Representative_days!G19515-Installed_capacity_init!$G$3*Installed_capacity_init!$G$2</f>
        <v>33733.129631739197</v>
      </c>
    </row>
    <row r="19515" spans="1:11" x14ac:dyDescent="0.35">
      <c r="A19515">
        <v>2040</v>
      </c>
      <c r="B19515">
        <f>Representative_days!C19516</f>
        <v>1</v>
      </c>
      <c r="C19515">
        <f>Representative_days!Q19516</f>
        <v>0</v>
      </c>
      <c r="D19515">
        <f>Representative_days!K19516</f>
        <v>0.16659179722414399</v>
      </c>
      <c r="E19515">
        <f>Representative_days!H19516</f>
        <v>0.39830889450000001</v>
      </c>
      <c r="F19515">
        <v>1</v>
      </c>
      <c r="G19515">
        <v>1</v>
      </c>
      <c r="H19515">
        <v>1</v>
      </c>
      <c r="I19515">
        <f>Representative_days!D19516*1000</f>
        <v>286.02486498993204</v>
      </c>
      <c r="J19515">
        <f>MIN(Installed_capacity_init!$I$2/1000,Representative_days!N19516)*1000</f>
        <v>4077.90965894078</v>
      </c>
      <c r="K19515">
        <f>Representative_days!G19516-Installed_capacity_init!$G$3*Installed_capacity_init!$G$2</f>
        <v>32235.005068327999</v>
      </c>
    </row>
    <row r="19516" spans="1:11" x14ac:dyDescent="0.35">
      <c r="A19516">
        <v>2040</v>
      </c>
      <c r="B19516">
        <f>Representative_days!C19517</f>
        <v>1</v>
      </c>
      <c r="C19516">
        <f>Representative_days!Q19517</f>
        <v>0</v>
      </c>
      <c r="D19516">
        <f>Representative_days!K19517</f>
        <v>0.16807875240338599</v>
      </c>
      <c r="E19516">
        <f>Representative_days!H19517</f>
        <v>0.395058138785714</v>
      </c>
      <c r="F19516">
        <v>1</v>
      </c>
      <c r="G19516">
        <v>1</v>
      </c>
      <c r="H19516">
        <v>1</v>
      </c>
      <c r="I19516">
        <f>Representative_days!D19517*1000</f>
        <v>284.044877291082</v>
      </c>
      <c r="J19516">
        <f>MIN(Installed_capacity_init!$I$2/1000,Representative_days!N19517)*1000</f>
        <v>4057.7313093636899</v>
      </c>
      <c r="K19516">
        <f>Representative_days!G19517-Installed_capacity_init!$G$3*Installed_capacity_init!$G$2</f>
        <v>31324.659515555097</v>
      </c>
    </row>
    <row r="19517" spans="1:11" x14ac:dyDescent="0.35">
      <c r="A19517">
        <v>2040</v>
      </c>
      <c r="B19517">
        <f>Representative_days!C19518</f>
        <v>1</v>
      </c>
      <c r="C19517">
        <f>Representative_days!Q19518</f>
        <v>0</v>
      </c>
      <c r="D19517">
        <f>Representative_days!K19518</f>
        <v>0.17213231596928</v>
      </c>
      <c r="E19517">
        <f>Representative_days!H19518</f>
        <v>0.39178351421428498</v>
      </c>
      <c r="F19517">
        <v>1</v>
      </c>
      <c r="G19517">
        <v>1</v>
      </c>
      <c r="H19517">
        <v>1</v>
      </c>
      <c r="I19517">
        <f>Representative_days!D19518*1000</f>
        <v>282.17715594302001</v>
      </c>
      <c r="J19517">
        <f>MIN(Installed_capacity_init!$I$2/1000,Representative_days!N19518)*1000</f>
        <v>4035.8729246150897</v>
      </c>
      <c r="K19517">
        <f>Representative_days!G19518-Installed_capacity_init!$G$3*Installed_capacity_init!$G$2</f>
        <v>31756.1547014608</v>
      </c>
    </row>
    <row r="19518" spans="1:11" x14ac:dyDescent="0.35">
      <c r="A19518">
        <v>2040</v>
      </c>
      <c r="B19518">
        <f>Representative_days!C19519</f>
        <v>1</v>
      </c>
      <c r="C19518">
        <f>Representative_days!Q19519</f>
        <v>0</v>
      </c>
      <c r="D19518">
        <f>Representative_days!K19519</f>
        <v>0.17114564664825599</v>
      </c>
      <c r="E19518">
        <f>Representative_days!H19519</f>
        <v>0.388021312785714</v>
      </c>
      <c r="F19518">
        <v>1</v>
      </c>
      <c r="G19518">
        <v>1</v>
      </c>
      <c r="H19518">
        <v>1</v>
      </c>
      <c r="I19518">
        <f>Representative_days!D19519*1000</f>
        <v>282.29975332589902</v>
      </c>
      <c r="J19518">
        <f>MIN(Installed_capacity_init!$I$2/1000,Representative_days!N19519)*1000</f>
        <v>4027.4811485905798</v>
      </c>
      <c r="K19518">
        <f>Representative_days!G19519-Installed_capacity_init!$G$3*Installed_capacity_init!$G$2</f>
        <v>37742.040117025303</v>
      </c>
    </row>
    <row r="19519" spans="1:11" x14ac:dyDescent="0.35">
      <c r="A19519">
        <v>2040</v>
      </c>
      <c r="B19519">
        <f>Representative_days!C19520</f>
        <v>1</v>
      </c>
      <c r="C19519">
        <f>Representative_days!Q19520</f>
        <v>0</v>
      </c>
      <c r="D19519">
        <f>Representative_days!K19520</f>
        <v>0.172548013047816</v>
      </c>
      <c r="E19519">
        <f>Representative_days!H19520</f>
        <v>0.38631939935714199</v>
      </c>
      <c r="F19519">
        <v>1</v>
      </c>
      <c r="G19519">
        <v>1</v>
      </c>
      <c r="H19519">
        <v>1</v>
      </c>
      <c r="I19519">
        <f>Representative_days!D19520*1000</f>
        <v>281.83463319835101</v>
      </c>
      <c r="J19519">
        <f>MIN(Installed_capacity_init!$I$2/1000,Representative_days!N19520)*1000</f>
        <v>4005.5225212730097</v>
      </c>
      <c r="K19519">
        <f>Representative_days!G19520-Installed_capacity_init!$G$3*Installed_capacity_init!$G$2</f>
        <v>51518.1454629734</v>
      </c>
    </row>
    <row r="19520" spans="1:11" x14ac:dyDescent="0.35">
      <c r="A19520">
        <v>2040</v>
      </c>
      <c r="B19520">
        <f>Representative_days!C19521</f>
        <v>1</v>
      </c>
      <c r="C19520">
        <f>Representative_days!Q19521</f>
        <v>6.43665465440645E-3</v>
      </c>
      <c r="D19520">
        <f>Representative_days!K19521</f>
        <v>0.17643007535011501</v>
      </c>
      <c r="E19520">
        <f>Representative_days!H19521</f>
        <v>0.38682823964285701</v>
      </c>
      <c r="F19520">
        <v>1</v>
      </c>
      <c r="G19520">
        <v>1</v>
      </c>
      <c r="H19520">
        <v>1</v>
      </c>
      <c r="I19520">
        <f>Representative_days!D19521*1000</f>
        <v>281.19724476644797</v>
      </c>
      <c r="J19520">
        <f>MIN(Installed_capacity_init!$I$2/1000,Representative_days!N19521)*1000</f>
        <v>3985.1318918336701</v>
      </c>
      <c r="K19520">
        <f>Representative_days!G19521-Installed_capacity_init!$G$3*Installed_capacity_init!$G$2</f>
        <v>55378.020535257703</v>
      </c>
    </row>
    <row r="19521" spans="1:11" x14ac:dyDescent="0.35">
      <c r="A19521">
        <v>2040</v>
      </c>
      <c r="B19521">
        <f>Representative_days!C19522</f>
        <v>1</v>
      </c>
      <c r="C19521">
        <f>Representative_days!Q19522</f>
        <v>0.21869623427873799</v>
      </c>
      <c r="D19521">
        <f>Representative_days!K19522</f>
        <v>0.183109772344694</v>
      </c>
      <c r="E19521">
        <f>Representative_days!H19522</f>
        <v>0.38110123814285701</v>
      </c>
      <c r="F19521">
        <v>1</v>
      </c>
      <c r="G19521">
        <v>1</v>
      </c>
      <c r="H19521">
        <v>1</v>
      </c>
      <c r="I19521">
        <f>Representative_days!D19522*1000</f>
        <v>281.69789874485002</v>
      </c>
      <c r="J19521">
        <f>MIN(Installed_capacity_init!$I$2/1000,Representative_days!N19522)*1000</f>
        <v>3978.0278662127203</v>
      </c>
      <c r="K19521">
        <f>Representative_days!G19522-Installed_capacity_init!$G$3*Installed_capacity_init!$G$2</f>
        <v>58320.139696194899</v>
      </c>
    </row>
    <row r="19522" spans="1:11" x14ac:dyDescent="0.35">
      <c r="A19522">
        <v>2040</v>
      </c>
      <c r="B19522">
        <f>Representative_days!C19523</f>
        <v>1</v>
      </c>
      <c r="C19522">
        <f>Representative_days!Q19523</f>
        <v>0.21996620132501099</v>
      </c>
      <c r="D19522">
        <f>Representative_days!K19523</f>
        <v>0.19321871431873799</v>
      </c>
      <c r="E19522">
        <f>Representative_days!H19523</f>
        <v>0.37805116599999999</v>
      </c>
      <c r="F19522">
        <v>1</v>
      </c>
      <c r="G19522">
        <v>1</v>
      </c>
      <c r="H19522">
        <v>1</v>
      </c>
      <c r="I19522">
        <f>Representative_days!D19523*1000</f>
        <v>282.82835670916802</v>
      </c>
      <c r="J19522">
        <f>MIN(Installed_capacity_init!$I$2/1000,Representative_days!N19523)*1000</f>
        <v>3984.287053564</v>
      </c>
      <c r="K19522">
        <f>Representative_days!G19523-Installed_capacity_init!$G$3*Installed_capacity_init!$G$2</f>
        <v>58075.1947152414</v>
      </c>
    </row>
    <row r="19523" spans="1:11" x14ac:dyDescent="0.35">
      <c r="A19523">
        <v>2040</v>
      </c>
      <c r="B19523">
        <f>Representative_days!C19524</f>
        <v>1</v>
      </c>
      <c r="C19523">
        <f>Representative_days!Q19524</f>
        <v>0.31204658070796498</v>
      </c>
      <c r="D19523">
        <f>Representative_days!K19524</f>
        <v>0.206735946949685</v>
      </c>
      <c r="E19523">
        <f>Representative_days!H19524</f>
        <v>0.37663188571428502</v>
      </c>
      <c r="F19523">
        <v>1</v>
      </c>
      <c r="G19523">
        <v>1</v>
      </c>
      <c r="H19523">
        <v>1</v>
      </c>
      <c r="I19523">
        <f>Representative_days!D19524*1000</f>
        <v>284.01747210450503</v>
      </c>
      <c r="J19523">
        <f>MIN(Installed_capacity_init!$I$2/1000,Representative_days!N19524)*1000</f>
        <v>3991.8110481712497</v>
      </c>
      <c r="K19523">
        <f>Representative_days!G19524-Installed_capacity_init!$G$3*Installed_capacity_init!$G$2</f>
        <v>56819.935203287998</v>
      </c>
    </row>
    <row r="19524" spans="1:11" x14ac:dyDescent="0.35">
      <c r="A19524">
        <v>2040</v>
      </c>
      <c r="B19524">
        <f>Representative_days!C19525</f>
        <v>1</v>
      </c>
      <c r="C19524">
        <f>Representative_days!Q19525</f>
        <v>0.42773889151556799</v>
      </c>
      <c r="D19524">
        <f>Representative_days!K19525</f>
        <v>0.229151738698263</v>
      </c>
      <c r="E19524">
        <f>Representative_days!H19525</f>
        <v>0.36507136285714198</v>
      </c>
      <c r="F19524">
        <v>1</v>
      </c>
      <c r="G19524">
        <v>1</v>
      </c>
      <c r="H19524">
        <v>1</v>
      </c>
      <c r="I19524">
        <f>Representative_days!D19525*1000</f>
        <v>288.28915604047302</v>
      </c>
      <c r="J19524">
        <f>MIN(Installed_capacity_init!$I$2/1000,Representative_days!N19525)*1000</f>
        <v>4028.5860084344395</v>
      </c>
      <c r="K19524">
        <f>Representative_days!G19525-Installed_capacity_init!$G$3*Installed_capacity_init!$G$2</f>
        <v>55897.271438237003</v>
      </c>
    </row>
    <row r="19525" spans="1:11" x14ac:dyDescent="0.35">
      <c r="A19525">
        <v>2040</v>
      </c>
      <c r="B19525">
        <f>Representative_days!C19526</f>
        <v>1</v>
      </c>
      <c r="C19525">
        <f>Representative_days!Q19526</f>
        <v>0.45068241892865701</v>
      </c>
      <c r="D19525">
        <f>Representative_days!K19526</f>
        <v>0.25831501770978199</v>
      </c>
      <c r="E19525">
        <f>Representative_days!H19526</f>
        <v>0.35538148942857101</v>
      </c>
      <c r="F19525">
        <v>1</v>
      </c>
      <c r="G19525">
        <v>1</v>
      </c>
      <c r="H19525">
        <v>1</v>
      </c>
      <c r="I19525">
        <f>Representative_days!D19526*1000</f>
        <v>292.50303020706804</v>
      </c>
      <c r="J19525">
        <f>MIN(Installed_capacity_init!$I$2/1000,Representative_days!N19526)*1000</f>
        <v>4069.1452643181601</v>
      </c>
      <c r="K19525">
        <f>Representative_days!G19526-Installed_capacity_init!$G$3*Installed_capacity_init!$G$2</f>
        <v>55855.112554767402</v>
      </c>
    </row>
    <row r="19526" spans="1:11" x14ac:dyDescent="0.35">
      <c r="A19526">
        <v>2040</v>
      </c>
      <c r="B19526">
        <f>Representative_days!C19527</f>
        <v>1</v>
      </c>
      <c r="C19526">
        <f>Representative_days!Q19527</f>
        <v>0.39368244089261001</v>
      </c>
      <c r="D19526">
        <f>Representative_days!K19527</f>
        <v>0.29330696770709203</v>
      </c>
      <c r="E19526">
        <f>Representative_days!H19527</f>
        <v>0.34789237085714197</v>
      </c>
      <c r="F19526">
        <v>1</v>
      </c>
      <c r="G19526">
        <v>1</v>
      </c>
      <c r="H19526">
        <v>1</v>
      </c>
      <c r="I19526">
        <f>Representative_days!D19527*1000</f>
        <v>296.68370193060099</v>
      </c>
      <c r="J19526">
        <f>MIN(Installed_capacity_init!$I$2/1000,Representative_days!N19527)*1000</f>
        <v>4107.0062413549304</v>
      </c>
      <c r="K19526">
        <f>Representative_days!G19527-Installed_capacity_init!$G$3*Installed_capacity_init!$G$2</f>
        <v>53717.156316858898</v>
      </c>
    </row>
    <row r="19527" spans="1:11" x14ac:dyDescent="0.35">
      <c r="A19527">
        <v>2040</v>
      </c>
      <c r="B19527">
        <f>Representative_days!C19528</f>
        <v>1</v>
      </c>
      <c r="C19527">
        <f>Representative_days!Q19528</f>
        <v>0.37377461472900297</v>
      </c>
      <c r="D19527">
        <f>Representative_days!K19528</f>
        <v>0.27415759972420001</v>
      </c>
      <c r="E19527">
        <f>Representative_days!H19528</f>
        <v>0.34440300307142802</v>
      </c>
      <c r="F19527">
        <v>1</v>
      </c>
      <c r="G19527">
        <v>1</v>
      </c>
      <c r="H19527">
        <v>1</v>
      </c>
      <c r="I19527">
        <f>Representative_days!D19528*1000</f>
        <v>297.85586779615602</v>
      </c>
      <c r="J19527">
        <f>MIN(Installed_capacity_init!$I$2/1000,Representative_days!N19528)*1000</f>
        <v>4123.80924720033</v>
      </c>
      <c r="K19527">
        <f>Representative_days!G19528-Installed_capacity_init!$G$3*Installed_capacity_init!$G$2</f>
        <v>54997.5830299507</v>
      </c>
    </row>
    <row r="19528" spans="1:11" x14ac:dyDescent="0.35">
      <c r="A19528">
        <v>2040</v>
      </c>
      <c r="B19528">
        <f>Representative_days!C19529</f>
        <v>1</v>
      </c>
      <c r="C19528">
        <f>Representative_days!Q19529</f>
        <v>0.332715341240159</v>
      </c>
      <c r="D19528">
        <f>Representative_days!K19529</f>
        <v>0.25846289084681401</v>
      </c>
      <c r="E19528">
        <f>Representative_days!H19529</f>
        <v>0.343928951571428</v>
      </c>
      <c r="F19528">
        <v>1</v>
      </c>
      <c r="G19528">
        <v>1</v>
      </c>
      <c r="H19528">
        <v>1</v>
      </c>
      <c r="I19528">
        <f>Representative_days!D19529*1000</f>
        <v>299.48153271342397</v>
      </c>
      <c r="J19528">
        <f>MIN(Installed_capacity_init!$I$2/1000,Representative_days!N19529)*1000</f>
        <v>4128.0170735991705</v>
      </c>
      <c r="K19528">
        <f>Representative_days!G19529-Installed_capacity_init!$G$3*Installed_capacity_init!$G$2</f>
        <v>56161.694517133197</v>
      </c>
    </row>
    <row r="19529" spans="1:11" x14ac:dyDescent="0.35">
      <c r="A19529">
        <v>2040</v>
      </c>
      <c r="B19529">
        <f>Representative_days!C19530</f>
        <v>1</v>
      </c>
      <c r="C19529">
        <f>Representative_days!Q19530</f>
        <v>0.250251800051562</v>
      </c>
      <c r="D19529">
        <f>Representative_days!K19530</f>
        <v>0.24618643041042099</v>
      </c>
      <c r="E19529">
        <f>Representative_days!H19530</f>
        <v>0.34514622071428502</v>
      </c>
      <c r="F19529">
        <v>1</v>
      </c>
      <c r="G19529">
        <v>1</v>
      </c>
      <c r="H19529">
        <v>1</v>
      </c>
      <c r="I19529">
        <f>Representative_days!D19530*1000</f>
        <v>301.005643877235</v>
      </c>
      <c r="J19529">
        <f>MIN(Installed_capacity_init!$I$2/1000,Representative_days!N19530)*1000</f>
        <v>4134.2387600718703</v>
      </c>
      <c r="K19529">
        <f>Representative_days!G19530-Installed_capacity_init!$G$3*Installed_capacity_init!$G$2</f>
        <v>57126.674110294502</v>
      </c>
    </row>
    <row r="19530" spans="1:11" x14ac:dyDescent="0.35">
      <c r="A19530">
        <v>2040</v>
      </c>
      <c r="B19530">
        <f>Representative_days!C19531</f>
        <v>1</v>
      </c>
      <c r="C19530">
        <f>Representative_days!Q19531</f>
        <v>0.12613517179782799</v>
      </c>
      <c r="D19530">
        <f>Representative_days!K19531</f>
        <v>0.22357726821275001</v>
      </c>
      <c r="E19530">
        <f>Representative_days!H19531</f>
        <v>0.35081525764285698</v>
      </c>
      <c r="F19530">
        <v>1</v>
      </c>
      <c r="G19530">
        <v>1</v>
      </c>
      <c r="H19530">
        <v>1</v>
      </c>
      <c r="I19530">
        <f>Representative_days!D19531*1000</f>
        <v>294.17011211590102</v>
      </c>
      <c r="J19530">
        <f>MIN(Installed_capacity_init!$I$2/1000,Representative_days!N19531)*1000</f>
        <v>4064.0005946032697</v>
      </c>
      <c r="K19530">
        <f>Representative_days!G19531-Installed_capacity_init!$G$3*Installed_capacity_init!$G$2</f>
        <v>56243.7213604473</v>
      </c>
    </row>
    <row r="19531" spans="1:11" x14ac:dyDescent="0.35">
      <c r="A19531">
        <v>2040</v>
      </c>
      <c r="B19531">
        <f>Representative_days!C19532</f>
        <v>1</v>
      </c>
      <c r="C19531">
        <f>Representative_days!Q19532</f>
        <v>0</v>
      </c>
      <c r="D19531">
        <f>Representative_days!K19532</f>
        <v>0.20506303352223401</v>
      </c>
      <c r="E19531">
        <f>Representative_days!H19532</f>
        <v>0.35602067171428498</v>
      </c>
      <c r="F19531">
        <v>1</v>
      </c>
      <c r="G19531">
        <v>1</v>
      </c>
      <c r="H19531">
        <v>1</v>
      </c>
      <c r="I19531">
        <f>Representative_days!D19532*1000</f>
        <v>287.76004725060898</v>
      </c>
      <c r="J19531">
        <f>MIN(Installed_capacity_init!$I$2/1000,Representative_days!N19532)*1000</f>
        <v>4000.2128527273799</v>
      </c>
      <c r="K19531">
        <f>Representative_days!G19532-Installed_capacity_init!$G$3*Installed_capacity_init!$G$2</f>
        <v>58700.160105406299</v>
      </c>
    </row>
    <row r="19532" spans="1:11" x14ac:dyDescent="0.35">
      <c r="A19532">
        <v>2040</v>
      </c>
      <c r="B19532">
        <f>Representative_days!C19533</f>
        <v>1</v>
      </c>
      <c r="C19532">
        <f>Representative_days!Q19533</f>
        <v>0</v>
      </c>
      <c r="D19532">
        <f>Representative_days!K19533</f>
        <v>0.19062840665993999</v>
      </c>
      <c r="E19532">
        <f>Representative_days!H19533</f>
        <v>0.36009131885714202</v>
      </c>
      <c r="F19532">
        <v>1</v>
      </c>
      <c r="G19532">
        <v>1</v>
      </c>
      <c r="H19532">
        <v>1</v>
      </c>
      <c r="I19532">
        <f>Representative_days!D19533*1000</f>
        <v>281.32592796541701</v>
      </c>
      <c r="J19532">
        <f>MIN(Installed_capacity_init!$I$2/1000,Representative_days!N19533)*1000</f>
        <v>3942.4188949947097</v>
      </c>
      <c r="K19532">
        <f>Representative_days!G19533-Installed_capacity_init!$G$3*Installed_capacity_init!$G$2</f>
        <v>57802.425775712203</v>
      </c>
    </row>
    <row r="19533" spans="1:11" x14ac:dyDescent="0.35">
      <c r="A19533">
        <v>2040</v>
      </c>
      <c r="B19533">
        <f>Representative_days!C19534</f>
        <v>1</v>
      </c>
      <c r="C19533">
        <f>Representative_days!Q19534</f>
        <v>0</v>
      </c>
      <c r="D19533">
        <f>Representative_days!K19534</f>
        <v>0.18655419767031001</v>
      </c>
      <c r="E19533">
        <f>Representative_days!H19534</f>
        <v>0.36757352899999901</v>
      </c>
      <c r="F19533">
        <v>1</v>
      </c>
      <c r="G19533">
        <v>1</v>
      </c>
      <c r="H19533">
        <v>1</v>
      </c>
      <c r="I19533">
        <f>Representative_days!D19534*1000</f>
        <v>276.14686728055796</v>
      </c>
      <c r="J19533">
        <f>MIN(Installed_capacity_init!$I$2/1000,Representative_days!N19534)*1000</f>
        <v>3889.5938044263303</v>
      </c>
      <c r="K19533">
        <f>Representative_days!G19534-Installed_capacity_init!$G$3*Installed_capacity_init!$G$2</f>
        <v>53578.7347856091</v>
      </c>
    </row>
    <row r="19534" spans="1:11" x14ac:dyDescent="0.35">
      <c r="A19534">
        <v>2040</v>
      </c>
      <c r="B19534">
        <f>Representative_days!C19535</f>
        <v>1</v>
      </c>
      <c r="C19534">
        <f>Representative_days!Q19535</f>
        <v>0</v>
      </c>
      <c r="D19534">
        <f>Representative_days!K19535</f>
        <v>0.18488241651111201</v>
      </c>
      <c r="E19534">
        <f>Representative_days!H19535</f>
        <v>0.377422401214285</v>
      </c>
      <c r="F19534">
        <v>1</v>
      </c>
      <c r="G19534">
        <v>1</v>
      </c>
      <c r="H19534">
        <v>1</v>
      </c>
      <c r="I19534">
        <f>Representative_days!D19535*1000</f>
        <v>271.42514095494801</v>
      </c>
      <c r="J19534">
        <f>MIN(Installed_capacity_init!$I$2/1000,Representative_days!N19535)*1000</f>
        <v>3848.2301537540102</v>
      </c>
      <c r="K19534">
        <f>Representative_days!G19535-Installed_capacity_init!$G$3*Installed_capacity_init!$G$2</f>
        <v>47109.166009999302</v>
      </c>
    </row>
    <row r="19535" spans="1:11" x14ac:dyDescent="0.35">
      <c r="A19535">
        <v>2040</v>
      </c>
      <c r="B19535">
        <f>Representative_days!C19536</f>
        <v>1</v>
      </c>
      <c r="C19535">
        <f>Representative_days!Q19536</f>
        <v>0</v>
      </c>
      <c r="D19535">
        <f>Representative_days!K19536</f>
        <v>0.18662455892070801</v>
      </c>
      <c r="E19535">
        <f>Representative_days!H19536</f>
        <v>0.388891579285714</v>
      </c>
      <c r="F19535">
        <v>1</v>
      </c>
      <c r="G19535">
        <v>1</v>
      </c>
      <c r="H19535">
        <v>1</v>
      </c>
      <c r="I19535">
        <f>Representative_days!D19536*1000</f>
        <v>266.68110815996198</v>
      </c>
      <c r="J19535">
        <f>MIN(Installed_capacity_init!$I$2/1000,Representative_days!N19536)*1000</f>
        <v>3805.47903067875</v>
      </c>
      <c r="K19535">
        <f>Representative_days!G19536-Installed_capacity_init!$G$3*Installed_capacity_init!$G$2</f>
        <v>41967.028602250699</v>
      </c>
    </row>
    <row r="19536" spans="1:11" x14ac:dyDescent="0.35">
      <c r="A19536">
        <v>2040</v>
      </c>
      <c r="B19536">
        <f>Representative_days!C19537</f>
        <v>1</v>
      </c>
      <c r="C19536">
        <f>Representative_days!Q19537</f>
        <v>0</v>
      </c>
      <c r="D19536">
        <f>Representative_days!K19537</f>
        <v>0.18113685350488101</v>
      </c>
      <c r="E19536">
        <f>Representative_days!H19537</f>
        <v>0.397321944571428</v>
      </c>
      <c r="F19536">
        <v>1</v>
      </c>
      <c r="G19536">
        <v>1</v>
      </c>
      <c r="H19536">
        <v>1</v>
      </c>
      <c r="I19536">
        <f>Representative_days!D19537*1000</f>
        <v>265.52954902521498</v>
      </c>
      <c r="J19536">
        <f>MIN(Installed_capacity_init!$I$2/1000,Representative_days!N19537)*1000</f>
        <v>3794.9747579736299</v>
      </c>
      <c r="K19536">
        <f>Representative_days!G19537-Installed_capacity_init!$G$3*Installed_capacity_init!$G$2</f>
        <v>38749.884594997799</v>
      </c>
    </row>
    <row r="19537" spans="1:11" x14ac:dyDescent="0.35">
      <c r="A19537">
        <v>2040</v>
      </c>
      <c r="B19537">
        <f>Representative_days!C19538</f>
        <v>1</v>
      </c>
      <c r="C19537">
        <f>Representative_days!Q19538</f>
        <v>0</v>
      </c>
      <c r="D19537">
        <f>Representative_days!K19538</f>
        <v>0.17819298216830201</v>
      </c>
      <c r="E19537">
        <f>Representative_days!H19538</f>
        <v>0.40697164364285698</v>
      </c>
      <c r="F19537">
        <v>1</v>
      </c>
      <c r="G19537">
        <v>1</v>
      </c>
      <c r="H19537">
        <v>1</v>
      </c>
      <c r="I19537">
        <f>Representative_days!D19538*1000</f>
        <v>264.43906098158698</v>
      </c>
      <c r="J19537">
        <f>MIN(Installed_capacity_init!$I$2/1000,Representative_days!N19538)*1000</f>
        <v>3786.8953556256797</v>
      </c>
      <c r="K19537">
        <f>Representative_days!G19538-Installed_capacity_init!$G$3*Installed_capacity_init!$G$2</f>
        <v>35840.803937589997</v>
      </c>
    </row>
    <row r="19538" spans="1:11" x14ac:dyDescent="0.35">
      <c r="A19538">
        <v>2040</v>
      </c>
      <c r="B19538">
        <f>Representative_days!C19539</f>
        <v>1</v>
      </c>
      <c r="C19538">
        <f>Representative_days!Q19539</f>
        <v>0</v>
      </c>
      <c r="D19538">
        <f>Representative_days!K19539</f>
        <v>8.8130601999999905E-2</v>
      </c>
      <c r="E19538">
        <f>Representative_days!H19539</f>
        <v>0.79229227800000002</v>
      </c>
      <c r="F19538">
        <v>1</v>
      </c>
      <c r="G19538">
        <v>1</v>
      </c>
      <c r="H19538">
        <v>1</v>
      </c>
      <c r="I19538">
        <f>Representative_days!D19539*1000</f>
        <v>494.528705</v>
      </c>
      <c r="J19538">
        <f>MIN(Installed_capacity_init!$I$2/1000,Representative_days!N19539)*1000</f>
        <v>3770.207852</v>
      </c>
      <c r="K19538">
        <f>Representative_days!G19539-Installed_capacity_init!$G$3*Installed_capacity_init!$G$2</f>
        <v>33305.940949999997</v>
      </c>
    </row>
    <row r="19539" spans="1:11" x14ac:dyDescent="0.35">
      <c r="A19539">
        <v>2040</v>
      </c>
      <c r="B19539">
        <f>Representative_days!C19540</f>
        <v>1</v>
      </c>
      <c r="C19539">
        <f>Representative_days!Q19540</f>
        <v>0</v>
      </c>
      <c r="D19539">
        <f>Representative_days!K19540</f>
        <v>8.0279906999999998E-2</v>
      </c>
      <c r="E19539">
        <f>Representative_days!H19540</f>
        <v>0.78573786599999995</v>
      </c>
      <c r="F19539">
        <v>1</v>
      </c>
      <c r="G19539">
        <v>1</v>
      </c>
      <c r="H19539">
        <v>1</v>
      </c>
      <c r="I19539">
        <f>Representative_days!D19540*1000</f>
        <v>508.77438399999994</v>
      </c>
      <c r="J19539">
        <f>MIN(Installed_capacity_init!$I$2/1000,Representative_days!N19540)*1000</f>
        <v>3908.9636300000002</v>
      </c>
      <c r="K19539">
        <f>Representative_days!G19540-Installed_capacity_init!$G$3*Installed_capacity_init!$G$2</f>
        <v>31860.422299999998</v>
      </c>
    </row>
    <row r="19540" spans="1:11" x14ac:dyDescent="0.35">
      <c r="A19540">
        <v>2040</v>
      </c>
      <c r="B19540">
        <f>Representative_days!C19541</f>
        <v>1</v>
      </c>
      <c r="C19540">
        <f>Representative_days!Q19541</f>
        <v>0</v>
      </c>
      <c r="D19540">
        <f>Representative_days!K19541</f>
        <v>7.5183674000000006E-2</v>
      </c>
      <c r="E19540">
        <f>Representative_days!H19541</f>
        <v>0.77763545599999995</v>
      </c>
      <c r="F19540">
        <v>1</v>
      </c>
      <c r="G19540">
        <v>1</v>
      </c>
      <c r="H19540">
        <v>1</v>
      </c>
      <c r="I19540">
        <f>Representative_days!D19541*1000</f>
        <v>527.21526799999992</v>
      </c>
      <c r="J19540">
        <f>MIN(Installed_capacity_init!$I$2/1000,Representative_days!N19541)*1000</f>
        <v>4059.1314550000002</v>
      </c>
      <c r="K19540">
        <f>Representative_days!G19541-Installed_capacity_init!$G$3*Installed_capacity_init!$G$2</f>
        <v>30837.068950000001</v>
      </c>
    </row>
    <row r="19541" spans="1:11" x14ac:dyDescent="0.35">
      <c r="A19541">
        <v>2040</v>
      </c>
      <c r="B19541">
        <f>Representative_days!C19542</f>
        <v>1</v>
      </c>
      <c r="C19541">
        <f>Representative_days!Q19542</f>
        <v>0</v>
      </c>
      <c r="D19541">
        <f>Representative_days!K19542</f>
        <v>7.2284433999999995E-2</v>
      </c>
      <c r="E19541">
        <f>Representative_days!H19542</f>
        <v>0.76169647900000004</v>
      </c>
      <c r="F19541">
        <v>1</v>
      </c>
      <c r="G19541">
        <v>1</v>
      </c>
      <c r="H19541">
        <v>1</v>
      </c>
      <c r="I19541">
        <f>Representative_days!D19542*1000</f>
        <v>545.70232799999997</v>
      </c>
      <c r="J19541">
        <f>MIN(Installed_capacity_init!$I$2/1000,Representative_days!N19542)*1000</f>
        <v>4217.9306959999994</v>
      </c>
      <c r="K19541">
        <f>Representative_days!G19542-Installed_capacity_init!$G$3*Installed_capacity_init!$G$2</f>
        <v>34039.143580000004</v>
      </c>
    </row>
    <row r="19542" spans="1:11" x14ac:dyDescent="0.35">
      <c r="A19542">
        <v>2040</v>
      </c>
      <c r="B19542">
        <f>Representative_days!C19543</f>
        <v>1</v>
      </c>
      <c r="C19542">
        <f>Representative_days!Q19543</f>
        <v>0</v>
      </c>
      <c r="D19542">
        <f>Representative_days!K19543</f>
        <v>7.1542936000000001E-2</v>
      </c>
      <c r="E19542">
        <f>Representative_days!H19543</f>
        <v>0.76914789800000005</v>
      </c>
      <c r="F19542">
        <v>1</v>
      </c>
      <c r="G19542">
        <v>1</v>
      </c>
      <c r="H19542">
        <v>1</v>
      </c>
      <c r="I19542">
        <f>Representative_days!D19543*1000</f>
        <v>568.54317700000001</v>
      </c>
      <c r="J19542">
        <f>MIN(Installed_capacity_init!$I$2/1000,Representative_days!N19543)*1000</f>
        <v>4331.738206</v>
      </c>
      <c r="K19542">
        <f>Representative_days!G19543-Installed_capacity_init!$G$3*Installed_capacity_init!$G$2</f>
        <v>46191.411299999898</v>
      </c>
    </row>
    <row r="19543" spans="1:11" x14ac:dyDescent="0.35">
      <c r="A19543">
        <v>2040</v>
      </c>
      <c r="B19543">
        <f>Representative_days!C19544</f>
        <v>1</v>
      </c>
      <c r="C19543">
        <f>Representative_days!Q19544</f>
        <v>0</v>
      </c>
      <c r="D19543">
        <f>Representative_days!K19544</f>
        <v>7.2407897999999998E-2</v>
      </c>
      <c r="E19543">
        <f>Representative_days!H19544</f>
        <v>0.77504753500000001</v>
      </c>
      <c r="F19543">
        <v>1</v>
      </c>
      <c r="G19543">
        <v>1</v>
      </c>
      <c r="H19543">
        <v>1</v>
      </c>
      <c r="I19543">
        <f>Representative_days!D19544*1000</f>
        <v>591.5426809999999</v>
      </c>
      <c r="J19543">
        <f>MIN(Installed_capacity_init!$I$2/1000,Representative_days!N19544)*1000</f>
        <v>4448.5187070000002</v>
      </c>
      <c r="K19543">
        <f>Representative_days!G19544-Installed_capacity_init!$G$3*Installed_capacity_init!$G$2</f>
        <v>69644.625230000005</v>
      </c>
    </row>
    <row r="19544" spans="1:11" x14ac:dyDescent="0.35">
      <c r="A19544">
        <v>2040</v>
      </c>
      <c r="B19544">
        <f>Representative_days!C19545</f>
        <v>1</v>
      </c>
      <c r="C19544">
        <f>Representative_days!Q19545</f>
        <v>1.7820763999999999E-2</v>
      </c>
      <c r="D19544">
        <f>Representative_days!K19545</f>
        <v>7.4868790000000005E-2</v>
      </c>
      <c r="E19544">
        <f>Representative_days!H19545</f>
        <v>0.77976004399999999</v>
      </c>
      <c r="F19544">
        <v>1</v>
      </c>
      <c r="G19544">
        <v>1</v>
      </c>
      <c r="H19544">
        <v>1</v>
      </c>
      <c r="I19544">
        <f>Representative_days!D19545*1000</f>
        <v>614.98177499999997</v>
      </c>
      <c r="J19544">
        <f>MIN(Installed_capacity_init!$I$2/1000,Representative_days!N19545)*1000</f>
        <v>4573.3537079999996</v>
      </c>
      <c r="K19544">
        <f>Representative_days!G19545-Installed_capacity_init!$G$3*Installed_capacity_init!$G$2</f>
        <v>73389.085909999994</v>
      </c>
    </row>
    <row r="19545" spans="1:11" x14ac:dyDescent="0.35">
      <c r="A19545">
        <v>2040</v>
      </c>
      <c r="B19545">
        <f>Representative_days!C19546</f>
        <v>1</v>
      </c>
      <c r="C19545">
        <f>Representative_days!Q19546</f>
        <v>8.0455038000000006E-2</v>
      </c>
      <c r="D19545">
        <f>Representative_days!K19546</f>
        <v>7.2969790000000007E-2</v>
      </c>
      <c r="E19545">
        <f>Representative_days!H19546</f>
        <v>0.79717971099999996</v>
      </c>
      <c r="F19545">
        <v>1</v>
      </c>
      <c r="G19545">
        <v>1</v>
      </c>
      <c r="H19545">
        <v>1</v>
      </c>
      <c r="I19545">
        <f>Representative_days!D19546*1000</f>
        <v>638.568623</v>
      </c>
      <c r="J19545">
        <f>MIN(Installed_capacity_init!$I$2/1000,Representative_days!N19546)*1000</f>
        <v>4704.7130520000001</v>
      </c>
      <c r="K19545">
        <f>Representative_days!G19546-Installed_capacity_init!$G$3*Installed_capacity_init!$G$2</f>
        <v>75349.859769999995</v>
      </c>
    </row>
    <row r="19546" spans="1:11" x14ac:dyDescent="0.35">
      <c r="A19546">
        <v>2040</v>
      </c>
      <c r="B19546">
        <f>Representative_days!C19547</f>
        <v>1</v>
      </c>
      <c r="C19546">
        <f>Representative_days!Q19547</f>
        <v>9.8494652000000002E-2</v>
      </c>
      <c r="D19546">
        <f>Representative_days!K19547</f>
        <v>7.2620977000000003E-2</v>
      </c>
      <c r="E19546">
        <f>Representative_days!H19547</f>
        <v>0.82248877799999998</v>
      </c>
      <c r="F19546">
        <v>1</v>
      </c>
      <c r="G19546">
        <v>1</v>
      </c>
      <c r="H19546">
        <v>1</v>
      </c>
      <c r="I19546">
        <f>Representative_days!D19547*1000</f>
        <v>660.47275999999999</v>
      </c>
      <c r="J19546">
        <f>MIN(Installed_capacity_init!$I$2/1000,Representative_days!N19547)*1000</f>
        <v>4833.6781679999995</v>
      </c>
      <c r="K19546">
        <f>Representative_days!G19547-Installed_capacity_init!$G$3*Installed_capacity_init!$G$2</f>
        <v>73121.684999999998</v>
      </c>
    </row>
    <row r="19547" spans="1:11" x14ac:dyDescent="0.35">
      <c r="A19547">
        <v>2040</v>
      </c>
      <c r="B19547">
        <f>Representative_days!C19548</f>
        <v>1</v>
      </c>
      <c r="C19547">
        <f>Representative_days!Q19548</f>
        <v>0.15678858700000001</v>
      </c>
      <c r="D19547">
        <f>Representative_days!K19548</f>
        <v>7.4033012999999995E-2</v>
      </c>
      <c r="E19547">
        <f>Representative_days!H19548</f>
        <v>0.84666221900000005</v>
      </c>
      <c r="F19547">
        <v>1</v>
      </c>
      <c r="G19547">
        <v>1</v>
      </c>
      <c r="H19547">
        <v>1</v>
      </c>
      <c r="I19547">
        <f>Representative_days!D19548*1000</f>
        <v>685.24269699999991</v>
      </c>
      <c r="J19547">
        <f>MIN(Installed_capacity_init!$I$2/1000,Representative_days!N19548)*1000</f>
        <v>4968.6197529999999</v>
      </c>
      <c r="K19547">
        <f>Representative_days!G19548-Installed_capacity_init!$G$3*Installed_capacity_init!$G$2</f>
        <v>67701.679220000005</v>
      </c>
    </row>
    <row r="19548" spans="1:11" x14ac:dyDescent="0.35">
      <c r="A19548">
        <v>2040</v>
      </c>
      <c r="B19548">
        <f>Representative_days!C19549</f>
        <v>1</v>
      </c>
      <c r="C19548">
        <f>Representative_days!Q19549</f>
        <v>0.22371253799999999</v>
      </c>
      <c r="D19548">
        <f>Representative_days!K19549</f>
        <v>9.8987485E-2</v>
      </c>
      <c r="E19548">
        <f>Representative_days!H19549</f>
        <v>0.86699436299999999</v>
      </c>
      <c r="F19548">
        <v>1</v>
      </c>
      <c r="G19548">
        <v>1</v>
      </c>
      <c r="H19548">
        <v>1</v>
      </c>
      <c r="I19548">
        <f>Representative_days!D19549*1000</f>
        <v>693.83746400000007</v>
      </c>
      <c r="J19548">
        <f>MIN(Installed_capacity_init!$I$2/1000,Representative_days!N19549)*1000</f>
        <v>5033.9106869999996</v>
      </c>
      <c r="K19548">
        <f>Representative_days!G19549-Installed_capacity_init!$G$3*Installed_capacity_init!$G$2</f>
        <v>63525.3554</v>
      </c>
    </row>
    <row r="19549" spans="1:11" x14ac:dyDescent="0.35">
      <c r="A19549">
        <v>2040</v>
      </c>
      <c r="B19549">
        <f>Representative_days!C19550</f>
        <v>1</v>
      </c>
      <c r="C19549">
        <f>Representative_days!Q19550</f>
        <v>0.237136755</v>
      </c>
      <c r="D19549">
        <f>Representative_days!K19550</f>
        <v>0.13242330299999999</v>
      </c>
      <c r="E19549">
        <f>Representative_days!H19550</f>
        <v>0.87381576999999999</v>
      </c>
      <c r="F19549">
        <v>1</v>
      </c>
      <c r="G19549">
        <v>1</v>
      </c>
      <c r="H19549">
        <v>1</v>
      </c>
      <c r="I19549">
        <f>Representative_days!D19550*1000</f>
        <v>701.88817000000006</v>
      </c>
      <c r="J19549">
        <f>MIN(Installed_capacity_init!$I$2/1000,Representative_days!N19550)*1000</f>
        <v>5103.9307129999997</v>
      </c>
      <c r="K19549">
        <f>Representative_days!G19550-Installed_capacity_init!$G$3*Installed_capacity_init!$G$2</f>
        <v>67313.627940000006</v>
      </c>
    </row>
    <row r="19550" spans="1:11" x14ac:dyDescent="0.35">
      <c r="A19550">
        <v>2040</v>
      </c>
      <c r="B19550">
        <f>Representative_days!C19551</f>
        <v>1</v>
      </c>
      <c r="C19550">
        <f>Representative_days!Q19551</f>
        <v>0.202772382</v>
      </c>
      <c r="D19550">
        <f>Representative_days!K19551</f>
        <v>0.175939293</v>
      </c>
      <c r="E19550">
        <f>Representative_days!H19551</f>
        <v>0.87055523999999995</v>
      </c>
      <c r="F19550">
        <v>1</v>
      </c>
      <c r="G19550">
        <v>1</v>
      </c>
      <c r="H19550">
        <v>1</v>
      </c>
      <c r="I19550">
        <f>Representative_days!D19551*1000</f>
        <v>707.28270599999996</v>
      </c>
      <c r="J19550">
        <f>MIN(Installed_capacity_init!$I$2/1000,Representative_days!N19551)*1000</f>
        <v>5171.8366040000001</v>
      </c>
      <c r="K19550">
        <f>Representative_days!G19551-Installed_capacity_init!$G$3*Installed_capacity_init!$G$2</f>
        <v>60444.853159999999</v>
      </c>
    </row>
    <row r="19551" spans="1:11" x14ac:dyDescent="0.35">
      <c r="A19551">
        <v>2040</v>
      </c>
      <c r="B19551">
        <f>Representative_days!C19552</f>
        <v>1</v>
      </c>
      <c r="C19551">
        <f>Representative_days!Q19552</f>
        <v>0.18153965699999999</v>
      </c>
      <c r="D19551">
        <f>Representative_days!K19552</f>
        <v>0.160462198</v>
      </c>
      <c r="E19551">
        <f>Representative_days!H19552</f>
        <v>0.86369231899999999</v>
      </c>
      <c r="F19551">
        <v>1</v>
      </c>
      <c r="G19551">
        <v>1</v>
      </c>
      <c r="H19551">
        <v>1</v>
      </c>
      <c r="I19551">
        <f>Representative_days!D19552*1000</f>
        <v>713.483521</v>
      </c>
      <c r="J19551">
        <f>MIN(Installed_capacity_init!$I$2/1000,Representative_days!N19552)*1000</f>
        <v>5233.3077469999998</v>
      </c>
      <c r="K19551">
        <f>Representative_days!G19552-Installed_capacity_init!$G$3*Installed_capacity_init!$G$2</f>
        <v>61160.039860000004</v>
      </c>
    </row>
    <row r="19552" spans="1:11" x14ac:dyDescent="0.35">
      <c r="A19552">
        <v>2040</v>
      </c>
      <c r="B19552">
        <f>Representative_days!C19553</f>
        <v>1</v>
      </c>
      <c r="C19552">
        <f>Representative_days!Q19553</f>
        <v>0.14394789499999999</v>
      </c>
      <c r="D19552">
        <f>Representative_days!K19553</f>
        <v>0.149662829</v>
      </c>
      <c r="E19552">
        <f>Representative_days!H19553</f>
        <v>0.852130638</v>
      </c>
      <c r="F19552">
        <v>1</v>
      </c>
      <c r="G19552">
        <v>1</v>
      </c>
      <c r="H19552">
        <v>1</v>
      </c>
      <c r="I19552">
        <f>Representative_days!D19553*1000</f>
        <v>717.61722800000007</v>
      </c>
      <c r="J19552">
        <f>MIN(Installed_capacity_init!$I$2/1000,Representative_days!N19553)*1000</f>
        <v>5311.5733599999994</v>
      </c>
      <c r="K19552">
        <f>Representative_days!G19553-Installed_capacity_init!$G$3*Installed_capacity_init!$G$2</f>
        <v>66100.620060000001</v>
      </c>
    </row>
    <row r="19553" spans="1:11" x14ac:dyDescent="0.35">
      <c r="A19553">
        <v>2040</v>
      </c>
      <c r="B19553">
        <f>Representative_days!C19554</f>
        <v>1</v>
      </c>
      <c r="C19553">
        <f>Representative_days!Q19554</f>
        <v>8.4993414000000003E-2</v>
      </c>
      <c r="D19553">
        <f>Representative_days!K19554</f>
        <v>0.14377535</v>
      </c>
      <c r="E19553">
        <f>Representative_days!H19554</f>
        <v>0.83063835100000005</v>
      </c>
      <c r="F19553">
        <v>1</v>
      </c>
      <c r="G19553">
        <v>1</v>
      </c>
      <c r="H19553">
        <v>1</v>
      </c>
      <c r="I19553">
        <f>Representative_days!D19554*1000</f>
        <v>719.45265800000004</v>
      </c>
      <c r="J19553">
        <f>MIN(Installed_capacity_init!$I$2/1000,Representative_days!N19554)*1000</f>
        <v>5386.272113</v>
      </c>
      <c r="K19553">
        <f>Representative_days!G19554-Installed_capacity_init!$G$3*Installed_capacity_init!$G$2</f>
        <v>64733.846380000003</v>
      </c>
    </row>
    <row r="19554" spans="1:11" x14ac:dyDescent="0.35">
      <c r="A19554">
        <v>2040</v>
      </c>
      <c r="B19554">
        <f>Representative_days!C19555</f>
        <v>1</v>
      </c>
      <c r="C19554">
        <f>Representative_days!Q19555</f>
        <v>4.9409860999999999E-2</v>
      </c>
      <c r="D19554">
        <f>Representative_days!K19555</f>
        <v>0.124063865</v>
      </c>
      <c r="E19554">
        <f>Representative_days!H19555</f>
        <v>0.86126027900000002</v>
      </c>
      <c r="F19554">
        <v>1</v>
      </c>
      <c r="G19554">
        <v>1</v>
      </c>
      <c r="H19554">
        <v>1</v>
      </c>
      <c r="I19554">
        <f>Representative_days!D19555*1000</f>
        <v>728.95503800000006</v>
      </c>
      <c r="J19554">
        <f>MIN(Installed_capacity_init!$I$2/1000,Representative_days!N19555)*1000</f>
        <v>5586.9887560000006</v>
      </c>
      <c r="K19554">
        <f>Representative_days!G19555-Installed_capacity_init!$G$3*Installed_capacity_init!$G$2</f>
        <v>60315.489690000002</v>
      </c>
    </row>
    <row r="19555" spans="1:11" x14ac:dyDescent="0.35">
      <c r="A19555">
        <v>2040</v>
      </c>
      <c r="B19555">
        <f>Representative_days!C19556</f>
        <v>1</v>
      </c>
      <c r="C19555">
        <f>Representative_days!Q19556</f>
        <v>0</v>
      </c>
      <c r="D19555">
        <f>Representative_days!K19556</f>
        <v>0.11038974999999999</v>
      </c>
      <c r="E19555">
        <f>Representative_days!H19556</f>
        <v>0.88336776699999997</v>
      </c>
      <c r="F19555">
        <v>1</v>
      </c>
      <c r="G19555">
        <v>1</v>
      </c>
      <c r="H19555">
        <v>1</v>
      </c>
      <c r="I19555">
        <f>Representative_days!D19556*1000</f>
        <v>739.231132</v>
      </c>
      <c r="J19555">
        <f>MIN(Installed_capacity_init!$I$2/1000,Representative_days!N19556)*1000</f>
        <v>5803.6071320000001</v>
      </c>
      <c r="K19555">
        <f>Representative_days!G19556-Installed_capacity_init!$G$3*Installed_capacity_init!$G$2</f>
        <v>68179.634539999999</v>
      </c>
    </row>
    <row r="19556" spans="1:11" x14ac:dyDescent="0.35">
      <c r="A19556">
        <v>2040</v>
      </c>
      <c r="B19556">
        <f>Representative_days!C19557</f>
        <v>1</v>
      </c>
      <c r="C19556">
        <f>Representative_days!Q19557</f>
        <v>0</v>
      </c>
      <c r="D19556">
        <f>Representative_days!K19557</f>
        <v>0.102209192</v>
      </c>
      <c r="E19556">
        <f>Representative_days!H19557</f>
        <v>0.89772787700000001</v>
      </c>
      <c r="F19556">
        <v>1</v>
      </c>
      <c r="G19556">
        <v>1</v>
      </c>
      <c r="H19556">
        <v>1</v>
      </c>
      <c r="I19556">
        <f>Representative_days!D19557*1000</f>
        <v>750.80533200000002</v>
      </c>
      <c r="J19556">
        <f>MIN(Installed_capacity_init!$I$2/1000,Representative_days!N19557)*1000</f>
        <v>6019.5198380000002</v>
      </c>
      <c r="K19556">
        <f>Representative_days!G19557-Installed_capacity_init!$G$3*Installed_capacity_init!$G$2</f>
        <v>69227.851550000007</v>
      </c>
    </row>
    <row r="19557" spans="1:11" x14ac:dyDescent="0.35">
      <c r="A19557">
        <v>2040</v>
      </c>
      <c r="B19557">
        <f>Representative_days!C19558</f>
        <v>1</v>
      </c>
      <c r="C19557">
        <f>Representative_days!Q19558</f>
        <v>0</v>
      </c>
      <c r="D19557">
        <f>Representative_days!K19558</f>
        <v>0.119310693</v>
      </c>
      <c r="E19557">
        <f>Representative_days!H19558</f>
        <v>0.92638206099999998</v>
      </c>
      <c r="F19557">
        <v>1</v>
      </c>
      <c r="G19557">
        <v>1</v>
      </c>
      <c r="H19557">
        <v>1</v>
      </c>
      <c r="I19557">
        <f>Representative_days!D19558*1000</f>
        <v>762.56207300000005</v>
      </c>
      <c r="J19557">
        <f>MIN(Installed_capacity_init!$I$2/1000,Representative_days!N19558)*1000</f>
        <v>6247.6969520000002</v>
      </c>
      <c r="K19557">
        <f>Representative_days!G19558-Installed_capacity_init!$G$3*Installed_capacity_init!$G$2</f>
        <v>62863.535829999993</v>
      </c>
    </row>
    <row r="19558" spans="1:11" x14ac:dyDescent="0.35">
      <c r="A19558">
        <v>2040</v>
      </c>
      <c r="B19558">
        <f>Representative_days!C19559</f>
        <v>1</v>
      </c>
      <c r="C19558">
        <f>Representative_days!Q19559</f>
        <v>0</v>
      </c>
      <c r="D19558">
        <f>Representative_days!K19559</f>
        <v>0.142123746</v>
      </c>
      <c r="E19558">
        <f>Representative_days!H19559</f>
        <v>0.94047206000000005</v>
      </c>
      <c r="F19558">
        <v>1</v>
      </c>
      <c r="G19558">
        <v>1</v>
      </c>
      <c r="H19558">
        <v>1</v>
      </c>
      <c r="I19558">
        <f>Representative_days!D19559*1000</f>
        <v>764.09101899999996</v>
      </c>
      <c r="J19558">
        <f>MIN(Installed_capacity_init!$I$2/1000,Representative_days!N19559)*1000</f>
        <v>6395.2546300000004</v>
      </c>
      <c r="K19558">
        <f>Representative_days!G19559-Installed_capacity_init!$G$3*Installed_capacity_init!$G$2</f>
        <v>51177.466</v>
      </c>
    </row>
    <row r="19559" spans="1:11" x14ac:dyDescent="0.35">
      <c r="A19559">
        <v>2040</v>
      </c>
      <c r="B19559">
        <f>Representative_days!C19560</f>
        <v>1</v>
      </c>
      <c r="C19559">
        <f>Representative_days!Q19560</f>
        <v>0</v>
      </c>
      <c r="D19559">
        <f>Representative_days!K19560</f>
        <v>0.171062674</v>
      </c>
      <c r="E19559">
        <f>Representative_days!H19560</f>
        <v>0.94986283900000001</v>
      </c>
      <c r="F19559">
        <v>1</v>
      </c>
      <c r="G19559">
        <v>1</v>
      </c>
      <c r="H19559">
        <v>1</v>
      </c>
      <c r="I19559">
        <f>Representative_days!D19560*1000</f>
        <v>765.24533599999995</v>
      </c>
      <c r="J19559">
        <f>MIN(Installed_capacity_init!$I$2/1000,Representative_days!N19560)*1000</f>
        <v>6540.731734</v>
      </c>
      <c r="K19559">
        <f>Representative_days!G19560-Installed_capacity_init!$G$3*Installed_capacity_init!$G$2</f>
        <v>43128.501989999997</v>
      </c>
    </row>
    <row r="19560" spans="1:11" x14ac:dyDescent="0.35">
      <c r="A19560">
        <v>2040</v>
      </c>
      <c r="B19560">
        <f>Representative_days!C19561</f>
        <v>1</v>
      </c>
      <c r="C19560">
        <f>Representative_days!Q19561</f>
        <v>0</v>
      </c>
      <c r="D19560">
        <f>Representative_days!K19561</f>
        <v>0.18120544399999999</v>
      </c>
      <c r="E19560">
        <f>Representative_days!H19561</f>
        <v>0.95259380800000004</v>
      </c>
      <c r="F19560">
        <v>1</v>
      </c>
      <c r="G19560">
        <v>1</v>
      </c>
      <c r="H19560">
        <v>1</v>
      </c>
      <c r="I19560">
        <f>Representative_days!D19561*1000</f>
        <v>802.38469700000007</v>
      </c>
      <c r="J19560">
        <f>MIN(Installed_capacity_init!$I$2/1000,Representative_days!N19561)*1000</f>
        <v>6875.1327250000004</v>
      </c>
      <c r="K19560">
        <f>Representative_days!G19561-Installed_capacity_init!$G$3*Installed_capacity_init!$G$2</f>
        <v>38951.559280000001</v>
      </c>
    </row>
    <row r="19561" spans="1:11" x14ac:dyDescent="0.35">
      <c r="A19561">
        <v>2040</v>
      </c>
      <c r="B19561">
        <f>Representative_days!C19562</f>
        <v>1</v>
      </c>
      <c r="C19561">
        <f>Representative_days!Q19562</f>
        <v>0</v>
      </c>
      <c r="D19561">
        <f>Representative_days!K19562</f>
        <v>0.19953456899999999</v>
      </c>
      <c r="E19561">
        <f>Representative_days!H19562</f>
        <v>0.95063254200000002</v>
      </c>
      <c r="F19561">
        <v>1</v>
      </c>
      <c r="G19561">
        <v>1</v>
      </c>
      <c r="H19561">
        <v>1</v>
      </c>
      <c r="I19561">
        <f>Representative_days!D19562*1000</f>
        <v>837.81747799999994</v>
      </c>
      <c r="J19561">
        <f>MIN(Installed_capacity_init!$I$2/1000,Representative_days!N19562)*1000</f>
        <v>7176.7690139999995</v>
      </c>
      <c r="K19561">
        <f>Representative_days!G19562-Installed_capacity_init!$G$3*Installed_capacity_init!$G$2</f>
        <v>35687.198470000003</v>
      </c>
    </row>
    <row r="19562" spans="1:11" x14ac:dyDescent="0.35">
      <c r="A19562">
        <v>2040</v>
      </c>
      <c r="B19562">
        <f>Representative_days!C19563</f>
        <v>2</v>
      </c>
      <c r="C19562">
        <f>Representative_days!Q19563</f>
        <v>0</v>
      </c>
      <c r="D19562">
        <f>Representative_days!K19563</f>
        <v>7.6942328437951998E-2</v>
      </c>
      <c r="E19562">
        <f>Representative_days!H19563</f>
        <v>0.88161452783518801</v>
      </c>
      <c r="F19562">
        <v>1</v>
      </c>
      <c r="G19562">
        <v>1</v>
      </c>
      <c r="H19562">
        <v>1</v>
      </c>
      <c r="I19562">
        <f>Representative_days!D19563*1000</f>
        <v>718.83566130974202</v>
      </c>
      <c r="J19562">
        <f>MIN(Installed_capacity_init!$I$2/1000,Representative_days!N19563)*1000</f>
        <v>4724.6789062953594</v>
      </c>
      <c r="K19562">
        <f>Representative_days!G19563-Installed_capacity_init!$G$3*Installed_capacity_init!$G$2</f>
        <v>34872.028404080003</v>
      </c>
    </row>
    <row r="19563" spans="1:11" x14ac:dyDescent="0.35">
      <c r="A19563">
        <v>2040</v>
      </c>
      <c r="B19563">
        <f>Representative_days!C19564</f>
        <v>2</v>
      </c>
      <c r="C19563">
        <f>Representative_days!Q19564</f>
        <v>0</v>
      </c>
      <c r="D19563">
        <f>Representative_days!K19564</f>
        <v>7.5509960165220005E-2</v>
      </c>
      <c r="E19563">
        <f>Representative_days!H19564</f>
        <v>0.88715074665349103</v>
      </c>
      <c r="F19563">
        <v>1</v>
      </c>
      <c r="G19563">
        <v>1</v>
      </c>
      <c r="H19563">
        <v>1</v>
      </c>
      <c r="I19563">
        <f>Representative_days!D19564*1000</f>
        <v>710.95867932391798</v>
      </c>
      <c r="J19563">
        <f>MIN(Installed_capacity_init!$I$2/1000,Representative_days!N19564)*1000</f>
        <v>4729.0917319685905</v>
      </c>
      <c r="K19563">
        <f>Representative_days!G19564-Installed_capacity_init!$G$3*Installed_capacity_init!$G$2</f>
        <v>33459.162396740598</v>
      </c>
    </row>
    <row r="19564" spans="1:11" x14ac:dyDescent="0.35">
      <c r="A19564">
        <v>2040</v>
      </c>
      <c r="B19564">
        <f>Representative_days!C19565</f>
        <v>2</v>
      </c>
      <c r="C19564">
        <f>Representative_days!Q19565</f>
        <v>0</v>
      </c>
      <c r="D19564">
        <f>Representative_days!K19565</f>
        <v>7.5235502701802903E-2</v>
      </c>
      <c r="E19564">
        <f>Representative_days!H19565</f>
        <v>0.88794631500543697</v>
      </c>
      <c r="F19564">
        <v>1</v>
      </c>
      <c r="G19564">
        <v>1</v>
      </c>
      <c r="H19564">
        <v>1</v>
      </c>
      <c r="I19564">
        <f>Representative_days!D19565*1000</f>
        <v>696.18944555347696</v>
      </c>
      <c r="J19564">
        <f>MIN(Installed_capacity_init!$I$2/1000,Representative_days!N19565)*1000</f>
        <v>4714.2883010896803</v>
      </c>
      <c r="K19564">
        <f>Representative_days!G19565-Installed_capacity_init!$G$3*Installed_capacity_init!$G$2</f>
        <v>32809.361462829198</v>
      </c>
    </row>
    <row r="19565" spans="1:11" x14ac:dyDescent="0.35">
      <c r="A19565">
        <v>2040</v>
      </c>
      <c r="B19565">
        <f>Representative_days!C19566</f>
        <v>2</v>
      </c>
      <c r="C19565">
        <f>Representative_days!Q19566</f>
        <v>0</v>
      </c>
      <c r="D19565">
        <f>Representative_days!K19566</f>
        <v>7.6095474169735902E-2</v>
      </c>
      <c r="E19565">
        <f>Representative_days!H19566</f>
        <v>0.88325155085413298</v>
      </c>
      <c r="F19565">
        <v>1</v>
      </c>
      <c r="G19565">
        <v>1</v>
      </c>
      <c r="H19565">
        <v>1</v>
      </c>
      <c r="I19565">
        <f>Representative_days!D19566*1000</f>
        <v>681.07621231536598</v>
      </c>
      <c r="J19565">
        <f>MIN(Installed_capacity_init!$I$2/1000,Representative_days!N19566)*1000</f>
        <v>4698.3135911470099</v>
      </c>
      <c r="K19565">
        <f>Representative_days!G19566-Installed_capacity_init!$G$3*Installed_capacity_init!$G$2</f>
        <v>32710.598325737003</v>
      </c>
    </row>
    <row r="19566" spans="1:11" x14ac:dyDescent="0.35">
      <c r="A19566">
        <v>2040</v>
      </c>
      <c r="B19566">
        <f>Representative_days!C19567</f>
        <v>2</v>
      </c>
      <c r="C19566">
        <f>Representative_days!Q19567</f>
        <v>0</v>
      </c>
      <c r="D19566">
        <f>Representative_days!K19567</f>
        <v>7.6835650573637795E-2</v>
      </c>
      <c r="E19566">
        <f>Representative_days!H19567</f>
        <v>0.88934344859732894</v>
      </c>
      <c r="F19566">
        <v>1</v>
      </c>
      <c r="G19566">
        <v>1</v>
      </c>
      <c r="H19566">
        <v>1</v>
      </c>
      <c r="I19566">
        <f>Representative_days!D19567*1000</f>
        <v>694.72972333722703</v>
      </c>
      <c r="J19566">
        <f>MIN(Installed_capacity_init!$I$2/1000,Representative_days!N19567)*1000</f>
        <v>4711.1398640550997</v>
      </c>
      <c r="K19566">
        <f>Representative_days!G19567-Installed_capacity_init!$G$3*Installed_capacity_init!$G$2</f>
        <v>35261.738231310002</v>
      </c>
    </row>
    <row r="19567" spans="1:11" x14ac:dyDescent="0.35">
      <c r="A19567">
        <v>2040</v>
      </c>
      <c r="B19567">
        <f>Representative_days!C19568</f>
        <v>2</v>
      </c>
      <c r="C19567">
        <f>Representative_days!Q19568</f>
        <v>9.8431116337834197E-4</v>
      </c>
      <c r="D19567">
        <f>Representative_days!K19568</f>
        <v>7.9149107828688503E-2</v>
      </c>
      <c r="E19567">
        <f>Representative_days!H19568</f>
        <v>0.89164297863126396</v>
      </c>
      <c r="F19567">
        <v>1</v>
      </c>
      <c r="G19567">
        <v>1</v>
      </c>
      <c r="H19567">
        <v>1</v>
      </c>
      <c r="I19567">
        <f>Representative_days!D19568*1000</f>
        <v>705.82829581586998</v>
      </c>
      <c r="J19567">
        <f>MIN(Installed_capacity_init!$I$2/1000,Representative_days!N19568)*1000</f>
        <v>4704.9981035723704</v>
      </c>
      <c r="K19567">
        <f>Representative_days!G19568-Installed_capacity_init!$G$3*Installed_capacity_init!$G$2</f>
        <v>43610.195108603897</v>
      </c>
    </row>
    <row r="19568" spans="1:11" x14ac:dyDescent="0.35">
      <c r="A19568">
        <v>2040</v>
      </c>
      <c r="B19568">
        <f>Representative_days!C19569</f>
        <v>2</v>
      </c>
      <c r="C19568">
        <f>Representative_days!Q19569</f>
        <v>6.7947578691476607E-2</v>
      </c>
      <c r="D19568">
        <f>Representative_days!K19569</f>
        <v>8.2126139923303004E-2</v>
      </c>
      <c r="E19568">
        <f>Representative_days!H19569</f>
        <v>0.88892430683038304</v>
      </c>
      <c r="F19568">
        <v>1</v>
      </c>
      <c r="G19568">
        <v>1</v>
      </c>
      <c r="H19568">
        <v>1</v>
      </c>
      <c r="I19568">
        <f>Representative_days!D19569*1000</f>
        <v>716.17538042030003</v>
      </c>
      <c r="J19568">
        <f>MIN(Installed_capacity_init!$I$2/1000,Representative_days!N19569)*1000</f>
        <v>4699.4326613344801</v>
      </c>
      <c r="K19568">
        <f>Representative_days!G19569-Installed_capacity_init!$G$3*Installed_capacity_init!$G$2</f>
        <v>49303.166102162199</v>
      </c>
    </row>
    <row r="19569" spans="1:11" x14ac:dyDescent="0.35">
      <c r="A19569">
        <v>2040</v>
      </c>
      <c r="B19569">
        <f>Representative_days!C19570</f>
        <v>2</v>
      </c>
      <c r="C19569">
        <f>Representative_days!Q19570</f>
        <v>0.19079252380473599</v>
      </c>
      <c r="D19569">
        <f>Representative_days!K19570</f>
        <v>8.8336541249352599E-2</v>
      </c>
      <c r="E19569">
        <f>Representative_days!H19570</f>
        <v>0.90689838434655601</v>
      </c>
      <c r="F19569">
        <v>1</v>
      </c>
      <c r="G19569">
        <v>1</v>
      </c>
      <c r="H19569">
        <v>1</v>
      </c>
      <c r="I19569">
        <f>Representative_days!D19570*1000</f>
        <v>729.36137491340003</v>
      </c>
      <c r="J19569">
        <f>MIN(Installed_capacity_init!$I$2/1000,Representative_days!N19570)*1000</f>
        <v>4698.7558315830101</v>
      </c>
      <c r="K19569">
        <f>Representative_days!G19570-Installed_capacity_init!$G$3*Installed_capacity_init!$G$2</f>
        <v>54410.040577139</v>
      </c>
    </row>
    <row r="19570" spans="1:11" x14ac:dyDescent="0.35">
      <c r="A19570">
        <v>2040</v>
      </c>
      <c r="B19570">
        <f>Representative_days!C19571</f>
        <v>2</v>
      </c>
      <c r="C19570">
        <f>Representative_days!Q19571</f>
        <v>0.21304954185194999</v>
      </c>
      <c r="D19570">
        <f>Representative_days!K19571</f>
        <v>9.8214324793081204E-2</v>
      </c>
      <c r="E19570">
        <f>Representative_days!H19571</f>
        <v>0.91862509672741</v>
      </c>
      <c r="F19570">
        <v>1</v>
      </c>
      <c r="G19570">
        <v>1</v>
      </c>
      <c r="H19570">
        <v>1</v>
      </c>
      <c r="I19570">
        <f>Representative_days!D19571*1000</f>
        <v>746.49598304605604</v>
      </c>
      <c r="J19570">
        <f>MIN(Installed_capacity_init!$I$2/1000,Representative_days!N19571)*1000</f>
        <v>4709.3546556671499</v>
      </c>
      <c r="K19570">
        <f>Representative_days!G19571-Installed_capacity_init!$G$3*Installed_capacity_init!$G$2</f>
        <v>55183.392362639199</v>
      </c>
    </row>
    <row r="19571" spans="1:11" x14ac:dyDescent="0.35">
      <c r="A19571">
        <v>2040</v>
      </c>
      <c r="B19571">
        <f>Representative_days!C19572</f>
        <v>2</v>
      </c>
      <c r="C19571">
        <f>Representative_days!Q19572</f>
        <v>0.27119419877300699</v>
      </c>
      <c r="D19571">
        <f>Representative_days!K19572</f>
        <v>0.111246672281881</v>
      </c>
      <c r="E19571">
        <f>Representative_days!H19572</f>
        <v>0.92347094198487401</v>
      </c>
      <c r="F19571">
        <v>1</v>
      </c>
      <c r="G19571">
        <v>1</v>
      </c>
      <c r="H19571">
        <v>1</v>
      </c>
      <c r="I19571">
        <f>Representative_days!D19572*1000</f>
        <v>763.46193948304096</v>
      </c>
      <c r="J19571">
        <f>MIN(Installed_capacity_init!$I$2/1000,Representative_days!N19572)*1000</f>
        <v>4722.29989032715</v>
      </c>
      <c r="K19571">
        <f>Representative_days!G19572-Installed_capacity_init!$G$3*Installed_capacity_init!$G$2</f>
        <v>54650.706986419398</v>
      </c>
    </row>
    <row r="19572" spans="1:11" x14ac:dyDescent="0.35">
      <c r="A19572">
        <v>2040</v>
      </c>
      <c r="B19572">
        <f>Representative_days!C19573</f>
        <v>2</v>
      </c>
      <c r="C19572">
        <f>Representative_days!Q19573</f>
        <v>0.34395108370088201</v>
      </c>
      <c r="D19572">
        <f>Representative_days!K19573</f>
        <v>0.125379669629478</v>
      </c>
      <c r="E19572">
        <f>Representative_days!H19573</f>
        <v>0.93563471813785104</v>
      </c>
      <c r="F19572">
        <v>1</v>
      </c>
      <c r="G19572">
        <v>1</v>
      </c>
      <c r="H19572">
        <v>1</v>
      </c>
      <c r="I19572">
        <f>Representative_days!D19573*1000</f>
        <v>773.87188211910996</v>
      </c>
      <c r="J19572">
        <f>MIN(Installed_capacity_init!$I$2/1000,Representative_days!N19573)*1000</f>
        <v>4755.7071011770304</v>
      </c>
      <c r="K19572">
        <f>Representative_days!G19573-Installed_capacity_init!$G$3*Installed_capacity_init!$G$2</f>
        <v>54290.738950581603</v>
      </c>
    </row>
    <row r="19573" spans="1:11" x14ac:dyDescent="0.35">
      <c r="A19573">
        <v>2040</v>
      </c>
      <c r="B19573">
        <f>Representative_days!C19574</f>
        <v>2</v>
      </c>
      <c r="C19573">
        <f>Representative_days!Q19574</f>
        <v>0.35392502961802202</v>
      </c>
      <c r="D19573">
        <f>Representative_days!K19574</f>
        <v>0.14541899281974</v>
      </c>
      <c r="E19573">
        <f>Representative_days!H19574</f>
        <v>0.93688648172205102</v>
      </c>
      <c r="F19573">
        <v>1</v>
      </c>
      <c r="G19573">
        <v>1</v>
      </c>
      <c r="H19573">
        <v>1</v>
      </c>
      <c r="I19573">
        <f>Representative_days!D19574*1000</f>
        <v>784.23562624181102</v>
      </c>
      <c r="J19573">
        <f>MIN(Installed_capacity_init!$I$2/1000,Representative_days!N19574)*1000</f>
        <v>4794.00438826753</v>
      </c>
      <c r="K19573">
        <f>Representative_days!G19574-Installed_capacity_init!$G$3*Installed_capacity_init!$G$2</f>
        <v>53382.598059869597</v>
      </c>
    </row>
    <row r="19574" spans="1:11" x14ac:dyDescent="0.35">
      <c r="A19574">
        <v>2040</v>
      </c>
      <c r="B19574">
        <f>Representative_days!C19575</f>
        <v>2</v>
      </c>
      <c r="C19574">
        <f>Representative_days!Q19575</f>
        <v>0.30573931786478697</v>
      </c>
      <c r="D19574">
        <f>Representative_days!K19575</f>
        <v>0.17093747201392201</v>
      </c>
      <c r="E19574">
        <f>Representative_days!H19575</f>
        <v>0.92766971584744995</v>
      </c>
      <c r="F19574">
        <v>1</v>
      </c>
      <c r="G19574">
        <v>1</v>
      </c>
      <c r="H19574">
        <v>1</v>
      </c>
      <c r="I19574">
        <f>Representative_days!D19575*1000</f>
        <v>794.79405213067696</v>
      </c>
      <c r="J19574">
        <f>MIN(Installed_capacity_init!$I$2/1000,Representative_days!N19575)*1000</f>
        <v>4837.6670573801293</v>
      </c>
      <c r="K19574">
        <f>Representative_days!G19575-Installed_capacity_init!$G$3*Installed_capacity_init!$G$2</f>
        <v>53055.401104612502</v>
      </c>
    </row>
    <row r="19575" spans="1:11" x14ac:dyDescent="0.35">
      <c r="A19575">
        <v>2040</v>
      </c>
      <c r="B19575">
        <f>Representative_days!C19576</f>
        <v>2</v>
      </c>
      <c r="C19575">
        <f>Representative_days!Q19576</f>
        <v>0.27587727704352299</v>
      </c>
      <c r="D19575">
        <f>Representative_days!K19576</f>
        <v>0.165780619996796</v>
      </c>
      <c r="E19575">
        <f>Representative_days!H19576</f>
        <v>0.93754970407381499</v>
      </c>
      <c r="F19575">
        <v>1</v>
      </c>
      <c r="G19575">
        <v>1</v>
      </c>
      <c r="H19575">
        <v>1</v>
      </c>
      <c r="I19575">
        <f>Representative_days!D19576*1000</f>
        <v>797.51634946839499</v>
      </c>
      <c r="J19575">
        <f>MIN(Installed_capacity_init!$I$2/1000,Representative_days!N19576)*1000</f>
        <v>4855.0372419774994</v>
      </c>
      <c r="K19575">
        <f>Representative_days!G19576-Installed_capacity_init!$G$3*Installed_capacity_init!$G$2</f>
        <v>54268.534078208198</v>
      </c>
    </row>
    <row r="19576" spans="1:11" x14ac:dyDescent="0.35">
      <c r="A19576">
        <v>2040</v>
      </c>
      <c r="B19576">
        <f>Representative_days!C19577</f>
        <v>2</v>
      </c>
      <c r="C19576">
        <f>Representative_days!Q19577</f>
        <v>0.234421640943967</v>
      </c>
      <c r="D19576">
        <f>Representative_days!K19577</f>
        <v>0.16380798465059099</v>
      </c>
      <c r="E19576">
        <f>Representative_days!H19577</f>
        <v>0.94247864635377898</v>
      </c>
      <c r="F19576">
        <v>1</v>
      </c>
      <c r="G19576">
        <v>1</v>
      </c>
      <c r="H19576">
        <v>1</v>
      </c>
      <c r="I19576">
        <f>Representative_days!D19577*1000</f>
        <v>801.74420336262301</v>
      </c>
      <c r="J19576">
        <f>MIN(Installed_capacity_init!$I$2/1000,Representative_days!N19577)*1000</f>
        <v>4863.5932047388706</v>
      </c>
      <c r="K19576">
        <f>Representative_days!G19577-Installed_capacity_init!$G$3*Installed_capacity_init!$G$2</f>
        <v>55458.0564033802</v>
      </c>
    </row>
    <row r="19577" spans="1:11" x14ac:dyDescent="0.35">
      <c r="A19577">
        <v>2040</v>
      </c>
      <c r="B19577">
        <f>Representative_days!C19578</f>
        <v>2</v>
      </c>
      <c r="C19577">
        <f>Representative_days!Q19578</f>
        <v>0.179021023352336</v>
      </c>
      <c r="D19577">
        <f>Representative_days!K19578</f>
        <v>0.16492943540871099</v>
      </c>
      <c r="E19577">
        <f>Representative_days!H19578</f>
        <v>0.93373996705599804</v>
      </c>
      <c r="F19577">
        <v>1</v>
      </c>
      <c r="G19577">
        <v>1</v>
      </c>
      <c r="H19577">
        <v>1</v>
      </c>
      <c r="I19577">
        <f>Representative_days!D19578*1000</f>
        <v>806.59363409526793</v>
      </c>
      <c r="J19577">
        <f>MIN(Installed_capacity_init!$I$2/1000,Representative_days!N19578)*1000</f>
        <v>4872.5113362396396</v>
      </c>
      <c r="K19577">
        <f>Representative_days!G19578-Installed_capacity_init!$G$3*Installed_capacity_init!$G$2</f>
        <v>56918.607207055298</v>
      </c>
    </row>
    <row r="19578" spans="1:11" x14ac:dyDescent="0.35">
      <c r="A19578">
        <v>2040</v>
      </c>
      <c r="B19578">
        <f>Representative_days!C19579</f>
        <v>2</v>
      </c>
      <c r="C19578">
        <f>Representative_days!Q19579</f>
        <v>4.1425943801239498E-2</v>
      </c>
      <c r="D19578">
        <f>Representative_days!K19579</f>
        <v>0.14221736363955201</v>
      </c>
      <c r="E19578">
        <f>Representative_days!H19579</f>
        <v>0.93354262527253995</v>
      </c>
      <c r="F19578">
        <v>1</v>
      </c>
      <c r="G19578">
        <v>1</v>
      </c>
      <c r="H19578">
        <v>1</v>
      </c>
      <c r="I19578">
        <f>Representative_days!D19579*1000</f>
        <v>780.21148780839201</v>
      </c>
      <c r="J19578">
        <f>MIN(Installed_capacity_init!$I$2/1000,Representative_days!N19579)*1000</f>
        <v>4839.2074247199998</v>
      </c>
      <c r="K19578">
        <f>Representative_days!G19579-Installed_capacity_init!$G$3*Installed_capacity_init!$G$2</f>
        <v>54752.319619542199</v>
      </c>
    </row>
    <row r="19579" spans="1:11" x14ac:dyDescent="0.35">
      <c r="A19579">
        <v>2040</v>
      </c>
      <c r="B19579">
        <f>Representative_days!C19580</f>
        <v>2</v>
      </c>
      <c r="C19579">
        <f>Representative_days!Q19580</f>
        <v>9.6949244665576802E-3</v>
      </c>
      <c r="D19579">
        <f>Representative_days!K19580</f>
        <v>0.12466483785549801</v>
      </c>
      <c r="E19579">
        <f>Representative_days!H19580</f>
        <v>0.92503822896483201</v>
      </c>
      <c r="F19579">
        <v>1</v>
      </c>
      <c r="G19579">
        <v>1</v>
      </c>
      <c r="H19579">
        <v>1</v>
      </c>
      <c r="I19579">
        <f>Representative_days!D19580*1000</f>
        <v>755.62432947201796</v>
      </c>
      <c r="J19579">
        <f>MIN(Installed_capacity_init!$I$2/1000,Representative_days!N19580)*1000</f>
        <v>4817.7991324848599</v>
      </c>
      <c r="K19579">
        <f>Representative_days!G19580-Installed_capacity_init!$G$3*Installed_capacity_init!$G$2</f>
        <v>56316.359889952</v>
      </c>
    </row>
    <row r="19580" spans="1:11" x14ac:dyDescent="0.35">
      <c r="A19580">
        <v>2040</v>
      </c>
      <c r="B19580">
        <f>Representative_days!C19581</f>
        <v>2</v>
      </c>
      <c r="C19580">
        <f>Representative_days!Q19581</f>
        <v>9.2670414472822104E-8</v>
      </c>
      <c r="D19580">
        <f>Representative_days!K19581</f>
        <v>0.11208816773866701</v>
      </c>
      <c r="E19580">
        <f>Representative_days!H19581</f>
        <v>0.90836071504764204</v>
      </c>
      <c r="F19580">
        <v>1</v>
      </c>
      <c r="G19580">
        <v>1</v>
      </c>
      <c r="H19580">
        <v>1</v>
      </c>
      <c r="I19580">
        <f>Representative_days!D19581*1000</f>
        <v>731.61398444339397</v>
      </c>
      <c r="J19580">
        <f>MIN(Installed_capacity_init!$I$2/1000,Representative_days!N19581)*1000</f>
        <v>4793.3895164903206</v>
      </c>
      <c r="K19580">
        <f>Representative_days!G19581-Installed_capacity_init!$G$3*Installed_capacity_init!$G$2</f>
        <v>55072.000153535198</v>
      </c>
    </row>
    <row r="19581" spans="1:11" x14ac:dyDescent="0.35">
      <c r="A19581">
        <v>2040</v>
      </c>
      <c r="B19581">
        <f>Representative_days!C19582</f>
        <v>2</v>
      </c>
      <c r="C19581">
        <f>Representative_days!Q19582</f>
        <v>0</v>
      </c>
      <c r="D19581">
        <f>Representative_days!K19582</f>
        <v>0.111574512668682</v>
      </c>
      <c r="E19581">
        <f>Representative_days!H19582</f>
        <v>0.90714681153194099</v>
      </c>
      <c r="F19581">
        <v>1</v>
      </c>
      <c r="G19581">
        <v>1</v>
      </c>
      <c r="H19581">
        <v>1</v>
      </c>
      <c r="I19581">
        <f>Representative_days!D19582*1000</f>
        <v>710.94473780292901</v>
      </c>
      <c r="J19581">
        <f>MIN(Installed_capacity_init!$I$2/1000,Representative_days!N19582)*1000</f>
        <v>4775.8496491387095</v>
      </c>
      <c r="K19581">
        <f>Representative_days!G19582-Installed_capacity_init!$G$3*Installed_capacity_init!$G$2</f>
        <v>51484.610758067298</v>
      </c>
    </row>
    <row r="19582" spans="1:11" x14ac:dyDescent="0.35">
      <c r="A19582">
        <v>2040</v>
      </c>
      <c r="B19582">
        <f>Representative_days!C19583</f>
        <v>2</v>
      </c>
      <c r="C19582">
        <f>Representative_days!Q19583</f>
        <v>0</v>
      </c>
      <c r="D19582">
        <f>Representative_days!K19583</f>
        <v>0.11325336911721599</v>
      </c>
      <c r="E19582">
        <f>Representative_days!H19583</f>
        <v>0.89769364424678999</v>
      </c>
      <c r="F19582">
        <v>1</v>
      </c>
      <c r="G19582">
        <v>1</v>
      </c>
      <c r="H19582">
        <v>1</v>
      </c>
      <c r="I19582">
        <f>Representative_days!D19583*1000</f>
        <v>690.86094902046204</v>
      </c>
      <c r="J19582">
        <f>MIN(Installed_capacity_init!$I$2/1000,Representative_days!N19583)*1000</f>
        <v>4765.9825498883692</v>
      </c>
      <c r="K19582">
        <f>Representative_days!G19583-Installed_capacity_init!$G$3*Installed_capacity_init!$G$2</f>
        <v>46915.709714847799</v>
      </c>
    </row>
    <row r="19583" spans="1:11" x14ac:dyDescent="0.35">
      <c r="A19583">
        <v>2040</v>
      </c>
      <c r="B19583">
        <f>Representative_days!C19584</f>
        <v>2</v>
      </c>
      <c r="C19583">
        <f>Representative_days!Q19584</f>
        <v>0</v>
      </c>
      <c r="D19583">
        <f>Representative_days!K19584</f>
        <v>0.117033989930131</v>
      </c>
      <c r="E19583">
        <f>Representative_days!H19584</f>
        <v>0.88082334466960899</v>
      </c>
      <c r="F19583">
        <v>1</v>
      </c>
      <c r="G19583">
        <v>1</v>
      </c>
      <c r="H19583">
        <v>1</v>
      </c>
      <c r="I19583">
        <f>Representative_days!D19584*1000</f>
        <v>670.94882398060395</v>
      </c>
      <c r="J19583">
        <f>MIN(Installed_capacity_init!$I$2/1000,Representative_days!N19584)*1000</f>
        <v>4747.38367482583</v>
      </c>
      <c r="K19583">
        <f>Representative_days!G19584-Installed_capacity_init!$G$3*Installed_capacity_init!$G$2</f>
        <v>42948.565029949597</v>
      </c>
    </row>
    <row r="19584" spans="1:11" x14ac:dyDescent="0.35">
      <c r="A19584">
        <v>2040</v>
      </c>
      <c r="B19584">
        <f>Representative_days!C19585</f>
        <v>2</v>
      </c>
      <c r="C19584">
        <f>Representative_days!Q19585</f>
        <v>0</v>
      </c>
      <c r="D19584">
        <f>Representative_days!K19585</f>
        <v>0.118622540354554</v>
      </c>
      <c r="E19584">
        <f>Representative_days!H19585</f>
        <v>0.88201768318471097</v>
      </c>
      <c r="F19584">
        <v>1</v>
      </c>
      <c r="G19584">
        <v>1</v>
      </c>
      <c r="H19584">
        <v>1</v>
      </c>
      <c r="I19584">
        <f>Representative_days!D19585*1000</f>
        <v>665.43524872143303</v>
      </c>
      <c r="J19584">
        <f>MIN(Installed_capacity_init!$I$2/1000,Representative_days!N19585)*1000</f>
        <v>4723.9887467117496</v>
      </c>
      <c r="K19584">
        <f>Representative_days!G19585-Installed_capacity_init!$G$3*Installed_capacity_init!$G$2</f>
        <v>39624.819762112798</v>
      </c>
    </row>
    <row r="19585" spans="1:11" x14ac:dyDescent="0.35">
      <c r="A19585">
        <v>2040</v>
      </c>
      <c r="B19585">
        <f>Representative_days!C19586</f>
        <v>2</v>
      </c>
      <c r="C19585">
        <f>Representative_days!Q19586</f>
        <v>0</v>
      </c>
      <c r="D19585">
        <f>Representative_days!K19586</f>
        <v>0.123271154869575</v>
      </c>
      <c r="E19585">
        <f>Representative_days!H19586</f>
        <v>0.87707757631302097</v>
      </c>
      <c r="F19585">
        <v>1</v>
      </c>
      <c r="G19585">
        <v>1</v>
      </c>
      <c r="H19585">
        <v>1</v>
      </c>
      <c r="I19585">
        <f>Representative_days!D19586*1000</f>
        <v>660.247234844422</v>
      </c>
      <c r="J19585">
        <f>MIN(Installed_capacity_init!$I$2/1000,Representative_days!N19586)*1000</f>
        <v>4703.3547995374602</v>
      </c>
      <c r="K19585">
        <f>Representative_days!G19586-Installed_capacity_init!$G$3*Installed_capacity_init!$G$2</f>
        <v>36929.409223116498</v>
      </c>
    </row>
    <row r="19586" spans="1:11" x14ac:dyDescent="0.35">
      <c r="A19586">
        <v>2040</v>
      </c>
      <c r="B19586">
        <f>Representative_days!C19587</f>
        <v>2</v>
      </c>
      <c r="C19586">
        <f>Representative_days!Q19587</f>
        <v>0</v>
      </c>
      <c r="D19586">
        <f>Representative_days!K19587</f>
        <v>0.18038232466603901</v>
      </c>
      <c r="E19586">
        <f>Representative_days!H19587</f>
        <v>0.55343935954560297</v>
      </c>
      <c r="F19586">
        <v>1</v>
      </c>
      <c r="G19586">
        <v>1</v>
      </c>
      <c r="H19586">
        <v>1</v>
      </c>
      <c r="I19586">
        <f>Representative_days!D19587*1000</f>
        <v>372.89538910364399</v>
      </c>
      <c r="J19586">
        <f>MIN(Installed_capacity_init!$I$2/1000,Representative_days!N19587)*1000</f>
        <v>1701.1039907165898</v>
      </c>
      <c r="K19586">
        <f>Representative_days!G19587-Installed_capacity_init!$G$3*Installed_capacity_init!$G$2</f>
        <v>35409.429420212196</v>
      </c>
    </row>
    <row r="19587" spans="1:11" x14ac:dyDescent="0.35">
      <c r="A19587">
        <v>2040</v>
      </c>
      <c r="B19587">
        <f>Representative_days!C19588</f>
        <v>2</v>
      </c>
      <c r="C19587">
        <f>Representative_days!Q19588</f>
        <v>0</v>
      </c>
      <c r="D19587">
        <f>Representative_days!K19588</f>
        <v>0.18189054725890899</v>
      </c>
      <c r="E19587">
        <f>Representative_days!H19588</f>
        <v>0.55251781856128801</v>
      </c>
      <c r="F19587">
        <v>1</v>
      </c>
      <c r="G19587">
        <v>1</v>
      </c>
      <c r="H19587">
        <v>1</v>
      </c>
      <c r="I19587">
        <f>Representative_days!D19588*1000</f>
        <v>379.17698029598102</v>
      </c>
      <c r="J19587">
        <f>MIN(Installed_capacity_init!$I$2/1000,Representative_days!N19588)*1000</f>
        <v>1703.22337625879</v>
      </c>
      <c r="K19587">
        <f>Representative_days!G19588-Installed_capacity_init!$G$3*Installed_capacity_init!$G$2</f>
        <v>34448.661179383897</v>
      </c>
    </row>
    <row r="19588" spans="1:11" x14ac:dyDescent="0.35">
      <c r="A19588">
        <v>2040</v>
      </c>
      <c r="B19588">
        <f>Representative_days!C19589</f>
        <v>2</v>
      </c>
      <c r="C19588">
        <f>Representative_days!Q19589</f>
        <v>0</v>
      </c>
      <c r="D19588">
        <f>Representative_days!K19589</f>
        <v>0.18601928340014601</v>
      </c>
      <c r="E19588">
        <f>Representative_days!H19589</f>
        <v>0.55164219355067801</v>
      </c>
      <c r="F19588">
        <v>1</v>
      </c>
      <c r="G19588">
        <v>1</v>
      </c>
      <c r="H19588">
        <v>1</v>
      </c>
      <c r="I19588">
        <f>Representative_days!D19589*1000</f>
        <v>371.44495491250001</v>
      </c>
      <c r="J19588">
        <f>MIN(Installed_capacity_init!$I$2/1000,Representative_days!N19589)*1000</f>
        <v>1686.3498650061199</v>
      </c>
      <c r="K19588">
        <f>Representative_days!G19589-Installed_capacity_init!$G$3*Installed_capacity_init!$G$2</f>
        <v>33989.730196989003</v>
      </c>
    </row>
    <row r="19589" spans="1:11" x14ac:dyDescent="0.35">
      <c r="A19589">
        <v>2040</v>
      </c>
      <c r="B19589">
        <f>Representative_days!C19590</f>
        <v>2</v>
      </c>
      <c r="C19589">
        <f>Representative_days!Q19590</f>
        <v>0</v>
      </c>
      <c r="D19589">
        <f>Representative_days!K19590</f>
        <v>0.192550916929526</v>
      </c>
      <c r="E19589">
        <f>Representative_days!H19590</f>
        <v>0.55048815016455899</v>
      </c>
      <c r="F19589">
        <v>1</v>
      </c>
      <c r="G19589">
        <v>1</v>
      </c>
      <c r="H19589">
        <v>1</v>
      </c>
      <c r="I19589">
        <f>Representative_days!D19590*1000</f>
        <v>363.44492672170799</v>
      </c>
      <c r="J19589">
        <f>MIN(Installed_capacity_init!$I$2/1000,Representative_days!N19590)*1000</f>
        <v>1663.8305308946599</v>
      </c>
      <c r="K19589">
        <f>Representative_days!G19590-Installed_capacity_init!$G$3*Installed_capacity_init!$G$2</f>
        <v>34295.660243692299</v>
      </c>
    </row>
    <row r="19590" spans="1:11" x14ac:dyDescent="0.35">
      <c r="A19590">
        <v>2040</v>
      </c>
      <c r="B19590">
        <f>Representative_days!C19591</f>
        <v>2</v>
      </c>
      <c r="C19590">
        <f>Representative_days!Q19591</f>
        <v>0</v>
      </c>
      <c r="D19590">
        <f>Representative_days!K19591</f>
        <v>0.19145054924905</v>
      </c>
      <c r="E19590">
        <f>Representative_days!H19591</f>
        <v>0.54946010867395401</v>
      </c>
      <c r="F19590">
        <v>1</v>
      </c>
      <c r="G19590">
        <v>1</v>
      </c>
      <c r="H19590">
        <v>1</v>
      </c>
      <c r="I19590">
        <f>Representative_days!D19591*1000</f>
        <v>396.36169221213203</v>
      </c>
      <c r="J19590">
        <f>MIN(Installed_capacity_init!$I$2/1000,Representative_days!N19591)*1000</f>
        <v>1752.84438512417</v>
      </c>
      <c r="K19590">
        <f>Representative_days!G19591-Installed_capacity_init!$G$3*Installed_capacity_init!$G$2</f>
        <v>36236.721375117799</v>
      </c>
    </row>
    <row r="19591" spans="1:11" x14ac:dyDescent="0.35">
      <c r="A19591">
        <v>2040</v>
      </c>
      <c r="B19591">
        <f>Representative_days!C19592</f>
        <v>2</v>
      </c>
      <c r="C19591">
        <f>Representative_days!Q19592</f>
        <v>3.11627273802819E-3</v>
      </c>
      <c r="D19591">
        <f>Representative_days!K19592</f>
        <v>0.19293900435810599</v>
      </c>
      <c r="E19591">
        <f>Representative_days!H19592</f>
        <v>0.54608063670826901</v>
      </c>
      <c r="F19591">
        <v>1</v>
      </c>
      <c r="G19591">
        <v>1</v>
      </c>
      <c r="H19591">
        <v>1</v>
      </c>
      <c r="I19591">
        <f>Representative_days!D19592*1000</f>
        <v>424.75354560692602</v>
      </c>
      <c r="J19591">
        <f>MIN(Installed_capacity_init!$I$2/1000,Representative_days!N19592)*1000</f>
        <v>1810.7526322901499</v>
      </c>
      <c r="K19591">
        <f>Representative_days!G19592-Installed_capacity_init!$G$3*Installed_capacity_init!$G$2</f>
        <v>40711.12160577</v>
      </c>
    </row>
    <row r="19592" spans="1:11" x14ac:dyDescent="0.35">
      <c r="A19592">
        <v>2040</v>
      </c>
      <c r="B19592">
        <f>Representative_days!C19593</f>
        <v>2</v>
      </c>
      <c r="C19592">
        <f>Representative_days!Q19593</f>
        <v>0.156394333026903</v>
      </c>
      <c r="D19592">
        <f>Representative_days!K19593</f>
        <v>0.196456468659303</v>
      </c>
      <c r="E19592">
        <f>Representative_days!H19593</f>
        <v>0.54226968308161005</v>
      </c>
      <c r="F19592">
        <v>1</v>
      </c>
      <c r="G19592">
        <v>1</v>
      </c>
      <c r="H19592">
        <v>1</v>
      </c>
      <c r="I19592">
        <f>Representative_days!D19593*1000</f>
        <v>452.48185755284595</v>
      </c>
      <c r="J19592">
        <f>MIN(Installed_capacity_init!$I$2/1000,Representative_days!N19593)*1000</f>
        <v>1874.6247582843801</v>
      </c>
      <c r="K19592">
        <f>Representative_days!G19593-Installed_capacity_init!$G$3*Installed_capacity_init!$G$2</f>
        <v>46667.674224319897</v>
      </c>
    </row>
    <row r="19593" spans="1:11" x14ac:dyDescent="0.35">
      <c r="A19593">
        <v>2040</v>
      </c>
      <c r="B19593">
        <f>Representative_days!C19594</f>
        <v>2</v>
      </c>
      <c r="C19593">
        <f>Representative_days!Q19594</f>
        <v>0.31065033978064399</v>
      </c>
      <c r="D19593">
        <f>Representative_days!K19594</f>
        <v>0.21868570064313</v>
      </c>
      <c r="E19593">
        <f>Representative_days!H19594</f>
        <v>0.53600840610895595</v>
      </c>
      <c r="F19593">
        <v>1</v>
      </c>
      <c r="G19593">
        <v>1</v>
      </c>
      <c r="H19593">
        <v>1</v>
      </c>
      <c r="I19593">
        <f>Representative_days!D19594*1000</f>
        <v>482.653287363743</v>
      </c>
      <c r="J19593">
        <f>MIN(Installed_capacity_init!$I$2/1000,Representative_days!N19594)*1000</f>
        <v>1950.21782246719</v>
      </c>
      <c r="K19593">
        <f>Representative_days!G19594-Installed_capacity_init!$G$3*Installed_capacity_init!$G$2</f>
        <v>51262.111909193998</v>
      </c>
    </row>
    <row r="19594" spans="1:11" x14ac:dyDescent="0.35">
      <c r="A19594">
        <v>2040</v>
      </c>
      <c r="B19594">
        <f>Representative_days!C19595</f>
        <v>2</v>
      </c>
      <c r="C19594">
        <f>Representative_days!Q19595</f>
        <v>0.41529101482603098</v>
      </c>
      <c r="D19594">
        <f>Representative_days!K19595</f>
        <v>0.24743051510507999</v>
      </c>
      <c r="E19594">
        <f>Representative_days!H19595</f>
        <v>0.52955685958523302</v>
      </c>
      <c r="F19594">
        <v>1</v>
      </c>
      <c r="G19594">
        <v>1</v>
      </c>
      <c r="H19594">
        <v>1</v>
      </c>
      <c r="I19594">
        <f>Representative_days!D19595*1000</f>
        <v>520.85253395523102</v>
      </c>
      <c r="J19594">
        <f>MIN(Installed_capacity_init!$I$2/1000,Representative_days!N19595)*1000</f>
        <v>2044.4180275781498</v>
      </c>
      <c r="K19594">
        <f>Representative_days!G19595-Installed_capacity_init!$G$3*Installed_capacity_init!$G$2</f>
        <v>52657.576689827598</v>
      </c>
    </row>
    <row r="19595" spans="1:11" x14ac:dyDescent="0.35">
      <c r="A19595">
        <v>2040</v>
      </c>
      <c r="B19595">
        <f>Representative_days!C19596</f>
        <v>2</v>
      </c>
      <c r="C19595">
        <f>Representative_days!Q19596</f>
        <v>0.47994273081044497</v>
      </c>
      <c r="D19595">
        <f>Representative_days!K19596</f>
        <v>0.28194923821436702</v>
      </c>
      <c r="E19595">
        <f>Representative_days!H19596</f>
        <v>0.52237967898864701</v>
      </c>
      <c r="F19595">
        <v>1</v>
      </c>
      <c r="G19595">
        <v>1</v>
      </c>
      <c r="H19595">
        <v>1</v>
      </c>
      <c r="I19595">
        <f>Representative_days!D19596*1000</f>
        <v>558.80785103585299</v>
      </c>
      <c r="J19595">
        <f>MIN(Installed_capacity_init!$I$2/1000,Representative_days!N19596)*1000</f>
        <v>2145.0116664787201</v>
      </c>
      <c r="K19595">
        <f>Representative_days!G19596-Installed_capacity_init!$G$3*Installed_capacity_init!$G$2</f>
        <v>52907.029872031897</v>
      </c>
    </row>
    <row r="19596" spans="1:11" x14ac:dyDescent="0.35">
      <c r="A19596">
        <v>2040</v>
      </c>
      <c r="B19596">
        <f>Representative_days!C19597</f>
        <v>2</v>
      </c>
      <c r="C19596">
        <f>Representative_days!Q19597</f>
        <v>0.55293963545209901</v>
      </c>
      <c r="D19596">
        <f>Representative_days!K19597</f>
        <v>0.29849334052939702</v>
      </c>
      <c r="E19596">
        <f>Representative_days!H19597</f>
        <v>0.51678448591478399</v>
      </c>
      <c r="F19596">
        <v>1</v>
      </c>
      <c r="G19596">
        <v>1</v>
      </c>
      <c r="H19596">
        <v>1</v>
      </c>
      <c r="I19596">
        <f>Representative_days!D19597*1000</f>
        <v>611.55710269609199</v>
      </c>
      <c r="J19596">
        <f>MIN(Installed_capacity_init!$I$2/1000,Representative_days!N19597)*1000</f>
        <v>2310.6678108306201</v>
      </c>
      <c r="K19596">
        <f>Representative_days!G19597-Installed_capacity_init!$G$3*Installed_capacity_init!$G$2</f>
        <v>53863.873335227901</v>
      </c>
    </row>
    <row r="19597" spans="1:11" x14ac:dyDescent="0.35">
      <c r="A19597">
        <v>2040</v>
      </c>
      <c r="B19597">
        <f>Representative_days!C19598</f>
        <v>2</v>
      </c>
      <c r="C19597">
        <f>Representative_days!Q19598</f>
        <v>0.55827598870151995</v>
      </c>
      <c r="D19597">
        <f>Representative_days!K19598</f>
        <v>0.31907404982618798</v>
      </c>
      <c r="E19597">
        <f>Representative_days!H19598</f>
        <v>0.51064825127769298</v>
      </c>
      <c r="F19597">
        <v>1</v>
      </c>
      <c r="G19597">
        <v>1</v>
      </c>
      <c r="H19597">
        <v>1</v>
      </c>
      <c r="I19597">
        <f>Representative_days!D19598*1000</f>
        <v>664.81433345596497</v>
      </c>
      <c r="J19597">
        <f>MIN(Installed_capacity_init!$I$2/1000,Representative_days!N19598)*1000</f>
        <v>2494.7895145929501</v>
      </c>
      <c r="K19597">
        <f>Representative_days!G19598-Installed_capacity_init!$G$3*Installed_capacity_init!$G$2</f>
        <v>54225.237093295596</v>
      </c>
    </row>
    <row r="19598" spans="1:11" x14ac:dyDescent="0.35">
      <c r="A19598">
        <v>2040</v>
      </c>
      <c r="B19598">
        <f>Representative_days!C19599</f>
        <v>2</v>
      </c>
      <c r="C19598">
        <f>Representative_days!Q19599</f>
        <v>0.49964886153731602</v>
      </c>
      <c r="D19598">
        <f>Representative_days!K19599</f>
        <v>0.34312188401162502</v>
      </c>
      <c r="E19598">
        <f>Representative_days!H19599</f>
        <v>0.50660159321010401</v>
      </c>
      <c r="F19598">
        <v>1</v>
      </c>
      <c r="G19598">
        <v>1</v>
      </c>
      <c r="H19598">
        <v>1</v>
      </c>
      <c r="I19598">
        <f>Representative_days!D19599*1000</f>
        <v>717.69615828184294</v>
      </c>
      <c r="J19598">
        <f>MIN(Installed_capacity_init!$I$2/1000,Representative_days!N19599)*1000</f>
        <v>2678.93853718635</v>
      </c>
      <c r="K19598">
        <f>Representative_days!G19599-Installed_capacity_init!$G$3*Installed_capacity_init!$G$2</f>
        <v>52789.516910352002</v>
      </c>
    </row>
    <row r="19599" spans="1:11" x14ac:dyDescent="0.35">
      <c r="A19599">
        <v>2040</v>
      </c>
      <c r="B19599">
        <f>Representative_days!C19600</f>
        <v>2</v>
      </c>
      <c r="C19599">
        <f>Representative_days!Q19600</f>
        <v>0.45226280620018</v>
      </c>
      <c r="D19599">
        <f>Representative_days!K19600</f>
        <v>0.33241989971186497</v>
      </c>
      <c r="E19599">
        <f>Representative_days!H19600</f>
        <v>0.51345037021571804</v>
      </c>
      <c r="F19599">
        <v>1</v>
      </c>
      <c r="G19599">
        <v>1</v>
      </c>
      <c r="H19599">
        <v>1</v>
      </c>
      <c r="I19599">
        <f>Representative_days!D19600*1000</f>
        <v>750.49047680730496</v>
      </c>
      <c r="J19599">
        <f>MIN(Installed_capacity_init!$I$2/1000,Representative_days!N19600)*1000</f>
        <v>2808.5501444879701</v>
      </c>
      <c r="K19599">
        <f>Representative_days!G19600-Installed_capacity_init!$G$3*Installed_capacity_init!$G$2</f>
        <v>53782.825735946397</v>
      </c>
    </row>
    <row r="19600" spans="1:11" x14ac:dyDescent="0.35">
      <c r="A19600">
        <v>2040</v>
      </c>
      <c r="B19600">
        <f>Representative_days!C19601</f>
        <v>2</v>
      </c>
      <c r="C19600">
        <f>Representative_days!Q19601</f>
        <v>0.36795560176918102</v>
      </c>
      <c r="D19600">
        <f>Representative_days!K19601</f>
        <v>0.32429972797527401</v>
      </c>
      <c r="E19600">
        <f>Representative_days!H19601</f>
        <v>0.52432058283098804</v>
      </c>
      <c r="F19600">
        <v>1</v>
      </c>
      <c r="G19600">
        <v>1</v>
      </c>
      <c r="H19600">
        <v>1</v>
      </c>
      <c r="I19600">
        <f>Representative_days!D19601*1000</f>
        <v>787.60383712934902</v>
      </c>
      <c r="J19600">
        <f>MIN(Installed_capacity_init!$I$2/1000,Representative_days!N19601)*1000</f>
        <v>2922.3620867224704</v>
      </c>
      <c r="K19600">
        <f>Representative_days!G19601-Installed_capacity_init!$G$3*Installed_capacity_init!$G$2</f>
        <v>53748.910379092202</v>
      </c>
    </row>
    <row r="19601" spans="1:11" x14ac:dyDescent="0.35">
      <c r="A19601">
        <v>2040</v>
      </c>
      <c r="B19601">
        <f>Representative_days!C19602</f>
        <v>2</v>
      </c>
      <c r="C19601">
        <f>Representative_days!Q19602</f>
        <v>0.23902724591615901</v>
      </c>
      <c r="D19601">
        <f>Representative_days!K19602</f>
        <v>0.318707008960394</v>
      </c>
      <c r="E19601">
        <f>Representative_days!H19602</f>
        <v>0.53723262823637696</v>
      </c>
      <c r="F19601">
        <v>1</v>
      </c>
      <c r="G19601">
        <v>1</v>
      </c>
      <c r="H19601">
        <v>1</v>
      </c>
      <c r="I19601">
        <f>Representative_days!D19602*1000</f>
        <v>825.07971664982904</v>
      </c>
      <c r="J19601">
        <f>MIN(Installed_capacity_init!$I$2/1000,Representative_days!N19602)*1000</f>
        <v>3044.1715003805602</v>
      </c>
      <c r="K19601">
        <f>Representative_days!G19602-Installed_capacity_init!$G$3*Installed_capacity_init!$G$2</f>
        <v>53810.095472531</v>
      </c>
    </row>
    <row r="19602" spans="1:11" x14ac:dyDescent="0.35">
      <c r="A19602">
        <v>2040</v>
      </c>
      <c r="B19602">
        <f>Representative_days!C19603</f>
        <v>2</v>
      </c>
      <c r="C19602">
        <f>Representative_days!Q19603</f>
        <v>0.107599900934648</v>
      </c>
      <c r="D19602">
        <f>Representative_days!K19603</f>
        <v>0.27087988681528702</v>
      </c>
      <c r="E19602">
        <f>Representative_days!H19603</f>
        <v>0.54715694991442398</v>
      </c>
      <c r="F19602">
        <v>1</v>
      </c>
      <c r="G19602">
        <v>1</v>
      </c>
      <c r="H19602">
        <v>1</v>
      </c>
      <c r="I19602">
        <f>Representative_days!D19603*1000</f>
        <v>740.66126734634793</v>
      </c>
      <c r="J19602">
        <f>MIN(Installed_capacity_init!$I$2/1000,Representative_days!N19603)*1000</f>
        <v>2795.49179535539</v>
      </c>
      <c r="K19602">
        <f>Representative_days!G19603-Installed_capacity_init!$G$3*Installed_capacity_init!$G$2</f>
        <v>53147.870501806501</v>
      </c>
    </row>
    <row r="19603" spans="1:11" x14ac:dyDescent="0.35">
      <c r="A19603">
        <v>2040</v>
      </c>
      <c r="B19603">
        <f>Representative_days!C19604</f>
        <v>2</v>
      </c>
      <c r="C19603">
        <f>Representative_days!Q19604</f>
        <v>1.6962876682810098E-2</v>
      </c>
      <c r="D19603">
        <f>Representative_days!K19604</f>
        <v>0.23086147635353901</v>
      </c>
      <c r="E19603">
        <f>Representative_days!H19604</f>
        <v>0.55972485117312398</v>
      </c>
      <c r="F19603">
        <v>1</v>
      </c>
      <c r="G19603">
        <v>1</v>
      </c>
      <c r="H19603">
        <v>1</v>
      </c>
      <c r="I19603">
        <f>Representative_days!D19604*1000</f>
        <v>659.10950447662299</v>
      </c>
      <c r="J19603">
        <f>MIN(Installed_capacity_init!$I$2/1000,Representative_days!N19604)*1000</f>
        <v>2561.1448907014701</v>
      </c>
      <c r="K19603">
        <f>Representative_days!G19604-Installed_capacity_init!$G$3*Installed_capacity_init!$G$2</f>
        <v>53404.695144505997</v>
      </c>
    </row>
    <row r="19604" spans="1:11" x14ac:dyDescent="0.35">
      <c r="A19604">
        <v>2040</v>
      </c>
      <c r="B19604">
        <f>Representative_days!C19605</f>
        <v>2</v>
      </c>
      <c r="C19604">
        <f>Representative_days!Q19605</f>
        <v>0</v>
      </c>
      <c r="D19604">
        <f>Representative_days!K19605</f>
        <v>0.19808351940927399</v>
      </c>
      <c r="E19604">
        <f>Representative_days!H19605</f>
        <v>0.57010924542623098</v>
      </c>
      <c r="F19604">
        <v>1</v>
      </c>
      <c r="G19604">
        <v>1</v>
      </c>
      <c r="H19604">
        <v>1</v>
      </c>
      <c r="I19604">
        <f>Representative_days!D19605*1000</f>
        <v>578.33140736595897</v>
      </c>
      <c r="J19604">
        <f>MIN(Installed_capacity_init!$I$2/1000,Representative_days!N19605)*1000</f>
        <v>2332.84490994937</v>
      </c>
      <c r="K19604">
        <f>Representative_days!G19605-Installed_capacity_init!$G$3*Installed_capacity_init!$G$2</f>
        <v>52270.551305241301</v>
      </c>
    </row>
    <row r="19605" spans="1:11" x14ac:dyDescent="0.35">
      <c r="A19605">
        <v>2040</v>
      </c>
      <c r="B19605">
        <f>Representative_days!C19606</f>
        <v>2</v>
      </c>
      <c r="C19605">
        <f>Representative_days!Q19606</f>
        <v>0</v>
      </c>
      <c r="D19605">
        <f>Representative_days!K19606</f>
        <v>0.18881015319241701</v>
      </c>
      <c r="E19605">
        <f>Representative_days!H19606</f>
        <v>0.56353618648542003</v>
      </c>
      <c r="F19605">
        <v>1</v>
      </c>
      <c r="G19605">
        <v>1</v>
      </c>
      <c r="H19605">
        <v>1</v>
      </c>
      <c r="I19605">
        <f>Representative_days!D19606*1000</f>
        <v>508.90678893165295</v>
      </c>
      <c r="J19605">
        <f>MIN(Installed_capacity_init!$I$2/1000,Representative_days!N19606)*1000</f>
        <v>2130.9696517133298</v>
      </c>
      <c r="K19605">
        <f>Representative_days!G19606-Installed_capacity_init!$G$3*Installed_capacity_init!$G$2</f>
        <v>48842.448149778902</v>
      </c>
    </row>
    <row r="19606" spans="1:11" x14ac:dyDescent="0.35">
      <c r="A19606">
        <v>2040</v>
      </c>
      <c r="B19606">
        <f>Representative_days!C19607</f>
        <v>2</v>
      </c>
      <c r="C19606">
        <f>Representative_days!Q19607</f>
        <v>0</v>
      </c>
      <c r="D19606">
        <f>Representative_days!K19607</f>
        <v>0.182197187889062</v>
      </c>
      <c r="E19606">
        <f>Representative_days!H19607</f>
        <v>0.55565613104987299</v>
      </c>
      <c r="F19606">
        <v>1</v>
      </c>
      <c r="G19606">
        <v>1</v>
      </c>
      <c r="H19606">
        <v>1</v>
      </c>
      <c r="I19606">
        <f>Representative_days!D19607*1000</f>
        <v>440.73637773802801</v>
      </c>
      <c r="J19606">
        <f>MIN(Installed_capacity_init!$I$2/1000,Representative_days!N19607)*1000</f>
        <v>1943.9178291809301</v>
      </c>
      <c r="K19606">
        <f>Representative_days!G19607-Installed_capacity_init!$G$3*Installed_capacity_init!$G$2</f>
        <v>45345.594134802799</v>
      </c>
    </row>
    <row r="19607" spans="1:11" x14ac:dyDescent="0.35">
      <c r="A19607">
        <v>2040</v>
      </c>
      <c r="B19607">
        <f>Representative_days!C19608</f>
        <v>2</v>
      </c>
      <c r="C19607">
        <f>Representative_days!Q19608</f>
        <v>0</v>
      </c>
      <c r="D19607">
        <f>Representative_days!K19608</f>
        <v>0.17840276698768401</v>
      </c>
      <c r="E19607">
        <f>Representative_days!H19608</f>
        <v>0.54541407076946502</v>
      </c>
      <c r="F19607">
        <v>1</v>
      </c>
      <c r="G19607">
        <v>1</v>
      </c>
      <c r="H19607">
        <v>1</v>
      </c>
      <c r="I19607">
        <f>Representative_days!D19608*1000</f>
        <v>372.81501567890501</v>
      </c>
      <c r="J19607">
        <f>MIN(Installed_capacity_init!$I$2/1000,Representative_days!N19608)*1000</f>
        <v>1748.66081010374</v>
      </c>
      <c r="K19607">
        <f>Representative_days!G19608-Installed_capacity_init!$G$3*Installed_capacity_init!$G$2</f>
        <v>42047.062346437197</v>
      </c>
    </row>
    <row r="19608" spans="1:11" x14ac:dyDescent="0.35">
      <c r="A19608">
        <v>2040</v>
      </c>
      <c r="B19608">
        <f>Representative_days!C19609</f>
        <v>2</v>
      </c>
      <c r="C19608">
        <f>Representative_days!Q19609</f>
        <v>0</v>
      </c>
      <c r="D19608">
        <f>Representative_days!K19609</f>
        <v>0.17959765397133901</v>
      </c>
      <c r="E19608">
        <f>Representative_days!H19609</f>
        <v>0.53562072198382304</v>
      </c>
      <c r="F19608">
        <v>1</v>
      </c>
      <c r="G19608">
        <v>1</v>
      </c>
      <c r="H19608">
        <v>1</v>
      </c>
      <c r="I19608">
        <f>Representative_days!D19609*1000</f>
        <v>368.62107538160097</v>
      </c>
      <c r="J19608">
        <f>MIN(Installed_capacity_init!$I$2/1000,Representative_days!N19609)*1000</f>
        <v>1739.2964768833601</v>
      </c>
      <c r="K19608">
        <f>Representative_days!G19609-Installed_capacity_init!$G$3*Installed_capacity_init!$G$2</f>
        <v>38916.177825200502</v>
      </c>
    </row>
    <row r="19609" spans="1:11" x14ac:dyDescent="0.35">
      <c r="A19609">
        <v>2040</v>
      </c>
      <c r="B19609">
        <f>Representative_days!C19610</f>
        <v>2</v>
      </c>
      <c r="C19609">
        <f>Representative_days!Q19610</f>
        <v>0</v>
      </c>
      <c r="D19609">
        <f>Representative_days!K19610</f>
        <v>0.183042264378698</v>
      </c>
      <c r="E19609">
        <f>Representative_days!H19610</f>
        <v>0.52666985370943598</v>
      </c>
      <c r="F19609">
        <v>1</v>
      </c>
      <c r="G19609">
        <v>1</v>
      </c>
      <c r="H19609">
        <v>1</v>
      </c>
      <c r="I19609">
        <f>Representative_days!D19610*1000</f>
        <v>365.52804737754104</v>
      </c>
      <c r="J19609">
        <f>MIN(Installed_capacity_init!$I$2/1000,Representative_days!N19610)*1000</f>
        <v>1728.07191639699</v>
      </c>
      <c r="K19609">
        <f>Representative_days!G19610-Installed_capacity_init!$G$3*Installed_capacity_init!$G$2</f>
        <v>36683.447191237501</v>
      </c>
    </row>
    <row r="19610" spans="1:11" x14ac:dyDescent="0.35">
      <c r="A19610">
        <v>2040</v>
      </c>
      <c r="B19610">
        <f>Representative_days!C19611</f>
        <v>2</v>
      </c>
      <c r="C19610">
        <f>Representative_days!Q19611</f>
        <v>0</v>
      </c>
      <c r="D19610">
        <f>Representative_days!K19611</f>
        <v>0.12511571110127301</v>
      </c>
      <c r="E19610">
        <f>Representative_days!H19611</f>
        <v>0.197870063464166</v>
      </c>
      <c r="F19610">
        <v>1</v>
      </c>
      <c r="G19610">
        <v>1</v>
      </c>
      <c r="H19610">
        <v>1</v>
      </c>
      <c r="I19610">
        <f>Representative_days!D19611*1000</f>
        <v>2791.6840707345</v>
      </c>
      <c r="J19610">
        <f>MIN(Installed_capacity_init!$I$2/1000,Representative_days!N19611)*1000</f>
        <v>7544</v>
      </c>
      <c r="K19610">
        <f>Representative_days!G19611-Installed_capacity_init!$G$3*Installed_capacity_init!$G$2</f>
        <v>31501.540895049002</v>
      </c>
    </row>
    <row r="19611" spans="1:11" x14ac:dyDescent="0.35">
      <c r="A19611">
        <v>2040</v>
      </c>
      <c r="B19611">
        <f>Representative_days!C19612</f>
        <v>2</v>
      </c>
      <c r="C19611">
        <f>Representative_days!Q19612</f>
        <v>0</v>
      </c>
      <c r="D19611">
        <f>Representative_days!K19612</f>
        <v>0.12603881398921399</v>
      </c>
      <c r="E19611">
        <f>Representative_days!H19612</f>
        <v>0.20188698534344901</v>
      </c>
      <c r="F19611">
        <v>1</v>
      </c>
      <c r="G19611">
        <v>1</v>
      </c>
      <c r="H19611">
        <v>1</v>
      </c>
      <c r="I19611">
        <f>Representative_days!D19612*1000</f>
        <v>2767.68543234756</v>
      </c>
      <c r="J19611">
        <f>MIN(Installed_capacity_init!$I$2/1000,Representative_days!N19612)*1000</f>
        <v>7544</v>
      </c>
      <c r="K19611">
        <f>Representative_days!G19612-Installed_capacity_init!$G$3*Installed_capacity_init!$G$2</f>
        <v>31299.606938137898</v>
      </c>
    </row>
    <row r="19612" spans="1:11" x14ac:dyDescent="0.35">
      <c r="A19612">
        <v>2040</v>
      </c>
      <c r="B19612">
        <f>Representative_days!C19613</f>
        <v>2</v>
      </c>
      <c r="C19612">
        <f>Representative_days!Q19613</f>
        <v>0</v>
      </c>
      <c r="D19612">
        <f>Representative_days!K19613</f>
        <v>0.12825485863268599</v>
      </c>
      <c r="E19612">
        <f>Representative_days!H19613</f>
        <v>0.209374351191393</v>
      </c>
      <c r="F19612">
        <v>1</v>
      </c>
      <c r="G19612">
        <v>1</v>
      </c>
      <c r="H19612">
        <v>1</v>
      </c>
      <c r="I19612">
        <f>Representative_days!D19613*1000</f>
        <v>2716.3961789703503</v>
      </c>
      <c r="J19612">
        <f>MIN(Installed_capacity_init!$I$2/1000,Representative_days!N19613)*1000</f>
        <v>7544</v>
      </c>
      <c r="K19612">
        <f>Representative_days!G19613-Installed_capacity_init!$G$3*Installed_capacity_init!$G$2</f>
        <v>31969.825835936601</v>
      </c>
    </row>
    <row r="19613" spans="1:11" x14ac:dyDescent="0.35">
      <c r="A19613">
        <v>2040</v>
      </c>
      <c r="B19613">
        <f>Representative_days!C19614</f>
        <v>2</v>
      </c>
      <c r="C19613">
        <f>Representative_days!Q19614</f>
        <v>0</v>
      </c>
      <c r="D19613">
        <f>Representative_days!K19614</f>
        <v>0.13227069906803601</v>
      </c>
      <c r="E19613">
        <f>Representative_days!H19614</f>
        <v>0.22051082826318599</v>
      </c>
      <c r="F19613">
        <v>1</v>
      </c>
      <c r="G19613">
        <v>1</v>
      </c>
      <c r="H19613">
        <v>1</v>
      </c>
      <c r="I19613">
        <f>Representative_days!D19614*1000</f>
        <v>2664.5086685741403</v>
      </c>
      <c r="J19613">
        <f>MIN(Installed_capacity_init!$I$2/1000,Representative_days!N19614)*1000</f>
        <v>7544</v>
      </c>
      <c r="K19613">
        <f>Representative_days!G19614-Installed_capacity_init!$G$3*Installed_capacity_init!$G$2</f>
        <v>33909.426973175701</v>
      </c>
    </row>
    <row r="19614" spans="1:11" x14ac:dyDescent="0.35">
      <c r="A19614">
        <v>2040</v>
      </c>
      <c r="B19614">
        <f>Representative_days!C19615</f>
        <v>2</v>
      </c>
      <c r="C19614">
        <f>Representative_days!Q19615</f>
        <v>0</v>
      </c>
      <c r="D19614">
        <f>Representative_days!K19615</f>
        <v>0.129075426442645</v>
      </c>
      <c r="E19614">
        <f>Representative_days!H19615</f>
        <v>0.21370775211478099</v>
      </c>
      <c r="F19614">
        <v>1</v>
      </c>
      <c r="G19614">
        <v>1</v>
      </c>
      <c r="H19614">
        <v>1</v>
      </c>
      <c r="I19614">
        <f>Representative_days!D19615*1000</f>
        <v>2738.3708674643099</v>
      </c>
      <c r="J19614">
        <f>MIN(Installed_capacity_init!$I$2/1000,Representative_days!N19615)*1000</f>
        <v>7544</v>
      </c>
      <c r="K19614">
        <f>Representative_days!G19615-Installed_capacity_init!$G$3*Installed_capacity_init!$G$2</f>
        <v>38753.6961618555</v>
      </c>
    </row>
    <row r="19615" spans="1:11" x14ac:dyDescent="0.35">
      <c r="A19615">
        <v>2040</v>
      </c>
      <c r="B19615">
        <f>Representative_days!C19616</f>
        <v>2</v>
      </c>
      <c r="C19615">
        <f>Representative_days!Q19616</f>
        <v>2.65546464833669E-2</v>
      </c>
      <c r="D19615">
        <f>Representative_days!K19616</f>
        <v>0.12823410715372799</v>
      </c>
      <c r="E19615">
        <f>Representative_days!H19616</f>
        <v>0.213344144412772</v>
      </c>
      <c r="F19615">
        <v>1</v>
      </c>
      <c r="G19615">
        <v>1</v>
      </c>
      <c r="H19615">
        <v>1</v>
      </c>
      <c r="I19615">
        <f>Representative_days!D19616*1000</f>
        <v>2783.6764880976398</v>
      </c>
      <c r="J19615">
        <f>MIN(Installed_capacity_init!$I$2/1000,Representative_days!N19616)*1000</f>
        <v>7544</v>
      </c>
      <c r="K19615">
        <f>Representative_days!G19616-Installed_capacity_init!$G$3*Installed_capacity_init!$G$2</f>
        <v>45769.335830974203</v>
      </c>
    </row>
    <row r="19616" spans="1:11" x14ac:dyDescent="0.35">
      <c r="A19616">
        <v>2040</v>
      </c>
      <c r="B19616">
        <f>Representative_days!C19617</f>
        <v>2</v>
      </c>
      <c r="C19616">
        <f>Representative_days!Q19617</f>
        <v>0.15827315306901901</v>
      </c>
      <c r="D19616">
        <f>Representative_days!K19617</f>
        <v>0.12998641981919701</v>
      </c>
      <c r="E19616">
        <f>Representative_days!H19617</f>
        <v>0.21892456396637799</v>
      </c>
      <c r="F19616">
        <v>1</v>
      </c>
      <c r="G19616">
        <v>1</v>
      </c>
      <c r="H19616">
        <v>1</v>
      </c>
      <c r="I19616">
        <f>Representative_days!D19617*1000</f>
        <v>2828.5534750455299</v>
      </c>
      <c r="J19616">
        <f>MIN(Installed_capacity_init!$I$2/1000,Representative_days!N19617)*1000</f>
        <v>7544</v>
      </c>
      <c r="K19616">
        <f>Representative_days!G19617-Installed_capacity_init!$G$3*Installed_capacity_init!$G$2</f>
        <v>50791.943661836398</v>
      </c>
    </row>
    <row r="19617" spans="1:11" x14ac:dyDescent="0.35">
      <c r="A19617">
        <v>2040</v>
      </c>
      <c r="B19617">
        <f>Representative_days!C19618</f>
        <v>2</v>
      </c>
      <c r="C19617">
        <f>Representative_days!Q19618</f>
        <v>0.28873968982856402</v>
      </c>
      <c r="D19617">
        <f>Representative_days!K19618</f>
        <v>0.16647671384184801</v>
      </c>
      <c r="E19617">
        <f>Representative_days!H19618</f>
        <v>0.19594202243213099</v>
      </c>
      <c r="F19617">
        <v>1</v>
      </c>
      <c r="G19617">
        <v>1</v>
      </c>
      <c r="H19617">
        <v>1</v>
      </c>
      <c r="I19617">
        <f>Representative_days!D19618*1000</f>
        <v>2884.2120902227098</v>
      </c>
      <c r="J19617">
        <f>MIN(Installed_capacity_init!$I$2/1000,Representative_days!N19618)*1000</f>
        <v>7544</v>
      </c>
      <c r="K19617">
        <f>Representative_days!G19618-Installed_capacity_init!$G$3*Installed_capacity_init!$G$2</f>
        <v>54287.972161214901</v>
      </c>
    </row>
    <row r="19618" spans="1:11" x14ac:dyDescent="0.35">
      <c r="A19618">
        <v>2040</v>
      </c>
      <c r="B19618">
        <f>Representative_days!C19619</f>
        <v>2</v>
      </c>
      <c r="C19618">
        <f>Representative_days!Q19619</f>
        <v>0.37909407832768899</v>
      </c>
      <c r="D19618">
        <f>Representative_days!K19619</f>
        <v>0.215331718606314</v>
      </c>
      <c r="E19618">
        <f>Representative_days!H19619</f>
        <v>0.18051997483663099</v>
      </c>
      <c r="F19618">
        <v>1</v>
      </c>
      <c r="G19618">
        <v>1</v>
      </c>
      <c r="H19618">
        <v>1</v>
      </c>
      <c r="I19618">
        <f>Representative_days!D19619*1000</f>
        <v>2952.9669809094598</v>
      </c>
      <c r="J19618">
        <f>MIN(Installed_capacity_init!$I$2/1000,Representative_days!N19619)*1000</f>
        <v>7544</v>
      </c>
      <c r="K19618">
        <f>Representative_days!G19619-Installed_capacity_init!$G$3*Installed_capacity_init!$G$2</f>
        <v>54432.507763286303</v>
      </c>
    </row>
    <row r="19619" spans="1:11" x14ac:dyDescent="0.35">
      <c r="A19619">
        <v>2040</v>
      </c>
      <c r="B19619">
        <f>Representative_days!C19620</f>
        <v>2</v>
      </c>
      <c r="C19619">
        <f>Representative_days!Q19620</f>
        <v>0.42879835335822197</v>
      </c>
      <c r="D19619">
        <f>Representative_days!K19620</f>
        <v>0.27807110574177402</v>
      </c>
      <c r="E19619">
        <f>Representative_days!H19620</f>
        <v>0.17190541826497899</v>
      </c>
      <c r="F19619">
        <v>1</v>
      </c>
      <c r="G19619">
        <v>1</v>
      </c>
      <c r="H19619">
        <v>1</v>
      </c>
      <c r="I19619">
        <f>Representative_days!D19620*1000</f>
        <v>3021.8660955626901</v>
      </c>
      <c r="J19619">
        <f>MIN(Installed_capacity_init!$I$2/1000,Representative_days!N19620)*1000</f>
        <v>7544</v>
      </c>
      <c r="K19619">
        <f>Representative_days!G19620-Installed_capacity_init!$G$3*Installed_capacity_init!$G$2</f>
        <v>53947.230756565397</v>
      </c>
    </row>
    <row r="19620" spans="1:11" x14ac:dyDescent="0.35">
      <c r="A19620">
        <v>2040</v>
      </c>
      <c r="B19620">
        <f>Representative_days!C19621</f>
        <v>2</v>
      </c>
      <c r="C19620">
        <f>Representative_days!Q19621</f>
        <v>0.47544870028943298</v>
      </c>
      <c r="D19620">
        <f>Representative_days!K19621</f>
        <v>0.29752743475721399</v>
      </c>
      <c r="E19620">
        <f>Representative_days!H19621</f>
        <v>0.166439482084528</v>
      </c>
      <c r="F19620">
        <v>1</v>
      </c>
      <c r="G19620">
        <v>1</v>
      </c>
      <c r="H19620">
        <v>1</v>
      </c>
      <c r="I19620">
        <f>Representative_days!D19621*1000</f>
        <v>3070.6001919743499</v>
      </c>
      <c r="J19620">
        <f>MIN(Installed_capacity_init!$I$2/1000,Representative_days!N19621)*1000</f>
        <v>7544</v>
      </c>
      <c r="K19620">
        <f>Representative_days!G19621-Installed_capacity_init!$G$3*Installed_capacity_init!$G$2</f>
        <v>54568.542993784002</v>
      </c>
    </row>
    <row r="19621" spans="1:11" x14ac:dyDescent="0.35">
      <c r="A19621">
        <v>2040</v>
      </c>
      <c r="B19621">
        <f>Representative_days!C19622</f>
        <v>2</v>
      </c>
      <c r="C19621">
        <f>Representative_days!Q19622</f>
        <v>0.479600863975988</v>
      </c>
      <c r="D19621">
        <f>Representative_days!K19622</f>
        <v>0.322463697208625</v>
      </c>
      <c r="E19621">
        <f>Representative_days!H19622</f>
        <v>0.169649095032087</v>
      </c>
      <c r="F19621">
        <v>1</v>
      </c>
      <c r="G19621">
        <v>1</v>
      </c>
      <c r="H19621">
        <v>1</v>
      </c>
      <c r="I19621">
        <f>Representative_days!D19622*1000</f>
        <v>3140.1741653654699</v>
      </c>
      <c r="J19621">
        <f>MIN(Installed_capacity_init!$I$2/1000,Representative_days!N19622)*1000</f>
        <v>7544</v>
      </c>
      <c r="K19621">
        <f>Representative_days!G19622-Installed_capacity_init!$G$3*Installed_capacity_init!$G$2</f>
        <v>55466.875614808203</v>
      </c>
    </row>
    <row r="19622" spans="1:11" x14ac:dyDescent="0.35">
      <c r="A19622">
        <v>2040</v>
      </c>
      <c r="B19622">
        <f>Representative_days!C19623</f>
        <v>2</v>
      </c>
      <c r="C19622">
        <f>Representative_days!Q19623</f>
        <v>0.44238818066840102</v>
      </c>
      <c r="D19622">
        <f>Representative_days!K19623</f>
        <v>0.35290018487425001</v>
      </c>
      <c r="E19622">
        <f>Representative_days!H19623</f>
        <v>0.18071717727136499</v>
      </c>
      <c r="F19622">
        <v>1</v>
      </c>
      <c r="G19622">
        <v>1</v>
      </c>
      <c r="H19622">
        <v>1</v>
      </c>
      <c r="I19622">
        <f>Representative_days!D19623*1000</f>
        <v>3210.50590420872</v>
      </c>
      <c r="J19622">
        <f>MIN(Installed_capacity_init!$I$2/1000,Representative_days!N19623)*1000</f>
        <v>7544</v>
      </c>
      <c r="K19622">
        <f>Representative_days!G19623-Installed_capacity_init!$G$3*Installed_capacity_init!$G$2</f>
        <v>54033.703310719</v>
      </c>
    </row>
    <row r="19623" spans="1:11" x14ac:dyDescent="0.35">
      <c r="A19623">
        <v>2040</v>
      </c>
      <c r="B19623">
        <f>Representative_days!C19624</f>
        <v>2</v>
      </c>
      <c r="C19623">
        <f>Representative_days!Q19624</f>
        <v>0.40529636150331999</v>
      </c>
      <c r="D19623">
        <f>Representative_days!K19624</f>
        <v>0.33812033341273801</v>
      </c>
      <c r="E19623">
        <f>Representative_days!H19624</f>
        <v>0.194809645616767</v>
      </c>
      <c r="F19623">
        <v>1</v>
      </c>
      <c r="G19623">
        <v>1</v>
      </c>
      <c r="H19623">
        <v>1</v>
      </c>
      <c r="I19623">
        <f>Representative_days!D19624*1000</f>
        <v>3247.3947300663099</v>
      </c>
      <c r="J19623">
        <f>MIN(Installed_capacity_init!$I$2/1000,Representative_days!N19624)*1000</f>
        <v>7544</v>
      </c>
      <c r="K19623">
        <f>Representative_days!G19624-Installed_capacity_init!$G$3*Installed_capacity_init!$G$2</f>
        <v>54959.978009828097</v>
      </c>
    </row>
    <row r="19624" spans="1:11" x14ac:dyDescent="0.35">
      <c r="A19624">
        <v>2040</v>
      </c>
      <c r="B19624">
        <f>Representative_days!C19625</f>
        <v>2</v>
      </c>
      <c r="C19624">
        <f>Representative_days!Q19625</f>
        <v>0.34153245055314102</v>
      </c>
      <c r="D19624">
        <f>Representative_days!K19625</f>
        <v>0.32647147004860499</v>
      </c>
      <c r="E19624">
        <f>Representative_days!H19625</f>
        <v>0.218376699066131</v>
      </c>
      <c r="F19624">
        <v>1</v>
      </c>
      <c r="G19624">
        <v>1</v>
      </c>
      <c r="H19624">
        <v>1</v>
      </c>
      <c r="I19624">
        <f>Representative_days!D19625*1000</f>
        <v>3302.2380214823797</v>
      </c>
      <c r="J19624">
        <f>MIN(Installed_capacity_init!$I$2/1000,Representative_days!N19625)*1000</f>
        <v>7544</v>
      </c>
      <c r="K19624">
        <f>Representative_days!G19625-Installed_capacity_init!$G$3*Installed_capacity_init!$G$2</f>
        <v>54857.407561697502</v>
      </c>
    </row>
    <row r="19625" spans="1:11" x14ac:dyDescent="0.35">
      <c r="A19625">
        <v>2040</v>
      </c>
      <c r="B19625">
        <f>Representative_days!C19626</f>
        <v>2</v>
      </c>
      <c r="C19625">
        <f>Representative_days!Q19626</f>
        <v>0.249063108459463</v>
      </c>
      <c r="D19625">
        <f>Representative_days!K19626</f>
        <v>0.31902842123192299</v>
      </c>
      <c r="E19625">
        <f>Representative_days!H19626</f>
        <v>0.24900167688651201</v>
      </c>
      <c r="F19625">
        <v>1</v>
      </c>
      <c r="G19625">
        <v>1</v>
      </c>
      <c r="H19625">
        <v>1</v>
      </c>
      <c r="I19625">
        <f>Representative_days!D19626*1000</f>
        <v>3357.2045563965398</v>
      </c>
      <c r="J19625">
        <f>MIN(Installed_capacity_init!$I$2/1000,Representative_days!N19626)*1000</f>
        <v>7544</v>
      </c>
      <c r="K19625">
        <f>Representative_days!G19626-Installed_capacity_init!$G$3*Installed_capacity_init!$G$2</f>
        <v>52437.123688800602</v>
      </c>
    </row>
    <row r="19626" spans="1:11" x14ac:dyDescent="0.35">
      <c r="A19626">
        <v>2040</v>
      </c>
      <c r="B19626">
        <f>Representative_days!C19627</f>
        <v>2</v>
      </c>
      <c r="C19626">
        <f>Representative_days!Q19627</f>
        <v>0.14853355677934199</v>
      </c>
      <c r="D19626">
        <f>Representative_days!K19627</f>
        <v>0.24046380037100001</v>
      </c>
      <c r="E19626">
        <f>Representative_days!H19627</f>
        <v>0.24368057491091599</v>
      </c>
      <c r="F19626">
        <v>1</v>
      </c>
      <c r="G19626">
        <v>1</v>
      </c>
      <c r="H19626">
        <v>1</v>
      </c>
      <c r="I19626">
        <f>Representative_days!D19627*1000</f>
        <v>3215.9612051454701</v>
      </c>
      <c r="J19626">
        <f>MIN(Installed_capacity_init!$I$2/1000,Representative_days!N19627)*1000</f>
        <v>7544</v>
      </c>
      <c r="K19626">
        <f>Representative_days!G19627-Installed_capacity_init!$G$3*Installed_capacity_init!$G$2</f>
        <v>52323.727501532601</v>
      </c>
    </row>
    <row r="19627" spans="1:11" x14ac:dyDescent="0.35">
      <c r="A19627">
        <v>2040</v>
      </c>
      <c r="B19627">
        <f>Representative_days!C19628</f>
        <v>2</v>
      </c>
      <c r="C19627">
        <f>Representative_days!Q19628</f>
        <v>3.6305995972384902E-2</v>
      </c>
      <c r="D19627">
        <f>Representative_days!K19628</f>
        <v>0.17771397965292399</v>
      </c>
      <c r="E19627">
        <f>Representative_days!H19628</f>
        <v>0.24097711721164899</v>
      </c>
      <c r="F19627">
        <v>1</v>
      </c>
      <c r="G19627">
        <v>1</v>
      </c>
      <c r="H19627">
        <v>1</v>
      </c>
      <c r="I19627">
        <f>Representative_days!D19628*1000</f>
        <v>3092.9780179591903</v>
      </c>
      <c r="J19627">
        <f>MIN(Installed_capacity_init!$I$2/1000,Representative_days!N19628)*1000</f>
        <v>7544</v>
      </c>
      <c r="K19627">
        <f>Representative_days!G19628-Installed_capacity_init!$G$3*Installed_capacity_init!$G$2</f>
        <v>50047.571081948903</v>
      </c>
    </row>
    <row r="19628" spans="1:11" x14ac:dyDescent="0.35">
      <c r="A19628">
        <v>2040</v>
      </c>
      <c r="B19628">
        <f>Representative_days!C19629</f>
        <v>2</v>
      </c>
      <c r="C19628">
        <f>Representative_days!Q19629</f>
        <v>1.0136902755520001E-3</v>
      </c>
      <c r="D19628">
        <f>Representative_days!K19629</f>
        <v>0.129611951471096</v>
      </c>
      <c r="E19628">
        <f>Representative_days!H19629</f>
        <v>0.240620159062781</v>
      </c>
      <c r="F19628">
        <v>1</v>
      </c>
      <c r="G19628">
        <v>1</v>
      </c>
      <c r="H19628">
        <v>1</v>
      </c>
      <c r="I19628">
        <f>Representative_days!D19629*1000</f>
        <v>2970.1431505402097</v>
      </c>
      <c r="J19628">
        <f>MIN(Installed_capacity_init!$I$2/1000,Representative_days!N19629)*1000</f>
        <v>7544</v>
      </c>
      <c r="K19628">
        <f>Representative_days!G19629-Installed_capacity_init!$G$3*Installed_capacity_init!$G$2</f>
        <v>46862.379394061303</v>
      </c>
    </row>
    <row r="19629" spans="1:11" x14ac:dyDescent="0.35">
      <c r="A19629">
        <v>2040</v>
      </c>
      <c r="B19629">
        <f>Representative_days!C19630</f>
        <v>2</v>
      </c>
      <c r="C19629">
        <f>Representative_days!Q19630</f>
        <v>0</v>
      </c>
      <c r="D19629">
        <f>Representative_days!K19630</f>
        <v>0.111532859927486</v>
      </c>
      <c r="E19629">
        <f>Representative_days!H19630</f>
        <v>0.22151769276375399</v>
      </c>
      <c r="F19629">
        <v>1</v>
      </c>
      <c r="G19629">
        <v>1</v>
      </c>
      <c r="H19629">
        <v>1</v>
      </c>
      <c r="I19629">
        <f>Representative_days!D19630*1000</f>
        <v>2856.176722879</v>
      </c>
      <c r="J19629">
        <f>MIN(Installed_capacity_init!$I$2/1000,Representative_days!N19630)*1000</f>
        <v>7544</v>
      </c>
      <c r="K19629">
        <f>Representative_days!G19630-Installed_capacity_init!$G$3*Installed_capacity_init!$G$2</f>
        <v>44041.128926083198</v>
      </c>
    </row>
    <row r="19630" spans="1:11" x14ac:dyDescent="0.35">
      <c r="A19630">
        <v>2040</v>
      </c>
      <c r="B19630">
        <f>Representative_days!C19631</f>
        <v>2</v>
      </c>
      <c r="C19630">
        <f>Representative_days!Q19631</f>
        <v>0</v>
      </c>
      <c r="D19630">
        <f>Representative_days!K19631</f>
        <v>9.6465164274119705E-2</v>
      </c>
      <c r="E19630">
        <f>Representative_days!H19631</f>
        <v>0.210397443720476</v>
      </c>
      <c r="F19630">
        <v>1</v>
      </c>
      <c r="G19630">
        <v>1</v>
      </c>
      <c r="H19630">
        <v>1</v>
      </c>
      <c r="I19630">
        <f>Representative_days!D19631*1000</f>
        <v>2737.4712559238501</v>
      </c>
      <c r="J19630">
        <f>MIN(Installed_capacity_init!$I$2/1000,Representative_days!N19631)*1000</f>
        <v>7544</v>
      </c>
      <c r="K19630">
        <f>Representative_days!G19631-Installed_capacity_init!$G$3*Installed_capacity_init!$G$2</f>
        <v>40589.701736815601</v>
      </c>
    </row>
    <row r="19631" spans="1:11" x14ac:dyDescent="0.35">
      <c r="A19631">
        <v>2040</v>
      </c>
      <c r="B19631">
        <f>Representative_days!C19632</f>
        <v>2</v>
      </c>
      <c r="C19631">
        <f>Representative_days!Q19632</f>
        <v>0</v>
      </c>
      <c r="D19631">
        <f>Representative_days!K19632</f>
        <v>8.4183010910128905E-2</v>
      </c>
      <c r="E19631">
        <f>Representative_days!H19632</f>
        <v>0.20732262067380899</v>
      </c>
      <c r="F19631">
        <v>1</v>
      </c>
      <c r="G19631">
        <v>1</v>
      </c>
      <c r="H19631">
        <v>1</v>
      </c>
      <c r="I19631">
        <f>Representative_days!D19632*1000</f>
        <v>2619.6460655976803</v>
      </c>
      <c r="J19631">
        <f>MIN(Installed_capacity_init!$I$2/1000,Representative_days!N19632)*1000</f>
        <v>7544</v>
      </c>
      <c r="K19631">
        <f>Representative_days!G19632-Installed_capacity_init!$G$3*Installed_capacity_init!$G$2</f>
        <v>37470.176963581303</v>
      </c>
    </row>
    <row r="19632" spans="1:11" x14ac:dyDescent="0.35">
      <c r="A19632">
        <v>2040</v>
      </c>
      <c r="B19632">
        <f>Representative_days!C19633</f>
        <v>2</v>
      </c>
      <c r="C19632">
        <f>Representative_days!Q19633</f>
        <v>0</v>
      </c>
      <c r="D19632">
        <f>Representative_days!K19633</f>
        <v>8.2996730883722294E-2</v>
      </c>
      <c r="E19632">
        <f>Representative_days!H19633</f>
        <v>0.19329948781478701</v>
      </c>
      <c r="F19632">
        <v>1</v>
      </c>
      <c r="G19632">
        <v>1</v>
      </c>
      <c r="H19632">
        <v>1</v>
      </c>
      <c r="I19632">
        <f>Representative_days!D19633*1000</f>
        <v>2601.2367189821098</v>
      </c>
      <c r="J19632">
        <f>MIN(Installed_capacity_init!$I$2/1000,Representative_days!N19633)*1000</f>
        <v>7544</v>
      </c>
      <c r="K19632">
        <f>Representative_days!G19633-Installed_capacity_init!$G$3*Installed_capacity_init!$G$2</f>
        <v>33095.496685240898</v>
      </c>
    </row>
    <row r="19633" spans="1:11" x14ac:dyDescent="0.35">
      <c r="A19633">
        <v>2040</v>
      </c>
      <c r="B19633">
        <f>Representative_days!C19634</f>
        <v>2</v>
      </c>
      <c r="C19633">
        <f>Representative_days!Q19634</f>
        <v>0</v>
      </c>
      <c r="D19633">
        <f>Representative_days!K19634</f>
        <v>8.3062374218047796E-2</v>
      </c>
      <c r="E19633">
        <f>Representative_days!H19634</f>
        <v>0.183197755984187</v>
      </c>
      <c r="F19633">
        <v>1</v>
      </c>
      <c r="G19633">
        <v>1</v>
      </c>
      <c r="H19633">
        <v>1</v>
      </c>
      <c r="I19633">
        <f>Representative_days!D19634*1000</f>
        <v>2569.2080604917196</v>
      </c>
      <c r="J19633">
        <f>MIN(Installed_capacity_init!$I$2/1000,Representative_days!N19634)*1000</f>
        <v>7544</v>
      </c>
      <c r="K19633">
        <f>Representative_days!G19634-Installed_capacity_init!$G$3*Installed_capacity_init!$G$2</f>
        <v>32103.289293669703</v>
      </c>
    </row>
    <row r="19634" spans="1:11" x14ac:dyDescent="0.35">
      <c r="A19634">
        <v>2040</v>
      </c>
      <c r="B19634">
        <f>Representative_days!C19635</f>
        <v>2</v>
      </c>
      <c r="C19634">
        <f>Representative_days!Q19635</f>
        <v>0</v>
      </c>
      <c r="D19634">
        <f>Representative_days!K19635</f>
        <v>0.131925534357381</v>
      </c>
      <c r="E19634">
        <f>Representative_days!H19635</f>
        <v>0.48125029866865598</v>
      </c>
      <c r="F19634">
        <v>1</v>
      </c>
      <c r="G19634">
        <v>1</v>
      </c>
      <c r="H19634">
        <v>1</v>
      </c>
      <c r="I19634">
        <f>Representative_days!D19635*1000</f>
        <v>514.892739250006</v>
      </c>
      <c r="J19634">
        <f>MIN(Installed_capacity_init!$I$2/1000,Representative_days!N19635)*1000</f>
        <v>2395.0502047489304</v>
      </c>
      <c r="K19634">
        <f>Representative_days!G19635-Installed_capacity_init!$G$3*Installed_capacity_init!$G$2</f>
        <v>32485.368994981902</v>
      </c>
    </row>
    <row r="19635" spans="1:11" x14ac:dyDescent="0.35">
      <c r="A19635">
        <v>2040</v>
      </c>
      <c r="B19635">
        <f>Representative_days!C19636</f>
        <v>2</v>
      </c>
      <c r="C19635">
        <f>Representative_days!Q19636</f>
        <v>0</v>
      </c>
      <c r="D19635">
        <f>Representative_days!K19636</f>
        <v>0.129578248203496</v>
      </c>
      <c r="E19635">
        <f>Representative_days!H19636</f>
        <v>0.48196962182296699</v>
      </c>
      <c r="F19635">
        <v>1</v>
      </c>
      <c r="G19635">
        <v>1</v>
      </c>
      <c r="H19635">
        <v>1</v>
      </c>
      <c r="I19635">
        <f>Representative_days!D19636*1000</f>
        <v>525.76421217382801</v>
      </c>
      <c r="J19635">
        <f>MIN(Installed_capacity_init!$I$2/1000,Representative_days!N19636)*1000</f>
        <v>2405.7655588705402</v>
      </c>
      <c r="K19635">
        <f>Representative_days!G19636-Installed_capacity_init!$G$3*Installed_capacity_init!$G$2</f>
        <v>31935.207259311297</v>
      </c>
    </row>
    <row r="19636" spans="1:11" x14ac:dyDescent="0.35">
      <c r="A19636">
        <v>2040</v>
      </c>
      <c r="B19636">
        <f>Representative_days!C19637</f>
        <v>2</v>
      </c>
      <c r="C19636">
        <f>Representative_days!Q19637</f>
        <v>0</v>
      </c>
      <c r="D19636">
        <f>Representative_days!K19637</f>
        <v>0.129285583516074</v>
      </c>
      <c r="E19636">
        <f>Representative_days!H19637</f>
        <v>0.48213502888063398</v>
      </c>
      <c r="F19636">
        <v>1</v>
      </c>
      <c r="G19636">
        <v>1</v>
      </c>
      <c r="H19636">
        <v>1</v>
      </c>
      <c r="I19636">
        <f>Representative_days!D19637*1000</f>
        <v>514.42740906138295</v>
      </c>
      <c r="J19636">
        <f>MIN(Installed_capacity_init!$I$2/1000,Representative_days!N19637)*1000</f>
        <v>2388.9987663240499</v>
      </c>
      <c r="K19636">
        <f>Representative_days!G19637-Installed_capacity_init!$G$3*Installed_capacity_init!$G$2</f>
        <v>31878.983821641799</v>
      </c>
    </row>
    <row r="19637" spans="1:11" x14ac:dyDescent="0.35">
      <c r="A19637">
        <v>2040</v>
      </c>
      <c r="B19637">
        <f>Representative_days!C19638</f>
        <v>2</v>
      </c>
      <c r="C19637">
        <f>Representative_days!Q19638</f>
        <v>0</v>
      </c>
      <c r="D19637">
        <f>Representative_days!K19638</f>
        <v>0.13110162632094899</v>
      </c>
      <c r="E19637">
        <f>Representative_days!H19638</f>
        <v>0.48212704231947601</v>
      </c>
      <c r="F19637">
        <v>1</v>
      </c>
      <c r="G19637">
        <v>1</v>
      </c>
      <c r="H19637">
        <v>1</v>
      </c>
      <c r="I19637">
        <f>Representative_days!D19638*1000</f>
        <v>502.82092388003997</v>
      </c>
      <c r="J19637">
        <f>MIN(Installed_capacity_init!$I$2/1000,Representative_days!N19638)*1000</f>
        <v>2362.2907439928504</v>
      </c>
      <c r="K19637">
        <f>Representative_days!G19638-Installed_capacity_init!$G$3*Installed_capacity_init!$G$2</f>
        <v>33241.991049245997</v>
      </c>
    </row>
    <row r="19638" spans="1:11" x14ac:dyDescent="0.35">
      <c r="A19638">
        <v>2040</v>
      </c>
      <c r="B19638">
        <f>Representative_days!C19639</f>
        <v>2</v>
      </c>
      <c r="C19638">
        <f>Representative_days!Q19639</f>
        <v>0</v>
      </c>
      <c r="D19638">
        <f>Representative_days!K19639</f>
        <v>0.12726280586723099</v>
      </c>
      <c r="E19638">
        <f>Representative_days!H19639</f>
        <v>0.48673604332934201</v>
      </c>
      <c r="F19638">
        <v>1</v>
      </c>
      <c r="G19638">
        <v>1</v>
      </c>
      <c r="H19638">
        <v>1</v>
      </c>
      <c r="I19638">
        <f>Representative_days!D19639*1000</f>
        <v>547.07119261695198</v>
      </c>
      <c r="J19638">
        <f>MIN(Installed_capacity_init!$I$2/1000,Representative_days!N19639)*1000</f>
        <v>2464.6581136801096</v>
      </c>
      <c r="K19638">
        <f>Representative_days!G19639-Installed_capacity_init!$G$3*Installed_capacity_init!$G$2</f>
        <v>36622.157029750197</v>
      </c>
    </row>
    <row r="19639" spans="1:11" x14ac:dyDescent="0.35">
      <c r="A19639">
        <v>2040</v>
      </c>
      <c r="B19639">
        <f>Representative_days!C19640</f>
        <v>2</v>
      </c>
      <c r="C19639">
        <f>Representative_days!Q19640</f>
        <v>8.8147980588081602E-3</v>
      </c>
      <c r="D19639">
        <f>Representative_days!K19640</f>
        <v>0.12528660158388499</v>
      </c>
      <c r="E19639">
        <f>Representative_days!H19640</f>
        <v>0.49065347697150402</v>
      </c>
      <c r="F19639">
        <v>1</v>
      </c>
      <c r="G19639">
        <v>1</v>
      </c>
      <c r="H19639">
        <v>1</v>
      </c>
      <c r="I19639">
        <f>Representative_days!D19640*1000</f>
        <v>585.33142478788807</v>
      </c>
      <c r="J19639">
        <f>MIN(Installed_capacity_init!$I$2/1000,Representative_days!N19640)*1000</f>
        <v>2536.5894190576801</v>
      </c>
      <c r="K19639">
        <f>Representative_days!G19640-Installed_capacity_init!$G$3*Installed_capacity_init!$G$2</f>
        <v>42514.604091417699</v>
      </c>
    </row>
    <row r="19640" spans="1:11" x14ac:dyDescent="0.35">
      <c r="A19640">
        <v>2040</v>
      </c>
      <c r="B19640">
        <f>Representative_days!C19641</f>
        <v>2</v>
      </c>
      <c r="C19640">
        <f>Representative_days!Q19641</f>
        <v>0.15192196003698999</v>
      </c>
      <c r="D19640">
        <f>Representative_days!K19641</f>
        <v>0.12551604313753101</v>
      </c>
      <c r="E19640">
        <f>Representative_days!H19641</f>
        <v>0.49169150215961099</v>
      </c>
      <c r="F19640">
        <v>1</v>
      </c>
      <c r="G19640">
        <v>1</v>
      </c>
      <c r="H19640">
        <v>1</v>
      </c>
      <c r="I19640">
        <f>Representative_days!D19641*1000</f>
        <v>622.79545461840996</v>
      </c>
      <c r="J19640">
        <f>MIN(Installed_capacity_init!$I$2/1000,Representative_days!N19641)*1000</f>
        <v>2615.07030107435</v>
      </c>
      <c r="K19640">
        <f>Representative_days!G19641-Installed_capacity_init!$G$3*Installed_capacity_init!$G$2</f>
        <v>47412.788791532301</v>
      </c>
    </row>
    <row r="19641" spans="1:11" x14ac:dyDescent="0.35">
      <c r="A19641">
        <v>2040</v>
      </c>
      <c r="B19641">
        <f>Representative_days!C19642</f>
        <v>2</v>
      </c>
      <c r="C19641">
        <f>Representative_days!Q19642</f>
        <v>0.296332430676018</v>
      </c>
      <c r="D19641">
        <f>Representative_days!K19642</f>
        <v>0.146228413461052</v>
      </c>
      <c r="E19641">
        <f>Representative_days!H19642</f>
        <v>0.49590461665290803</v>
      </c>
      <c r="F19641">
        <v>1</v>
      </c>
      <c r="G19641">
        <v>1</v>
      </c>
      <c r="H19641">
        <v>1</v>
      </c>
      <c r="I19641">
        <f>Representative_days!D19642*1000</f>
        <v>660.82419781525402</v>
      </c>
      <c r="J19641">
        <f>MIN(Installed_capacity_init!$I$2/1000,Representative_days!N19642)*1000</f>
        <v>2703.0250224216998</v>
      </c>
      <c r="K19641">
        <f>Representative_days!G19642-Installed_capacity_init!$G$3*Installed_capacity_init!$G$2</f>
        <v>50759.040537820503</v>
      </c>
    </row>
    <row r="19642" spans="1:11" x14ac:dyDescent="0.35">
      <c r="A19642">
        <v>2040</v>
      </c>
      <c r="B19642">
        <f>Representative_days!C19643</f>
        <v>2</v>
      </c>
      <c r="C19642">
        <f>Representative_days!Q19643</f>
        <v>0.387011154741432</v>
      </c>
      <c r="D19642">
        <f>Representative_days!K19643</f>
        <v>0.174442901177113</v>
      </c>
      <c r="E19642">
        <f>Representative_days!H19643</f>
        <v>0.49905739355308598</v>
      </c>
      <c r="F19642">
        <v>1</v>
      </c>
      <c r="G19642">
        <v>1</v>
      </c>
      <c r="H19642">
        <v>1</v>
      </c>
      <c r="I19642">
        <f>Representative_days!D19643*1000</f>
        <v>711.48753966775803</v>
      </c>
      <c r="J19642">
        <f>MIN(Installed_capacity_init!$I$2/1000,Representative_days!N19643)*1000</f>
        <v>2812.28247778276</v>
      </c>
      <c r="K19642">
        <f>Representative_days!G19643-Installed_capacity_init!$G$3*Installed_capacity_init!$G$2</f>
        <v>51702.786796389701</v>
      </c>
    </row>
    <row r="19643" spans="1:11" x14ac:dyDescent="0.35">
      <c r="A19643">
        <v>2040</v>
      </c>
      <c r="B19643">
        <f>Representative_days!C19644</f>
        <v>2</v>
      </c>
      <c r="C19643">
        <f>Representative_days!Q19644</f>
        <v>0.45432187089496401</v>
      </c>
      <c r="D19643">
        <f>Representative_days!K19644</f>
        <v>0.21006388771687801</v>
      </c>
      <c r="E19643">
        <f>Representative_days!H19644</f>
        <v>0.50059613622120902</v>
      </c>
      <c r="F19643">
        <v>1</v>
      </c>
      <c r="G19643">
        <v>1</v>
      </c>
      <c r="H19643">
        <v>1</v>
      </c>
      <c r="I19643">
        <f>Representative_days!D19644*1000</f>
        <v>762.16676039765593</v>
      </c>
      <c r="J19643">
        <f>MIN(Installed_capacity_init!$I$2/1000,Representative_days!N19644)*1000</f>
        <v>2925.6442089347997</v>
      </c>
      <c r="K19643">
        <f>Representative_days!G19644-Installed_capacity_init!$G$3*Installed_capacity_init!$G$2</f>
        <v>52394.766447405098</v>
      </c>
    </row>
    <row r="19644" spans="1:11" x14ac:dyDescent="0.35">
      <c r="A19644">
        <v>2040</v>
      </c>
      <c r="B19644">
        <f>Representative_days!C19645</f>
        <v>2</v>
      </c>
      <c r="C19644">
        <f>Representative_days!Q19645</f>
        <v>0.525385643059888</v>
      </c>
      <c r="D19644">
        <f>Representative_days!K19645</f>
        <v>0.225073616819327</v>
      </c>
      <c r="E19644">
        <f>Representative_days!H19645</f>
        <v>0.498276750462886</v>
      </c>
      <c r="F19644">
        <v>1</v>
      </c>
      <c r="G19644">
        <v>1</v>
      </c>
      <c r="H19644">
        <v>1</v>
      </c>
      <c r="I19644">
        <f>Representative_days!D19645*1000</f>
        <v>807.05769237898699</v>
      </c>
      <c r="J19644">
        <f>MIN(Installed_capacity_init!$I$2/1000,Representative_days!N19645)*1000</f>
        <v>3050.2700003251002</v>
      </c>
      <c r="K19644">
        <f>Representative_days!G19645-Installed_capacity_init!$G$3*Installed_capacity_init!$G$2</f>
        <v>53167.293540743703</v>
      </c>
    </row>
    <row r="19645" spans="1:11" x14ac:dyDescent="0.35">
      <c r="A19645">
        <v>2040</v>
      </c>
      <c r="B19645">
        <f>Representative_days!C19646</f>
        <v>2</v>
      </c>
      <c r="C19645">
        <f>Representative_days!Q19646</f>
        <v>0.53407404886786702</v>
      </c>
      <c r="D19645">
        <f>Representative_days!K19646</f>
        <v>0.24523269654275401</v>
      </c>
      <c r="E19645">
        <f>Representative_days!H19646</f>
        <v>0.49716573040418599</v>
      </c>
      <c r="F19645">
        <v>1</v>
      </c>
      <c r="G19645">
        <v>1</v>
      </c>
      <c r="H19645">
        <v>1</v>
      </c>
      <c r="I19645">
        <f>Representative_days!D19646*1000</f>
        <v>853.88531540029703</v>
      </c>
      <c r="J19645">
        <f>MIN(Installed_capacity_init!$I$2/1000,Representative_days!N19646)*1000</f>
        <v>3195.33086375221</v>
      </c>
      <c r="K19645">
        <f>Representative_days!G19646-Installed_capacity_init!$G$3*Installed_capacity_init!$G$2</f>
        <v>54029.563189649904</v>
      </c>
    </row>
    <row r="19646" spans="1:11" x14ac:dyDescent="0.35">
      <c r="A19646">
        <v>2040</v>
      </c>
      <c r="B19646">
        <f>Representative_days!C19647</f>
        <v>2</v>
      </c>
      <c r="C19646">
        <f>Representative_days!Q19647</f>
        <v>0.48370282996163</v>
      </c>
      <c r="D19646">
        <f>Representative_days!K19647</f>
        <v>0.270415974947607</v>
      </c>
      <c r="E19646">
        <f>Representative_days!H19647</f>
        <v>0.49791534575792401</v>
      </c>
      <c r="F19646">
        <v>1</v>
      </c>
      <c r="G19646">
        <v>1</v>
      </c>
      <c r="H19646">
        <v>1</v>
      </c>
      <c r="I19646">
        <f>Representative_days!D19647*1000</f>
        <v>899.93038228240096</v>
      </c>
      <c r="J19646">
        <f>MIN(Installed_capacity_init!$I$2/1000,Representative_days!N19647)*1000</f>
        <v>3343.0817131280301</v>
      </c>
      <c r="K19646">
        <f>Representative_days!G19647-Installed_capacity_init!$G$3*Installed_capacity_init!$G$2</f>
        <v>52821.9316926256</v>
      </c>
    </row>
    <row r="19647" spans="1:11" x14ac:dyDescent="0.35">
      <c r="A19647">
        <v>2040</v>
      </c>
      <c r="B19647">
        <f>Representative_days!C19648</f>
        <v>2</v>
      </c>
      <c r="C19647">
        <f>Representative_days!Q19648</f>
        <v>0.44200237587339197</v>
      </c>
      <c r="D19647">
        <f>Representative_days!K19648</f>
        <v>0.26447266818449799</v>
      </c>
      <c r="E19647">
        <f>Representative_days!H19648</f>
        <v>0.50637781094901702</v>
      </c>
      <c r="F19647">
        <v>1</v>
      </c>
      <c r="G19647">
        <v>1</v>
      </c>
      <c r="H19647">
        <v>1</v>
      </c>
      <c r="I19647">
        <f>Representative_days!D19648*1000</f>
        <v>924.30991670059609</v>
      </c>
      <c r="J19647">
        <f>MIN(Installed_capacity_init!$I$2/1000,Representative_days!N19648)*1000</f>
        <v>3433.6852000137401</v>
      </c>
      <c r="K19647">
        <f>Representative_days!G19648-Installed_capacity_init!$G$3*Installed_capacity_init!$G$2</f>
        <v>53957.548216897703</v>
      </c>
    </row>
    <row r="19648" spans="1:11" x14ac:dyDescent="0.35">
      <c r="A19648">
        <v>2040</v>
      </c>
      <c r="B19648">
        <f>Representative_days!C19649</f>
        <v>2</v>
      </c>
      <c r="C19648">
        <f>Representative_days!Q19649</f>
        <v>0.36663508248406501</v>
      </c>
      <c r="D19648">
        <f>Representative_days!K19649</f>
        <v>0.26196302009306299</v>
      </c>
      <c r="E19648">
        <f>Representative_days!H19649</f>
        <v>0.51655301851172697</v>
      </c>
      <c r="F19648">
        <v>1</v>
      </c>
      <c r="G19648">
        <v>1</v>
      </c>
      <c r="H19648">
        <v>1</v>
      </c>
      <c r="I19648">
        <f>Representative_days!D19649*1000</f>
        <v>957.53404925523103</v>
      </c>
      <c r="J19648">
        <f>MIN(Installed_capacity_init!$I$2/1000,Representative_days!N19649)*1000</f>
        <v>3517.1297582193001</v>
      </c>
      <c r="K19648">
        <f>Representative_days!G19649-Installed_capacity_init!$G$3*Installed_capacity_init!$G$2</f>
        <v>53101.534052299401</v>
      </c>
    </row>
    <row r="19649" spans="1:11" x14ac:dyDescent="0.35">
      <c r="A19649">
        <v>2040</v>
      </c>
      <c r="B19649">
        <f>Representative_days!C19650</f>
        <v>2</v>
      </c>
      <c r="C19649">
        <f>Representative_days!Q19650</f>
        <v>0.25019820157700201</v>
      </c>
      <c r="D19649">
        <f>Representative_days!K19650</f>
        <v>0.26317700382044001</v>
      </c>
      <c r="E19649">
        <f>Representative_days!H19650</f>
        <v>0.526519186995273</v>
      </c>
      <c r="F19649">
        <v>1</v>
      </c>
      <c r="G19649">
        <v>1</v>
      </c>
      <c r="H19649">
        <v>1</v>
      </c>
      <c r="I19649">
        <f>Representative_days!D19650*1000</f>
        <v>990.85942685776695</v>
      </c>
      <c r="J19649">
        <f>MIN(Installed_capacity_init!$I$2/1000,Representative_days!N19650)*1000</f>
        <v>3610.7798421993998</v>
      </c>
      <c r="K19649">
        <f>Representative_days!G19650-Installed_capacity_init!$G$3*Installed_capacity_init!$G$2</f>
        <v>51512.092098305497</v>
      </c>
    </row>
    <row r="19650" spans="1:11" x14ac:dyDescent="0.35">
      <c r="A19650">
        <v>2040</v>
      </c>
      <c r="B19650">
        <f>Representative_days!C19651</f>
        <v>2</v>
      </c>
      <c r="C19650">
        <f>Representative_days!Q19651</f>
        <v>0.12866548372834399</v>
      </c>
      <c r="D19650">
        <f>Representative_days!K19651</f>
        <v>0.217262098713777</v>
      </c>
      <c r="E19650">
        <f>Representative_days!H19651</f>
        <v>0.53659129618775603</v>
      </c>
      <c r="F19650">
        <v>1</v>
      </c>
      <c r="G19650">
        <v>1</v>
      </c>
      <c r="H19650">
        <v>1</v>
      </c>
      <c r="I19650">
        <f>Representative_days!D19651*1000</f>
        <v>916.05121067951495</v>
      </c>
      <c r="J19650">
        <f>MIN(Installed_capacity_init!$I$2/1000,Representative_days!N19651)*1000</f>
        <v>3439.5854182154003</v>
      </c>
      <c r="K19650">
        <f>Representative_days!G19651-Installed_capacity_init!$G$3*Installed_capacity_init!$G$2</f>
        <v>51119.804424759001</v>
      </c>
    </row>
    <row r="19651" spans="1:11" x14ac:dyDescent="0.35">
      <c r="A19651">
        <v>2040</v>
      </c>
      <c r="B19651">
        <f>Representative_days!C19652</f>
        <v>2</v>
      </c>
      <c r="C19651">
        <f>Representative_days!Q19652</f>
        <v>1.6864685011899701E-2</v>
      </c>
      <c r="D19651">
        <f>Representative_days!K19652</f>
        <v>0.17999907920486799</v>
      </c>
      <c r="E19651">
        <f>Representative_days!H19652</f>
        <v>0.54463010623424402</v>
      </c>
      <c r="F19651">
        <v>1</v>
      </c>
      <c r="G19651">
        <v>1</v>
      </c>
      <c r="H19651">
        <v>1</v>
      </c>
      <c r="I19651">
        <f>Representative_days!D19652*1000</f>
        <v>845.74923745461706</v>
      </c>
      <c r="J19651">
        <f>MIN(Installed_capacity_init!$I$2/1000,Representative_days!N19652)*1000</f>
        <v>3286.26469150405</v>
      </c>
      <c r="K19651">
        <f>Representative_days!G19652-Installed_capacity_init!$G$3*Installed_capacity_init!$G$2</f>
        <v>50234.4967083148</v>
      </c>
    </row>
    <row r="19652" spans="1:11" x14ac:dyDescent="0.35">
      <c r="A19652">
        <v>2040</v>
      </c>
      <c r="B19652">
        <f>Representative_days!C19653</f>
        <v>2</v>
      </c>
      <c r="C19652">
        <f>Representative_days!Q19653</f>
        <v>2.8764527580365798E-6</v>
      </c>
      <c r="D19652">
        <f>Representative_days!K19653</f>
        <v>0.15117037040395501</v>
      </c>
      <c r="E19652">
        <f>Representative_days!H19653</f>
        <v>0.54993126562510597</v>
      </c>
      <c r="F19652">
        <v>1</v>
      </c>
      <c r="G19652">
        <v>1</v>
      </c>
      <c r="H19652">
        <v>1</v>
      </c>
      <c r="I19652">
        <f>Representative_days!D19653*1000</f>
        <v>776.335896949416</v>
      </c>
      <c r="J19652">
        <f>MIN(Installed_capacity_init!$I$2/1000,Representative_days!N19653)*1000</f>
        <v>3132.7584517304099</v>
      </c>
      <c r="K19652">
        <f>Representative_days!G19653-Installed_capacity_init!$G$3*Installed_capacity_init!$G$2</f>
        <v>48406.031997846199</v>
      </c>
    </row>
    <row r="19653" spans="1:11" x14ac:dyDescent="0.35">
      <c r="A19653">
        <v>2040</v>
      </c>
      <c r="B19653">
        <f>Representative_days!C19654</f>
        <v>2</v>
      </c>
      <c r="C19653">
        <f>Representative_days!Q19654</f>
        <v>0</v>
      </c>
      <c r="D19653">
        <f>Representative_days!K19654</f>
        <v>0.138091458198808</v>
      </c>
      <c r="E19653">
        <f>Representative_days!H19654</f>
        <v>0.54706208217774999</v>
      </c>
      <c r="F19653">
        <v>1</v>
      </c>
      <c r="G19653">
        <v>1</v>
      </c>
      <c r="H19653">
        <v>1</v>
      </c>
      <c r="I19653">
        <f>Representative_days!D19654*1000</f>
        <v>719.48567100536593</v>
      </c>
      <c r="J19653">
        <f>MIN(Installed_capacity_init!$I$2/1000,Representative_days!N19654)*1000</f>
        <v>3004.5563197698102</v>
      </c>
      <c r="K19653">
        <f>Representative_days!G19654-Installed_capacity_init!$G$3*Installed_capacity_init!$G$2</f>
        <v>45193.991992552197</v>
      </c>
    </row>
    <row r="19654" spans="1:11" x14ac:dyDescent="0.35">
      <c r="A19654">
        <v>2040</v>
      </c>
      <c r="B19654">
        <f>Representative_days!C19655</f>
        <v>2</v>
      </c>
      <c r="C19654">
        <f>Representative_days!Q19655</f>
        <v>0</v>
      </c>
      <c r="D19654">
        <f>Representative_days!K19655</f>
        <v>0.128855418862591</v>
      </c>
      <c r="E19654">
        <f>Representative_days!H19655</f>
        <v>0.54139435748089204</v>
      </c>
      <c r="F19654">
        <v>1</v>
      </c>
      <c r="G19654">
        <v>1</v>
      </c>
      <c r="H19654">
        <v>1</v>
      </c>
      <c r="I19654">
        <f>Representative_days!D19655*1000</f>
        <v>663.75352181439598</v>
      </c>
      <c r="J19654">
        <f>MIN(Installed_capacity_init!$I$2/1000,Representative_days!N19655)*1000</f>
        <v>2891.9187319123998</v>
      </c>
      <c r="K19654">
        <f>Representative_days!G19655-Installed_capacity_init!$G$3*Installed_capacity_init!$G$2</f>
        <v>41641.604988658</v>
      </c>
    </row>
    <row r="19655" spans="1:11" x14ac:dyDescent="0.35">
      <c r="A19655">
        <v>2040</v>
      </c>
      <c r="B19655">
        <f>Representative_days!C19656</f>
        <v>2</v>
      </c>
      <c r="C19655">
        <f>Representative_days!Q19656</f>
        <v>0</v>
      </c>
      <c r="D19655">
        <f>Representative_days!K19656</f>
        <v>0.123288881019784</v>
      </c>
      <c r="E19655">
        <f>Representative_days!H19656</f>
        <v>0.53446659540590902</v>
      </c>
      <c r="F19655">
        <v>1</v>
      </c>
      <c r="G19655">
        <v>1</v>
      </c>
      <c r="H19655">
        <v>1</v>
      </c>
      <c r="I19655">
        <f>Representative_days!D19656*1000</f>
        <v>608.22214985352196</v>
      </c>
      <c r="J19655">
        <f>MIN(Installed_capacity_init!$I$2/1000,Representative_days!N19656)*1000</f>
        <v>2776.92751382493</v>
      </c>
      <c r="K19655">
        <f>Representative_days!G19656-Installed_capacity_init!$G$3*Installed_capacity_init!$G$2</f>
        <v>38387.785652441598</v>
      </c>
    </row>
    <row r="19656" spans="1:11" x14ac:dyDescent="0.35">
      <c r="A19656">
        <v>2040</v>
      </c>
      <c r="B19656">
        <f>Representative_days!C19657</f>
        <v>2</v>
      </c>
      <c r="C19656">
        <f>Representative_days!Q19657</f>
        <v>0</v>
      </c>
      <c r="D19656">
        <f>Representative_days!K19657</f>
        <v>0.120112483484153</v>
      </c>
      <c r="E19656">
        <f>Representative_days!H19657</f>
        <v>0.53976534080044203</v>
      </c>
      <c r="F19656">
        <v>1</v>
      </c>
      <c r="G19656">
        <v>1</v>
      </c>
      <c r="H19656">
        <v>1</v>
      </c>
      <c r="I19656">
        <f>Representative_days!D19657*1000</f>
        <v>612.92867366892403</v>
      </c>
      <c r="J19656">
        <f>MIN(Installed_capacity_init!$I$2/1000,Representative_days!N19657)*1000</f>
        <v>2788.5146869905202</v>
      </c>
      <c r="K19656">
        <f>Representative_days!G19657-Installed_capacity_init!$G$3*Installed_capacity_init!$G$2</f>
        <v>35496.843681313803</v>
      </c>
    </row>
    <row r="19657" spans="1:11" x14ac:dyDescent="0.35">
      <c r="A19657">
        <v>2040</v>
      </c>
      <c r="B19657">
        <f>Representative_days!C19658</f>
        <v>2</v>
      </c>
      <c r="C19657">
        <f>Representative_days!Q19658</f>
        <v>0</v>
      </c>
      <c r="D19657">
        <f>Representative_days!K19658</f>
        <v>0.119291284200437</v>
      </c>
      <c r="E19657">
        <f>Representative_days!H19658</f>
        <v>0.54192941870793498</v>
      </c>
      <c r="F19657">
        <v>1</v>
      </c>
      <c r="G19657">
        <v>1</v>
      </c>
      <c r="H19657">
        <v>1</v>
      </c>
      <c r="I19657">
        <f>Representative_days!D19658*1000</f>
        <v>617.33632354867393</v>
      </c>
      <c r="J19657">
        <f>MIN(Installed_capacity_init!$I$2/1000,Representative_days!N19658)*1000</f>
        <v>2793.6216204971397</v>
      </c>
      <c r="K19657">
        <f>Representative_days!G19658-Installed_capacity_init!$G$3*Installed_capacity_init!$G$2</f>
        <v>33612.666798439903</v>
      </c>
    </row>
    <row r="19658" spans="1:11" x14ac:dyDescent="0.35">
      <c r="A19658">
        <v>2040</v>
      </c>
      <c r="B19658">
        <f>Representative_days!C19659</f>
        <v>2</v>
      </c>
      <c r="C19658">
        <f>Representative_days!Q19659</f>
        <v>0</v>
      </c>
      <c r="D19658">
        <f>Representative_days!K19659</f>
        <v>4.2674380999999997E-2</v>
      </c>
      <c r="E19658">
        <f>Representative_days!H19659</f>
        <v>0.70254703900000004</v>
      </c>
      <c r="F19658">
        <v>1</v>
      </c>
      <c r="G19658">
        <v>1</v>
      </c>
      <c r="H19658">
        <v>1</v>
      </c>
      <c r="I19658">
        <f>Representative_days!D19659*1000</f>
        <v>352.07822900000002</v>
      </c>
      <c r="J19658">
        <f>MIN(Installed_capacity_init!$I$2/1000,Representative_days!N19659)*1000</f>
        <v>1393.7961660000001</v>
      </c>
      <c r="K19658">
        <f>Representative_days!G19659-Installed_capacity_init!$G$3*Installed_capacity_init!$G$2</f>
        <v>35990.993349999997</v>
      </c>
    </row>
    <row r="19659" spans="1:11" x14ac:dyDescent="0.35">
      <c r="A19659">
        <v>2040</v>
      </c>
      <c r="B19659">
        <f>Representative_days!C19660</f>
        <v>2</v>
      </c>
      <c r="C19659">
        <f>Representative_days!Q19660</f>
        <v>0</v>
      </c>
      <c r="D19659">
        <f>Representative_days!K19660</f>
        <v>4.2255875999999998E-2</v>
      </c>
      <c r="E19659">
        <f>Representative_days!H19660</f>
        <v>0.76205490899999995</v>
      </c>
      <c r="F19659">
        <v>1</v>
      </c>
      <c r="G19659">
        <v>1</v>
      </c>
      <c r="H19659">
        <v>1</v>
      </c>
      <c r="I19659">
        <f>Representative_days!D19660*1000</f>
        <v>358.034965</v>
      </c>
      <c r="J19659">
        <f>MIN(Installed_capacity_init!$I$2/1000,Representative_days!N19660)*1000</f>
        <v>1403.46511499999</v>
      </c>
      <c r="K19659">
        <f>Representative_days!G19660-Installed_capacity_init!$G$3*Installed_capacity_init!$G$2</f>
        <v>33875.648979999998</v>
      </c>
    </row>
    <row r="19660" spans="1:11" x14ac:dyDescent="0.35">
      <c r="A19660">
        <v>2040</v>
      </c>
      <c r="B19660">
        <f>Representative_days!C19661</f>
        <v>2</v>
      </c>
      <c r="C19660">
        <f>Representative_days!Q19661</f>
        <v>0</v>
      </c>
      <c r="D19660">
        <f>Representative_days!K19661</f>
        <v>4.2002957E-2</v>
      </c>
      <c r="E19660">
        <f>Representative_days!H19661</f>
        <v>0.79975143699999995</v>
      </c>
      <c r="F19660">
        <v>1</v>
      </c>
      <c r="G19660">
        <v>1</v>
      </c>
      <c r="H19660">
        <v>1</v>
      </c>
      <c r="I19660">
        <f>Representative_days!D19661*1000</f>
        <v>361.25571000000002</v>
      </c>
      <c r="J19660">
        <f>MIN(Installed_capacity_init!$I$2/1000,Representative_days!N19661)*1000</f>
        <v>1405.6031620000001</v>
      </c>
      <c r="K19660">
        <f>Representative_days!G19661-Installed_capacity_init!$G$3*Installed_capacity_init!$G$2</f>
        <v>33610.273589999997</v>
      </c>
    </row>
    <row r="19661" spans="1:11" x14ac:dyDescent="0.35">
      <c r="A19661">
        <v>2040</v>
      </c>
      <c r="B19661">
        <f>Representative_days!C19662</f>
        <v>2</v>
      </c>
      <c r="C19661">
        <f>Representative_days!Q19662</f>
        <v>0</v>
      </c>
      <c r="D19661">
        <f>Representative_days!K19662</f>
        <v>4.2020199000000001E-2</v>
      </c>
      <c r="E19661">
        <f>Representative_days!H19662</f>
        <v>0.81617414600000004</v>
      </c>
      <c r="F19661">
        <v>1</v>
      </c>
      <c r="G19661">
        <v>1</v>
      </c>
      <c r="H19661">
        <v>1</v>
      </c>
      <c r="I19661">
        <f>Representative_days!D19662*1000</f>
        <v>363.87530800000002</v>
      </c>
      <c r="J19661">
        <f>MIN(Installed_capacity_init!$I$2/1000,Representative_days!N19662)*1000</f>
        <v>1406.160946</v>
      </c>
      <c r="K19661">
        <f>Representative_days!G19662-Installed_capacity_init!$G$3*Installed_capacity_init!$G$2</f>
        <v>33582.432970000002</v>
      </c>
    </row>
    <row r="19662" spans="1:11" x14ac:dyDescent="0.35">
      <c r="A19662">
        <v>2040</v>
      </c>
      <c r="B19662">
        <f>Representative_days!C19663</f>
        <v>2</v>
      </c>
      <c r="C19662">
        <f>Representative_days!Q19663</f>
        <v>0</v>
      </c>
      <c r="D19662">
        <f>Representative_days!K19663</f>
        <v>4.0781871999999997E-2</v>
      </c>
      <c r="E19662">
        <f>Representative_days!H19663</f>
        <v>0.838533317</v>
      </c>
      <c r="F19662">
        <v>1</v>
      </c>
      <c r="G19662">
        <v>1</v>
      </c>
      <c r="H19662">
        <v>1</v>
      </c>
      <c r="I19662">
        <f>Representative_days!D19663*1000</f>
        <v>372.01300100000003</v>
      </c>
      <c r="J19662">
        <f>MIN(Installed_capacity_init!$I$2/1000,Representative_days!N19663)*1000</f>
        <v>1429.2922560000002</v>
      </c>
      <c r="K19662">
        <f>Representative_days!G19663-Installed_capacity_init!$G$3*Installed_capacity_init!$G$2</f>
        <v>41156.111239999998</v>
      </c>
    </row>
    <row r="19663" spans="1:11" x14ac:dyDescent="0.35">
      <c r="A19663">
        <v>2040</v>
      </c>
      <c r="B19663">
        <f>Representative_days!C19664</f>
        <v>2</v>
      </c>
      <c r="C19663">
        <f>Representative_days!Q19664</f>
        <v>0</v>
      </c>
      <c r="D19663">
        <f>Representative_days!K19664</f>
        <v>3.9743872E-2</v>
      </c>
      <c r="E19663">
        <f>Representative_days!H19664</f>
        <v>0.86008838700000001</v>
      </c>
      <c r="F19663">
        <v>1</v>
      </c>
      <c r="G19663">
        <v>1</v>
      </c>
      <c r="H19663">
        <v>1</v>
      </c>
      <c r="I19663">
        <f>Representative_days!D19664*1000</f>
        <v>379.20638000000002</v>
      </c>
      <c r="J19663">
        <f>MIN(Installed_capacity_init!$I$2/1000,Representative_days!N19664)*1000</f>
        <v>1447.07475599999</v>
      </c>
      <c r="K19663">
        <f>Representative_days!G19664-Installed_capacity_init!$G$3*Installed_capacity_init!$G$2</f>
        <v>63231.114050000004</v>
      </c>
    </row>
    <row r="19664" spans="1:11" x14ac:dyDescent="0.35">
      <c r="A19664">
        <v>2040</v>
      </c>
      <c r="B19664">
        <f>Representative_days!C19665</f>
        <v>2</v>
      </c>
      <c r="C19664">
        <f>Representative_days!Q19665</f>
        <v>8.9192582000000006E-2</v>
      </c>
      <c r="D19664">
        <f>Representative_days!K19665</f>
        <v>3.8948925000000002E-2</v>
      </c>
      <c r="E19664">
        <f>Representative_days!H19665</f>
        <v>0.871858201</v>
      </c>
      <c r="F19664">
        <v>1</v>
      </c>
      <c r="G19664">
        <v>1</v>
      </c>
      <c r="H19664">
        <v>1</v>
      </c>
      <c r="I19664">
        <f>Representative_days!D19665*1000</f>
        <v>385.60750899999999</v>
      </c>
      <c r="J19664">
        <f>MIN(Installed_capacity_init!$I$2/1000,Representative_days!N19665)*1000</f>
        <v>1464.529855</v>
      </c>
      <c r="K19664">
        <f>Representative_days!G19665-Installed_capacity_init!$G$3*Installed_capacity_init!$G$2</f>
        <v>66500.575259999998</v>
      </c>
    </row>
    <row r="19665" spans="1:11" x14ac:dyDescent="0.35">
      <c r="A19665">
        <v>2040</v>
      </c>
      <c r="B19665">
        <f>Representative_days!C19666</f>
        <v>2</v>
      </c>
      <c r="C19665">
        <f>Representative_days!Q19666</f>
        <v>0.16820734800000001</v>
      </c>
      <c r="D19665">
        <f>Representative_days!K19666</f>
        <v>3.4807645999999998E-2</v>
      </c>
      <c r="E19665">
        <f>Representative_days!H19666</f>
        <v>0.91608992199999995</v>
      </c>
      <c r="F19665">
        <v>1</v>
      </c>
      <c r="G19665">
        <v>1</v>
      </c>
      <c r="H19665">
        <v>1</v>
      </c>
      <c r="I19665">
        <f>Representative_days!D19666*1000</f>
        <v>393.35591800000003</v>
      </c>
      <c r="J19665">
        <f>MIN(Installed_capacity_init!$I$2/1000,Representative_days!N19666)*1000</f>
        <v>1485.153924</v>
      </c>
      <c r="K19665">
        <f>Representative_days!G19666-Installed_capacity_init!$G$3*Installed_capacity_init!$G$2</f>
        <v>71568.978449999995</v>
      </c>
    </row>
    <row r="19666" spans="1:11" x14ac:dyDescent="0.35">
      <c r="A19666">
        <v>2040</v>
      </c>
      <c r="B19666">
        <f>Representative_days!C19667</f>
        <v>2</v>
      </c>
      <c r="C19666">
        <f>Representative_days!Q19667</f>
        <v>0.241685547</v>
      </c>
      <c r="D19666">
        <f>Representative_days!K19667</f>
        <v>3.1909260000000002E-2</v>
      </c>
      <c r="E19666">
        <f>Representative_days!H19667</f>
        <v>0.93789349300000002</v>
      </c>
      <c r="F19666">
        <v>1</v>
      </c>
      <c r="G19666">
        <v>1</v>
      </c>
      <c r="H19666">
        <v>1</v>
      </c>
      <c r="I19666">
        <f>Representative_days!D19667*1000</f>
        <v>402.68862200000001</v>
      </c>
      <c r="J19666">
        <f>MIN(Installed_capacity_init!$I$2/1000,Representative_days!N19667)*1000</f>
        <v>1513.2198640000001</v>
      </c>
      <c r="K19666">
        <f>Representative_days!G19667-Installed_capacity_init!$G$3*Installed_capacity_init!$G$2</f>
        <v>70954.150909999997</v>
      </c>
    </row>
    <row r="19667" spans="1:11" x14ac:dyDescent="0.35">
      <c r="A19667">
        <v>2040</v>
      </c>
      <c r="B19667">
        <f>Representative_days!C19668</f>
        <v>2</v>
      </c>
      <c r="C19667">
        <f>Representative_days!Q19668</f>
        <v>0.32254685300000002</v>
      </c>
      <c r="D19667">
        <f>Representative_days!K19668</f>
        <v>3.0242424E-2</v>
      </c>
      <c r="E19667">
        <f>Representative_days!H19668</f>
        <v>0.94688537699999997</v>
      </c>
      <c r="F19667">
        <v>1</v>
      </c>
      <c r="G19667">
        <v>1</v>
      </c>
      <c r="H19667">
        <v>1</v>
      </c>
      <c r="I19667">
        <f>Representative_days!D19668*1000</f>
        <v>412.21583299999998</v>
      </c>
      <c r="J19667">
        <f>MIN(Installed_capacity_init!$I$2/1000,Representative_days!N19668)*1000</f>
        <v>1544.2461089999999</v>
      </c>
      <c r="K19667">
        <f>Representative_days!G19668-Installed_capacity_init!$G$3*Installed_capacity_init!$G$2</f>
        <v>66681.866590000005</v>
      </c>
    </row>
    <row r="19668" spans="1:11" x14ac:dyDescent="0.35">
      <c r="A19668">
        <v>2040</v>
      </c>
      <c r="B19668">
        <f>Representative_days!C19669</f>
        <v>2</v>
      </c>
      <c r="C19668">
        <f>Representative_days!Q19669</f>
        <v>0.409727966</v>
      </c>
      <c r="D19668">
        <f>Representative_days!K19669</f>
        <v>3.6046278000000001E-2</v>
      </c>
      <c r="E19668">
        <f>Representative_days!H19669</f>
        <v>0.97127960899999999</v>
      </c>
      <c r="F19668">
        <v>1</v>
      </c>
      <c r="G19668">
        <v>1</v>
      </c>
      <c r="H19668">
        <v>1</v>
      </c>
      <c r="I19668">
        <f>Representative_days!D19669*1000</f>
        <v>433.094829</v>
      </c>
      <c r="J19668">
        <f>MIN(Installed_capacity_init!$I$2/1000,Representative_days!N19669)*1000</f>
        <v>1637.463211</v>
      </c>
      <c r="K19668">
        <f>Representative_days!G19669-Installed_capacity_init!$G$3*Installed_capacity_init!$G$2</f>
        <v>63992.055720000004</v>
      </c>
    </row>
    <row r="19669" spans="1:11" x14ac:dyDescent="0.35">
      <c r="A19669">
        <v>2040</v>
      </c>
      <c r="B19669">
        <f>Representative_days!C19670</f>
        <v>2</v>
      </c>
      <c r="C19669">
        <f>Representative_days!Q19670</f>
        <v>0.42561358100000002</v>
      </c>
      <c r="D19669">
        <f>Representative_days!K19670</f>
        <v>4.5088305000000002E-2</v>
      </c>
      <c r="E19669">
        <f>Representative_days!H19670</f>
        <v>0.97943622100000005</v>
      </c>
      <c r="F19669">
        <v>1</v>
      </c>
      <c r="G19669">
        <v>1</v>
      </c>
      <c r="H19669">
        <v>1</v>
      </c>
      <c r="I19669">
        <f>Representative_days!D19670*1000</f>
        <v>451.91941000000003</v>
      </c>
      <c r="J19669">
        <f>MIN(Installed_capacity_init!$I$2/1000,Representative_days!N19670)*1000</f>
        <v>1731.5423880000001</v>
      </c>
      <c r="K19669">
        <f>Representative_days!G19670-Installed_capacity_init!$G$3*Installed_capacity_init!$G$2</f>
        <v>61736.753920000003</v>
      </c>
    </row>
    <row r="19670" spans="1:11" x14ac:dyDescent="0.35">
      <c r="A19670">
        <v>2040</v>
      </c>
      <c r="B19670">
        <f>Representative_days!C19671</f>
        <v>2</v>
      </c>
      <c r="C19670">
        <f>Representative_days!Q19671</f>
        <v>0.37555709499999901</v>
      </c>
      <c r="D19670">
        <f>Representative_days!K19671</f>
        <v>5.7314033E-2</v>
      </c>
      <c r="E19670">
        <f>Representative_days!H19671</f>
        <v>0.97965913900000001</v>
      </c>
      <c r="F19670">
        <v>1</v>
      </c>
      <c r="G19670">
        <v>1</v>
      </c>
      <c r="H19670">
        <v>1</v>
      </c>
      <c r="I19670">
        <f>Representative_days!D19671*1000</f>
        <v>470.73023800000004</v>
      </c>
      <c r="J19670">
        <f>MIN(Installed_capacity_init!$I$2/1000,Representative_days!N19671)*1000</f>
        <v>1827.952055</v>
      </c>
      <c r="K19670">
        <f>Representative_days!G19671-Installed_capacity_init!$G$3*Installed_capacity_init!$G$2</f>
        <v>61307.055869999997</v>
      </c>
    </row>
    <row r="19671" spans="1:11" x14ac:dyDescent="0.35">
      <c r="A19671">
        <v>2040</v>
      </c>
      <c r="B19671">
        <f>Representative_days!C19672</f>
        <v>2</v>
      </c>
      <c r="C19671">
        <f>Representative_days!Q19672</f>
        <v>0.338406928</v>
      </c>
      <c r="D19671">
        <f>Representative_days!K19672</f>
        <v>5.8691485000000002E-2</v>
      </c>
      <c r="E19671">
        <f>Representative_days!H19672</f>
        <v>0.98668180999999999</v>
      </c>
      <c r="F19671">
        <v>1</v>
      </c>
      <c r="G19671">
        <v>1</v>
      </c>
      <c r="H19671">
        <v>1</v>
      </c>
      <c r="I19671">
        <f>Representative_days!D19672*1000</f>
        <v>486.348681</v>
      </c>
      <c r="J19671">
        <f>MIN(Installed_capacity_init!$I$2/1000,Representative_days!N19672)*1000</f>
        <v>1908.4609439999999</v>
      </c>
      <c r="K19671">
        <f>Representative_days!G19672-Installed_capacity_init!$G$3*Installed_capacity_init!$G$2</f>
        <v>67601.293550000002</v>
      </c>
    </row>
    <row r="19672" spans="1:11" x14ac:dyDescent="0.35">
      <c r="A19672">
        <v>2040</v>
      </c>
      <c r="B19672">
        <f>Representative_days!C19673</f>
        <v>2</v>
      </c>
      <c r="C19672">
        <f>Representative_days!Q19673</f>
        <v>0.27145503700000001</v>
      </c>
      <c r="D19672">
        <f>Representative_days!K19673</f>
        <v>6.1207448999999997E-2</v>
      </c>
      <c r="E19672">
        <f>Representative_days!H19673</f>
        <v>0.989337876</v>
      </c>
      <c r="F19672">
        <v>1</v>
      </c>
      <c r="G19672">
        <v>1</v>
      </c>
      <c r="H19672">
        <v>1</v>
      </c>
      <c r="I19672">
        <f>Representative_days!D19673*1000</f>
        <v>502.90182500000003</v>
      </c>
      <c r="J19672">
        <f>MIN(Installed_capacity_init!$I$2/1000,Representative_days!N19673)*1000</f>
        <v>1978.759687</v>
      </c>
      <c r="K19672">
        <f>Representative_days!G19673-Installed_capacity_init!$G$3*Installed_capacity_init!$G$2</f>
        <v>72455.684280000001</v>
      </c>
    </row>
    <row r="19673" spans="1:11" x14ac:dyDescent="0.35">
      <c r="A19673">
        <v>2040</v>
      </c>
      <c r="B19673">
        <f>Representative_days!C19674</f>
        <v>2</v>
      </c>
      <c r="C19673">
        <f>Representative_days!Q19674</f>
        <v>0.16787440100000001</v>
      </c>
      <c r="D19673">
        <f>Representative_days!K19674</f>
        <v>6.4702546999999999E-2</v>
      </c>
      <c r="E19673">
        <f>Representative_days!H19674</f>
        <v>0.98035189</v>
      </c>
      <c r="F19673">
        <v>1</v>
      </c>
      <c r="G19673">
        <v>1</v>
      </c>
      <c r="H19673">
        <v>1</v>
      </c>
      <c r="I19673">
        <f>Representative_days!D19674*1000</f>
        <v>519.60569700000008</v>
      </c>
      <c r="J19673">
        <f>MIN(Installed_capacity_init!$I$2/1000,Representative_days!N19674)*1000</f>
        <v>2051.8728309999997</v>
      </c>
      <c r="K19673">
        <f>Representative_days!G19674-Installed_capacity_init!$G$3*Installed_capacity_init!$G$2</f>
        <v>65096.852289999995</v>
      </c>
    </row>
    <row r="19674" spans="1:11" x14ac:dyDescent="0.35">
      <c r="A19674">
        <v>2040</v>
      </c>
      <c r="B19674">
        <f>Representative_days!C19675</f>
        <v>2</v>
      </c>
      <c r="C19674">
        <f>Representative_days!Q19675</f>
        <v>6.7708118999999997E-2</v>
      </c>
      <c r="D19674">
        <f>Representative_days!K19675</f>
        <v>4.8693219000000003E-2</v>
      </c>
      <c r="E19674">
        <f>Representative_days!H19675</f>
        <v>0.98479693700000004</v>
      </c>
      <c r="F19674">
        <v>1</v>
      </c>
      <c r="G19674">
        <v>1</v>
      </c>
      <c r="H19674">
        <v>1</v>
      </c>
      <c r="I19674">
        <f>Representative_days!D19675*1000</f>
        <v>484.36937600000005</v>
      </c>
      <c r="J19674">
        <f>MIN(Installed_capacity_init!$I$2/1000,Representative_days!N19675)*1000</f>
        <v>1936.078886</v>
      </c>
      <c r="K19674">
        <f>Representative_days!G19675-Installed_capacity_init!$G$3*Installed_capacity_init!$G$2</f>
        <v>58150.746469999896</v>
      </c>
    </row>
    <row r="19675" spans="1:11" x14ac:dyDescent="0.35">
      <c r="A19675">
        <v>2040</v>
      </c>
      <c r="B19675">
        <f>Representative_days!C19676</f>
        <v>2</v>
      </c>
      <c r="C19675">
        <f>Representative_days!Q19676</f>
        <v>2.5234165999999999E-2</v>
      </c>
      <c r="D19675">
        <f>Representative_days!K19676</f>
        <v>3.6369542999999997E-2</v>
      </c>
      <c r="E19675">
        <f>Representative_days!H19676</f>
        <v>0.976312398999999</v>
      </c>
      <c r="F19675">
        <v>1</v>
      </c>
      <c r="G19675">
        <v>1</v>
      </c>
      <c r="H19675">
        <v>1</v>
      </c>
      <c r="I19675">
        <f>Representative_days!D19676*1000</f>
        <v>451.04475000000002</v>
      </c>
      <c r="J19675">
        <f>MIN(Installed_capacity_init!$I$2/1000,Representative_days!N19676)*1000</f>
        <v>1825.8277370000001</v>
      </c>
      <c r="K19675">
        <f>Representative_days!G19676-Installed_capacity_init!$G$3*Installed_capacity_init!$G$2</f>
        <v>63110.414390000005</v>
      </c>
    </row>
    <row r="19676" spans="1:11" x14ac:dyDescent="0.35">
      <c r="A19676">
        <v>2040</v>
      </c>
      <c r="B19676">
        <f>Representative_days!C19677</f>
        <v>2</v>
      </c>
      <c r="C19676">
        <f>Representative_days!Q19677</f>
        <v>0</v>
      </c>
      <c r="D19676">
        <f>Representative_days!K19677</f>
        <v>2.8383136999999999E-2</v>
      </c>
      <c r="E19676">
        <f>Representative_days!H19677</f>
        <v>0.94600664000000001</v>
      </c>
      <c r="F19676">
        <v>1</v>
      </c>
      <c r="G19676">
        <v>1</v>
      </c>
      <c r="H19676">
        <v>1</v>
      </c>
      <c r="I19676">
        <f>Representative_days!D19677*1000</f>
        <v>418.11556000000002</v>
      </c>
      <c r="J19676">
        <f>MIN(Installed_capacity_init!$I$2/1000,Representative_days!N19677)*1000</f>
        <v>1720.3325239999999</v>
      </c>
      <c r="K19676">
        <f>Representative_days!G19677-Installed_capacity_init!$G$3*Installed_capacity_init!$G$2</f>
        <v>62208.167549999998</v>
      </c>
    </row>
    <row r="19677" spans="1:11" x14ac:dyDescent="0.35">
      <c r="A19677">
        <v>2040</v>
      </c>
      <c r="B19677">
        <f>Representative_days!C19678</f>
        <v>2</v>
      </c>
      <c r="C19677">
        <f>Representative_days!Q19678</f>
        <v>0</v>
      </c>
      <c r="D19677">
        <f>Representative_days!K19678</f>
        <v>2.6598681999999998E-2</v>
      </c>
      <c r="E19677">
        <f>Representative_days!H19678</f>
        <v>0.95031901699999999</v>
      </c>
      <c r="F19677">
        <v>1</v>
      </c>
      <c r="G19677">
        <v>1</v>
      </c>
      <c r="H19677">
        <v>1</v>
      </c>
      <c r="I19677">
        <f>Representative_days!D19678*1000</f>
        <v>386.85041999999999</v>
      </c>
      <c r="J19677">
        <f>MIN(Installed_capacity_init!$I$2/1000,Representative_days!N19678)*1000</f>
        <v>1623.1474759999999</v>
      </c>
      <c r="K19677">
        <f>Representative_days!G19678-Installed_capacity_init!$G$3*Installed_capacity_init!$G$2</f>
        <v>57831.728199999998</v>
      </c>
    </row>
    <row r="19678" spans="1:11" x14ac:dyDescent="0.35">
      <c r="A19678">
        <v>2040</v>
      </c>
      <c r="B19678">
        <f>Representative_days!C19679</f>
        <v>2</v>
      </c>
      <c r="C19678">
        <f>Representative_days!Q19679</f>
        <v>0</v>
      </c>
      <c r="D19678">
        <f>Representative_days!K19679</f>
        <v>2.5881106000000001E-2</v>
      </c>
      <c r="E19678">
        <f>Representative_days!H19679</f>
        <v>0.94282915599999995</v>
      </c>
      <c r="F19678">
        <v>1</v>
      </c>
      <c r="G19678">
        <v>1</v>
      </c>
      <c r="H19678">
        <v>1</v>
      </c>
      <c r="I19678">
        <f>Representative_days!D19679*1000</f>
        <v>356.22517900000003</v>
      </c>
      <c r="J19678">
        <f>MIN(Installed_capacity_init!$I$2/1000,Representative_days!N19679)*1000</f>
        <v>1534.4119599999999</v>
      </c>
      <c r="K19678">
        <f>Representative_days!G19679-Installed_capacity_init!$G$3*Installed_capacity_init!$G$2</f>
        <v>51023.723810000003</v>
      </c>
    </row>
    <row r="19679" spans="1:11" x14ac:dyDescent="0.35">
      <c r="A19679">
        <v>2040</v>
      </c>
      <c r="B19679">
        <f>Representative_days!C19680</f>
        <v>2</v>
      </c>
      <c r="C19679">
        <f>Representative_days!Q19680</f>
        <v>0</v>
      </c>
      <c r="D19679">
        <f>Representative_days!K19680</f>
        <v>2.6205636000000001E-2</v>
      </c>
      <c r="E19679">
        <f>Representative_days!H19680</f>
        <v>0.93154905300000002</v>
      </c>
      <c r="F19679">
        <v>1</v>
      </c>
      <c r="G19679">
        <v>1</v>
      </c>
      <c r="H19679">
        <v>1</v>
      </c>
      <c r="I19679">
        <f>Representative_days!D19680*1000</f>
        <v>325.56504800000005</v>
      </c>
      <c r="J19679">
        <f>MIN(Installed_capacity_init!$I$2/1000,Representative_days!N19680)*1000</f>
        <v>1440.470814</v>
      </c>
      <c r="K19679">
        <f>Representative_days!G19680-Installed_capacity_init!$G$3*Installed_capacity_init!$G$2</f>
        <v>45768.866319999899</v>
      </c>
    </row>
    <row r="19680" spans="1:11" x14ac:dyDescent="0.35">
      <c r="A19680">
        <v>2040</v>
      </c>
      <c r="B19680">
        <f>Representative_days!C19681</f>
        <v>2</v>
      </c>
      <c r="C19680">
        <f>Representative_days!Q19681</f>
        <v>0</v>
      </c>
      <c r="D19680">
        <f>Representative_days!K19681</f>
        <v>2.6729968999999999E-2</v>
      </c>
      <c r="E19680">
        <f>Representative_days!H19681</f>
        <v>0.93108540900000003</v>
      </c>
      <c r="F19680">
        <v>1</v>
      </c>
      <c r="G19680">
        <v>1</v>
      </c>
      <c r="H19680">
        <v>1</v>
      </c>
      <c r="I19680">
        <f>Representative_days!D19681*1000</f>
        <v>325.15531499999997</v>
      </c>
      <c r="J19680">
        <f>MIN(Installed_capacity_init!$I$2/1000,Representative_days!N19681)*1000</f>
        <v>1441.8108549999999</v>
      </c>
      <c r="K19680">
        <f>Representative_days!G19681-Installed_capacity_init!$G$3*Installed_capacity_init!$G$2</f>
        <v>42284.468849999997</v>
      </c>
    </row>
    <row r="19681" spans="1:11" x14ac:dyDescent="0.35">
      <c r="A19681">
        <v>2040</v>
      </c>
      <c r="B19681">
        <f>Representative_days!C19682</f>
        <v>2</v>
      </c>
      <c r="C19681">
        <f>Representative_days!Q19682</f>
        <v>0</v>
      </c>
      <c r="D19681">
        <f>Representative_days!K19682</f>
        <v>2.8124072999999999E-2</v>
      </c>
      <c r="E19681">
        <f>Representative_days!H19682</f>
        <v>0.92663420699999999</v>
      </c>
      <c r="F19681">
        <v>1</v>
      </c>
      <c r="G19681">
        <v>1</v>
      </c>
      <c r="H19681">
        <v>1</v>
      </c>
      <c r="I19681">
        <f>Representative_days!D19682*1000</f>
        <v>325.64108800000002</v>
      </c>
      <c r="J19681">
        <f>MIN(Installed_capacity_init!$I$2/1000,Representative_days!N19682)*1000</f>
        <v>1444.5125310000001</v>
      </c>
      <c r="K19681">
        <f>Representative_days!G19682-Installed_capacity_init!$G$3*Installed_capacity_init!$G$2</f>
        <v>39131.911749999897</v>
      </c>
    </row>
    <row r="19682" spans="1:11" x14ac:dyDescent="0.35">
      <c r="A19682">
        <v>2040</v>
      </c>
      <c r="B19682">
        <f>Representative_days!C19683</f>
        <v>3</v>
      </c>
      <c r="C19682">
        <f>Representative_days!Q19683</f>
        <v>0</v>
      </c>
      <c r="D19682">
        <f>Representative_days!K19683</f>
        <v>0.196882606729365</v>
      </c>
      <c r="E19682">
        <f>Representative_days!H19683</f>
        <v>0.42644072488916601</v>
      </c>
      <c r="F19682">
        <v>1</v>
      </c>
      <c r="G19682">
        <v>1</v>
      </c>
      <c r="H19682">
        <v>1</v>
      </c>
      <c r="I19682">
        <f>Representative_days!D19683*1000</f>
        <v>575.05941334602892</v>
      </c>
      <c r="J19682">
        <f>MIN(Installed_capacity_init!$I$2/1000,Representative_days!N19683)*1000</f>
        <v>3198.9210554602701</v>
      </c>
      <c r="K19682">
        <f>Representative_days!G19683-Installed_capacity_init!$G$3*Installed_capacity_init!$G$2</f>
        <v>34248.346136695502</v>
      </c>
    </row>
    <row r="19683" spans="1:11" x14ac:dyDescent="0.35">
      <c r="A19683">
        <v>2040</v>
      </c>
      <c r="B19683">
        <f>Representative_days!C19684</f>
        <v>3</v>
      </c>
      <c r="C19683">
        <f>Representative_days!Q19684</f>
        <v>0</v>
      </c>
      <c r="D19683">
        <f>Representative_days!K19684</f>
        <v>0.19616983035822999</v>
      </c>
      <c r="E19683">
        <f>Representative_days!H19684</f>
        <v>0.41146640629350201</v>
      </c>
      <c r="F19683">
        <v>1</v>
      </c>
      <c r="G19683">
        <v>1</v>
      </c>
      <c r="H19683">
        <v>1</v>
      </c>
      <c r="I19683">
        <f>Representative_days!D19684*1000</f>
        <v>580.26365791009209</v>
      </c>
      <c r="J19683">
        <f>MIN(Installed_capacity_init!$I$2/1000,Representative_days!N19684)*1000</f>
        <v>3200.3166565923598</v>
      </c>
      <c r="K19683">
        <f>Representative_days!G19684-Installed_capacity_init!$G$3*Installed_capacity_init!$G$2</f>
        <v>33475.805267864002</v>
      </c>
    </row>
    <row r="19684" spans="1:11" x14ac:dyDescent="0.35">
      <c r="A19684">
        <v>2040</v>
      </c>
      <c r="B19684">
        <f>Representative_days!C19685</f>
        <v>3</v>
      </c>
      <c r="C19684">
        <f>Representative_days!Q19685</f>
        <v>0</v>
      </c>
      <c r="D19684">
        <f>Representative_days!K19685</f>
        <v>0.19949971351374499</v>
      </c>
      <c r="E19684">
        <f>Representative_days!H19685</f>
        <v>0.39745344332205701</v>
      </c>
      <c r="F19684">
        <v>1</v>
      </c>
      <c r="G19684">
        <v>1</v>
      </c>
      <c r="H19684">
        <v>1</v>
      </c>
      <c r="I19684">
        <f>Representative_days!D19685*1000</f>
        <v>572.316017982517</v>
      </c>
      <c r="J19684">
        <f>MIN(Installed_capacity_init!$I$2/1000,Representative_days!N19685)*1000</f>
        <v>3188.2705319418296</v>
      </c>
      <c r="K19684">
        <f>Representative_days!G19685-Installed_capacity_init!$G$3*Installed_capacity_init!$G$2</f>
        <v>33447.406423196298</v>
      </c>
    </row>
    <row r="19685" spans="1:11" x14ac:dyDescent="0.35">
      <c r="A19685">
        <v>2040</v>
      </c>
      <c r="B19685">
        <f>Representative_days!C19686</f>
        <v>3</v>
      </c>
      <c r="C19685">
        <f>Representative_days!Q19686</f>
        <v>0</v>
      </c>
      <c r="D19685">
        <f>Representative_days!K19686</f>
        <v>0.20592035015989099</v>
      </c>
      <c r="E19685">
        <f>Representative_days!H19686</f>
        <v>0.38549643717481902</v>
      </c>
      <c r="F19685">
        <v>1</v>
      </c>
      <c r="G19685">
        <v>1</v>
      </c>
      <c r="H19685">
        <v>1</v>
      </c>
      <c r="I19685">
        <f>Representative_days!D19686*1000</f>
        <v>564.12728885500792</v>
      </c>
      <c r="J19685">
        <f>MIN(Installed_capacity_init!$I$2/1000,Representative_days!N19686)*1000</f>
        <v>3166.7533048738301</v>
      </c>
      <c r="K19685">
        <f>Representative_days!G19686-Installed_capacity_init!$G$3*Installed_capacity_init!$G$2</f>
        <v>34240.8026785447</v>
      </c>
    </row>
    <row r="19686" spans="1:11" x14ac:dyDescent="0.35">
      <c r="A19686">
        <v>2040</v>
      </c>
      <c r="B19686">
        <f>Representative_days!C19687</f>
        <v>3</v>
      </c>
      <c r="C19686">
        <f>Representative_days!Q19687</f>
        <v>0</v>
      </c>
      <c r="D19686">
        <f>Representative_days!K19687</f>
        <v>0.20761841683474</v>
      </c>
      <c r="E19686">
        <f>Representative_days!H19687</f>
        <v>0.37553918984718898</v>
      </c>
      <c r="F19686">
        <v>1</v>
      </c>
      <c r="G19686">
        <v>1</v>
      </c>
      <c r="H19686">
        <v>1</v>
      </c>
      <c r="I19686">
        <f>Representative_days!D19687*1000</f>
        <v>652.99874390393495</v>
      </c>
      <c r="J19686">
        <f>MIN(Installed_capacity_init!$I$2/1000,Representative_days!N19687)*1000</f>
        <v>3338.7070210769298</v>
      </c>
      <c r="K19686">
        <f>Representative_days!G19687-Installed_capacity_init!$G$3*Installed_capacity_init!$G$2</f>
        <v>36693.032511352802</v>
      </c>
    </row>
    <row r="19687" spans="1:11" x14ac:dyDescent="0.35">
      <c r="A19687">
        <v>2040</v>
      </c>
      <c r="B19687">
        <f>Representative_days!C19688</f>
        <v>3</v>
      </c>
      <c r="C19687">
        <f>Representative_days!Q19688</f>
        <v>7.2309286939480199E-3</v>
      </c>
      <c r="D19687">
        <f>Representative_days!K19688</f>
        <v>0.212589904085664</v>
      </c>
      <c r="E19687">
        <f>Representative_days!H19688</f>
        <v>0.36667469076458897</v>
      </c>
      <c r="F19687">
        <v>1</v>
      </c>
      <c r="G19687">
        <v>1</v>
      </c>
      <c r="H19687">
        <v>1</v>
      </c>
      <c r="I19687">
        <f>Representative_days!D19688*1000</f>
        <v>735.26179823298003</v>
      </c>
      <c r="J19687">
        <f>MIN(Installed_capacity_init!$I$2/1000,Representative_days!N19688)*1000</f>
        <v>3487.1517625480801</v>
      </c>
      <c r="K19687">
        <f>Representative_days!G19688-Installed_capacity_init!$G$3*Installed_capacity_init!$G$2</f>
        <v>41050.449707957603</v>
      </c>
    </row>
    <row r="19688" spans="1:11" x14ac:dyDescent="0.35">
      <c r="A19688">
        <v>2040</v>
      </c>
      <c r="B19688">
        <f>Representative_days!C19689</f>
        <v>3</v>
      </c>
      <c r="C19688">
        <f>Representative_days!Q19689</f>
        <v>0.15137963067176899</v>
      </c>
      <c r="D19688">
        <f>Representative_days!K19689</f>
        <v>0.22071973705192099</v>
      </c>
      <c r="E19688">
        <f>Representative_days!H19689</f>
        <v>0.35786755824412397</v>
      </c>
      <c r="F19688">
        <v>1</v>
      </c>
      <c r="G19688">
        <v>1</v>
      </c>
      <c r="H19688">
        <v>1</v>
      </c>
      <c r="I19688">
        <f>Representative_days!D19689*1000</f>
        <v>816.376930685979</v>
      </c>
      <c r="J19688">
        <f>MIN(Installed_capacity_init!$I$2/1000,Representative_days!N19689)*1000</f>
        <v>3636.4733136290201</v>
      </c>
      <c r="K19688">
        <f>Representative_days!G19689-Installed_capacity_init!$G$3*Installed_capacity_init!$G$2</f>
        <v>46207.151841932697</v>
      </c>
    </row>
    <row r="19689" spans="1:11" x14ac:dyDescent="0.35">
      <c r="A19689">
        <v>2040</v>
      </c>
      <c r="B19689">
        <f>Representative_days!C19690</f>
        <v>3</v>
      </c>
      <c r="C19689">
        <f>Representative_days!Q19690</f>
        <v>0.30363500581628</v>
      </c>
      <c r="D19689">
        <f>Representative_days!K19690</f>
        <v>0.252915948754452</v>
      </c>
      <c r="E19689">
        <f>Representative_days!H19690</f>
        <v>0.34449328957261499</v>
      </c>
      <c r="F19689">
        <v>1</v>
      </c>
      <c r="G19689">
        <v>1</v>
      </c>
      <c r="H19689">
        <v>1</v>
      </c>
      <c r="I19689">
        <f>Representative_days!D19690*1000</f>
        <v>893.07999991465101</v>
      </c>
      <c r="J19689">
        <f>MIN(Installed_capacity_init!$I$2/1000,Representative_days!N19690)*1000</f>
        <v>3778.5484025106202</v>
      </c>
      <c r="K19689">
        <f>Representative_days!G19690-Installed_capacity_init!$G$3*Installed_capacity_init!$G$2</f>
        <v>50101.414493565302</v>
      </c>
    </row>
    <row r="19690" spans="1:11" x14ac:dyDescent="0.35">
      <c r="A19690">
        <v>2040</v>
      </c>
      <c r="B19690">
        <f>Representative_days!C19691</f>
        <v>3</v>
      </c>
      <c r="C19690">
        <f>Representative_days!Q19691</f>
        <v>0.38452577785063302</v>
      </c>
      <c r="D19690">
        <f>Representative_days!K19691</f>
        <v>0.28892262820097597</v>
      </c>
      <c r="E19690">
        <f>Representative_days!H19691</f>
        <v>0.33209765098215599</v>
      </c>
      <c r="F19690">
        <v>1</v>
      </c>
      <c r="G19690">
        <v>1</v>
      </c>
      <c r="H19690">
        <v>1</v>
      </c>
      <c r="I19690">
        <f>Representative_days!D19691*1000</f>
        <v>977.70626624603892</v>
      </c>
      <c r="J19690">
        <f>MIN(Installed_capacity_init!$I$2/1000,Representative_days!N19691)*1000</f>
        <v>3926.7249827190499</v>
      </c>
      <c r="K19690">
        <f>Representative_days!G19691-Installed_capacity_init!$G$3*Installed_capacity_init!$G$2</f>
        <v>51626.016046507</v>
      </c>
    </row>
    <row r="19691" spans="1:11" x14ac:dyDescent="0.35">
      <c r="A19691">
        <v>2040</v>
      </c>
      <c r="B19691">
        <f>Representative_days!C19692</f>
        <v>3</v>
      </c>
      <c r="C19691">
        <f>Representative_days!Q19692</f>
        <v>0.45943517051885502</v>
      </c>
      <c r="D19691">
        <f>Representative_days!K19692</f>
        <v>0.32479367442060397</v>
      </c>
      <c r="E19691">
        <f>Representative_days!H19692</f>
        <v>0.32094321142388599</v>
      </c>
      <c r="F19691">
        <v>1</v>
      </c>
      <c r="G19691">
        <v>1</v>
      </c>
      <c r="H19691">
        <v>1</v>
      </c>
      <c r="I19691">
        <f>Representative_days!D19692*1000</f>
        <v>1062.44456669286</v>
      </c>
      <c r="J19691">
        <f>MIN(Installed_capacity_init!$I$2/1000,Representative_days!N19692)*1000</f>
        <v>4082.3333044229103</v>
      </c>
      <c r="K19691">
        <f>Representative_days!G19692-Installed_capacity_init!$G$3*Installed_capacity_init!$G$2</f>
        <v>52203.713824407001</v>
      </c>
    </row>
    <row r="19692" spans="1:11" x14ac:dyDescent="0.35">
      <c r="A19692">
        <v>2040</v>
      </c>
      <c r="B19692">
        <f>Representative_days!C19693</f>
        <v>3</v>
      </c>
      <c r="C19692">
        <f>Representative_days!Q19693</f>
        <v>0.54525369104518595</v>
      </c>
      <c r="D19692">
        <f>Representative_days!K19693</f>
        <v>0.34000719342296998</v>
      </c>
      <c r="E19692">
        <f>Representative_days!H19693</f>
        <v>0.30848097151311099</v>
      </c>
      <c r="F19692">
        <v>1</v>
      </c>
      <c r="G19692">
        <v>1</v>
      </c>
      <c r="H19692">
        <v>1</v>
      </c>
      <c r="I19692">
        <f>Representative_days!D19693*1000</f>
        <v>1091.37336127038</v>
      </c>
      <c r="J19692">
        <f>MIN(Installed_capacity_init!$I$2/1000,Representative_days!N19693)*1000</f>
        <v>4154.84014060762</v>
      </c>
      <c r="K19692">
        <f>Representative_days!G19693-Installed_capacity_init!$G$3*Installed_capacity_init!$G$2</f>
        <v>52370.196118066102</v>
      </c>
    </row>
    <row r="19693" spans="1:11" x14ac:dyDescent="0.35">
      <c r="A19693">
        <v>2040</v>
      </c>
      <c r="B19693">
        <f>Representative_days!C19694</f>
        <v>3</v>
      </c>
      <c r="C19693">
        <f>Representative_days!Q19694</f>
        <v>0.55511222224707701</v>
      </c>
      <c r="D19693">
        <f>Representative_days!K19694</f>
        <v>0.35845879985131301</v>
      </c>
      <c r="E19693">
        <f>Representative_days!H19694</f>
        <v>0.30018751748891898</v>
      </c>
      <c r="F19693">
        <v>1</v>
      </c>
      <c r="G19693">
        <v>1</v>
      </c>
      <c r="H19693">
        <v>1</v>
      </c>
      <c r="I19693">
        <f>Representative_days!D19694*1000</f>
        <v>1122.82324409277</v>
      </c>
      <c r="J19693">
        <f>MIN(Installed_capacity_init!$I$2/1000,Representative_days!N19694)*1000</f>
        <v>4238.1749146214606</v>
      </c>
      <c r="K19693">
        <f>Representative_days!G19694-Installed_capacity_init!$G$3*Installed_capacity_init!$G$2</f>
        <v>52225.251109422898</v>
      </c>
    </row>
    <row r="19694" spans="1:11" x14ac:dyDescent="0.35">
      <c r="A19694">
        <v>2040</v>
      </c>
      <c r="B19694">
        <f>Representative_days!C19695</f>
        <v>3</v>
      </c>
      <c r="C19694">
        <f>Representative_days!Q19695</f>
        <v>0.49420478849409299</v>
      </c>
      <c r="D19694">
        <f>Representative_days!K19695</f>
        <v>0.38036823312558898</v>
      </c>
      <c r="E19694">
        <f>Representative_days!H19695</f>
        <v>0.29768104772822102</v>
      </c>
      <c r="F19694">
        <v>1</v>
      </c>
      <c r="G19694">
        <v>1</v>
      </c>
      <c r="H19694">
        <v>1</v>
      </c>
      <c r="I19694">
        <f>Representative_days!D19695*1000</f>
        <v>1153.82062299574</v>
      </c>
      <c r="J19694">
        <f>MIN(Installed_capacity_init!$I$2/1000,Representative_days!N19695)*1000</f>
        <v>4320.62831106663</v>
      </c>
      <c r="K19694">
        <f>Representative_days!G19695-Installed_capacity_init!$G$3*Installed_capacity_init!$G$2</f>
        <v>52114.953658778097</v>
      </c>
    </row>
    <row r="19695" spans="1:11" x14ac:dyDescent="0.35">
      <c r="A19695">
        <v>2040</v>
      </c>
      <c r="B19695">
        <f>Representative_days!C19696</f>
        <v>3</v>
      </c>
      <c r="C19695">
        <f>Representative_days!Q19696</f>
        <v>0.449273104268613</v>
      </c>
      <c r="D19695">
        <f>Representative_days!K19696</f>
        <v>0.36995306451769999</v>
      </c>
      <c r="E19695">
        <f>Representative_days!H19696</f>
        <v>0.30446281071721598</v>
      </c>
      <c r="F19695">
        <v>1</v>
      </c>
      <c r="G19695">
        <v>1</v>
      </c>
      <c r="H19695">
        <v>1</v>
      </c>
      <c r="I19695">
        <f>Representative_days!D19696*1000</f>
        <v>1164.1126637231901</v>
      </c>
      <c r="J19695">
        <f>MIN(Installed_capacity_init!$I$2/1000,Representative_days!N19696)*1000</f>
        <v>4352.7618175895004</v>
      </c>
      <c r="K19695">
        <f>Representative_days!G19696-Installed_capacity_init!$G$3*Installed_capacity_init!$G$2</f>
        <v>52846.410259324599</v>
      </c>
    </row>
    <row r="19696" spans="1:11" x14ac:dyDescent="0.35">
      <c r="A19696">
        <v>2040</v>
      </c>
      <c r="B19696">
        <f>Representative_days!C19697</f>
        <v>3</v>
      </c>
      <c r="C19696">
        <f>Representative_days!Q19697</f>
        <v>0.37524059203827098</v>
      </c>
      <c r="D19696">
        <f>Representative_days!K19697</f>
        <v>0.362485279223905</v>
      </c>
      <c r="E19696">
        <f>Representative_days!H19697</f>
        <v>0.31913520812756901</v>
      </c>
      <c r="F19696">
        <v>1</v>
      </c>
      <c r="G19696">
        <v>1</v>
      </c>
      <c r="H19696">
        <v>1</v>
      </c>
      <c r="I19696">
        <f>Representative_days!D19697*1000</f>
        <v>1183.2279802732799</v>
      </c>
      <c r="J19696">
        <f>MIN(Installed_capacity_init!$I$2/1000,Representative_days!N19697)*1000</f>
        <v>4386.06316370687</v>
      </c>
      <c r="K19696">
        <f>Representative_days!G19697-Installed_capacity_init!$G$3*Installed_capacity_init!$G$2</f>
        <v>53164.119996456699</v>
      </c>
    </row>
    <row r="19697" spans="1:11" x14ac:dyDescent="0.35">
      <c r="A19697">
        <v>2040</v>
      </c>
      <c r="B19697">
        <f>Representative_days!C19698</f>
        <v>3</v>
      </c>
      <c r="C19697">
        <f>Representative_days!Q19698</f>
        <v>0.26043563856083202</v>
      </c>
      <c r="D19697">
        <f>Representative_days!K19698</f>
        <v>0.35606352781922102</v>
      </c>
      <c r="E19697">
        <f>Representative_days!H19698</f>
        <v>0.33839437909794101</v>
      </c>
      <c r="F19697">
        <v>1</v>
      </c>
      <c r="G19697">
        <v>1</v>
      </c>
      <c r="H19697">
        <v>1</v>
      </c>
      <c r="I19697">
        <f>Representative_days!D19698*1000</f>
        <v>1202.45414317223</v>
      </c>
      <c r="J19697">
        <f>MIN(Installed_capacity_init!$I$2/1000,Representative_days!N19698)*1000</f>
        <v>4432.6726099354401</v>
      </c>
      <c r="K19697">
        <f>Representative_days!G19698-Installed_capacity_init!$G$3*Installed_capacity_init!$G$2</f>
        <v>52698.265193946499</v>
      </c>
    </row>
    <row r="19698" spans="1:11" x14ac:dyDescent="0.35">
      <c r="A19698">
        <v>2040</v>
      </c>
      <c r="B19698">
        <f>Representative_days!C19699</f>
        <v>3</v>
      </c>
      <c r="C19698">
        <f>Representative_days!Q19699</f>
        <v>0.115173128162569</v>
      </c>
      <c r="D19698">
        <f>Representative_days!K19699</f>
        <v>0.320522623029249</v>
      </c>
      <c r="E19698">
        <f>Representative_days!H19699</f>
        <v>0.34950880938151702</v>
      </c>
      <c r="F19698">
        <v>1</v>
      </c>
      <c r="G19698">
        <v>1</v>
      </c>
      <c r="H19698">
        <v>1</v>
      </c>
      <c r="I19698">
        <f>Representative_days!D19699*1000</f>
        <v>1092.6192182974298</v>
      </c>
      <c r="J19698">
        <f>MIN(Installed_capacity_init!$I$2/1000,Representative_days!N19699)*1000</f>
        <v>4203.8896463709098</v>
      </c>
      <c r="K19698">
        <f>Representative_days!G19699-Installed_capacity_init!$G$3*Installed_capacity_init!$G$2</f>
        <v>52746.414667802899</v>
      </c>
    </row>
    <row r="19699" spans="1:11" x14ac:dyDescent="0.35">
      <c r="A19699">
        <v>2040</v>
      </c>
      <c r="B19699">
        <f>Representative_days!C19700</f>
        <v>3</v>
      </c>
      <c r="C19699">
        <f>Representative_days!Q19700</f>
        <v>1.31724614831351E-2</v>
      </c>
      <c r="D19699">
        <f>Representative_days!K19700</f>
        <v>0.28699132152812101</v>
      </c>
      <c r="E19699">
        <f>Representative_days!H19700</f>
        <v>0.36439459867754098</v>
      </c>
      <c r="F19699">
        <v>1</v>
      </c>
      <c r="G19699">
        <v>1</v>
      </c>
      <c r="H19699">
        <v>1</v>
      </c>
      <c r="I19699">
        <f>Representative_days!D19700*1000</f>
        <v>987.88683155324497</v>
      </c>
      <c r="J19699">
        <f>MIN(Installed_capacity_init!$I$2/1000,Representative_days!N19700)*1000</f>
        <v>3993.9805005367498</v>
      </c>
      <c r="K19699">
        <f>Representative_days!G19700-Installed_capacity_init!$G$3*Installed_capacity_init!$G$2</f>
        <v>52484.442387780298</v>
      </c>
    </row>
    <row r="19700" spans="1:11" x14ac:dyDescent="0.35">
      <c r="A19700">
        <v>2040</v>
      </c>
      <c r="B19700">
        <f>Representative_days!C19701</f>
        <v>3</v>
      </c>
      <c r="C19700">
        <f>Representative_days!Q19701</f>
        <v>2.4081237523090502E-6</v>
      </c>
      <c r="D19700">
        <f>Representative_days!K19701</f>
        <v>0.25697324421220902</v>
      </c>
      <c r="E19700">
        <f>Representative_days!H19701</f>
        <v>0.38135352901483199</v>
      </c>
      <c r="F19700">
        <v>1</v>
      </c>
      <c r="G19700">
        <v>1</v>
      </c>
      <c r="H19700">
        <v>1</v>
      </c>
      <c r="I19700">
        <f>Representative_days!D19701*1000</f>
        <v>884.51053331466801</v>
      </c>
      <c r="J19700">
        <f>MIN(Installed_capacity_init!$I$2/1000,Representative_days!N19701)*1000</f>
        <v>3787.8701630779001</v>
      </c>
      <c r="K19700">
        <f>Representative_days!G19701-Installed_capacity_init!$G$3*Installed_capacity_init!$G$2</f>
        <v>50436.553431481501</v>
      </c>
    </row>
    <row r="19701" spans="1:11" x14ac:dyDescent="0.35">
      <c r="A19701">
        <v>2040</v>
      </c>
      <c r="B19701">
        <f>Representative_days!C19702</f>
        <v>3</v>
      </c>
      <c r="C19701">
        <f>Representative_days!Q19702</f>
        <v>0</v>
      </c>
      <c r="D19701">
        <f>Representative_days!K19702</f>
        <v>0.24448152602648501</v>
      </c>
      <c r="E19701">
        <f>Representative_days!H19702</f>
        <v>0.38306613737977102</v>
      </c>
      <c r="F19701">
        <v>1</v>
      </c>
      <c r="G19701">
        <v>1</v>
      </c>
      <c r="H19701">
        <v>1</v>
      </c>
      <c r="I19701">
        <f>Representative_days!D19702*1000</f>
        <v>793.22752429888396</v>
      </c>
      <c r="J19701">
        <f>MIN(Installed_capacity_init!$I$2/1000,Representative_days!N19702)*1000</f>
        <v>3602.36765209447</v>
      </c>
      <c r="K19701">
        <f>Representative_days!G19702-Installed_capacity_init!$G$3*Installed_capacity_init!$G$2</f>
        <v>47082.519046859597</v>
      </c>
    </row>
    <row r="19702" spans="1:11" x14ac:dyDescent="0.35">
      <c r="A19702">
        <v>2040</v>
      </c>
      <c r="B19702">
        <f>Representative_days!C19703</f>
        <v>3</v>
      </c>
      <c r="C19702">
        <f>Representative_days!Q19703</f>
        <v>0</v>
      </c>
      <c r="D19702">
        <f>Representative_days!K19703</f>
        <v>0.23379847972458101</v>
      </c>
      <c r="E19702">
        <f>Representative_days!H19703</f>
        <v>0.388606203118053</v>
      </c>
      <c r="F19702">
        <v>1</v>
      </c>
      <c r="G19702">
        <v>1</v>
      </c>
      <c r="H19702">
        <v>1</v>
      </c>
      <c r="I19702">
        <f>Representative_days!D19703*1000</f>
        <v>697.08239998076499</v>
      </c>
      <c r="J19702">
        <f>MIN(Installed_capacity_init!$I$2/1000,Representative_days!N19703)*1000</f>
        <v>3424.0640995829999</v>
      </c>
      <c r="K19702">
        <f>Representative_days!G19703-Installed_capacity_init!$G$3*Installed_capacity_init!$G$2</f>
        <v>43357.019822745802</v>
      </c>
    </row>
    <row r="19703" spans="1:11" x14ac:dyDescent="0.35">
      <c r="A19703">
        <v>2040</v>
      </c>
      <c r="B19703">
        <f>Representative_days!C19704</f>
        <v>3</v>
      </c>
      <c r="C19703">
        <f>Representative_days!Q19704</f>
        <v>0</v>
      </c>
      <c r="D19703">
        <f>Representative_days!K19704</f>
        <v>0.225182625216304</v>
      </c>
      <c r="E19703">
        <f>Representative_days!H19704</f>
        <v>0.39651710349213698</v>
      </c>
      <c r="F19703">
        <v>1</v>
      </c>
      <c r="G19703">
        <v>1</v>
      </c>
      <c r="H19703">
        <v>1</v>
      </c>
      <c r="I19703">
        <f>Representative_days!D19704*1000</f>
        <v>601.04288981664104</v>
      </c>
      <c r="J19703">
        <f>MIN(Installed_capacity_init!$I$2/1000,Representative_days!N19704)*1000</f>
        <v>3236.0302027553598</v>
      </c>
      <c r="K19703">
        <f>Representative_days!G19704-Installed_capacity_init!$G$3*Installed_capacity_init!$G$2</f>
        <v>40106.678050355498</v>
      </c>
    </row>
    <row r="19704" spans="1:11" x14ac:dyDescent="0.35">
      <c r="A19704">
        <v>2040</v>
      </c>
      <c r="B19704">
        <f>Representative_days!C19705</f>
        <v>3</v>
      </c>
      <c r="C19704">
        <f>Representative_days!Q19705</f>
        <v>0</v>
      </c>
      <c r="D19704">
        <f>Representative_days!K19705</f>
        <v>0.215185326578544</v>
      </c>
      <c r="E19704">
        <f>Representative_days!H19705</f>
        <v>0.39025681932519901</v>
      </c>
      <c r="F19704">
        <v>1</v>
      </c>
      <c r="G19704">
        <v>1</v>
      </c>
      <c r="H19704">
        <v>1</v>
      </c>
      <c r="I19704">
        <f>Representative_days!D19705*1000</f>
        <v>593.05254359154901</v>
      </c>
      <c r="J19704">
        <f>MIN(Installed_capacity_init!$I$2/1000,Representative_days!N19705)*1000</f>
        <v>3214.9202617257602</v>
      </c>
      <c r="K19704">
        <f>Representative_days!G19705-Installed_capacity_init!$G$3*Installed_capacity_init!$G$2</f>
        <v>36939.48780612</v>
      </c>
    </row>
    <row r="19705" spans="1:11" x14ac:dyDescent="0.35">
      <c r="A19705">
        <v>2040</v>
      </c>
      <c r="B19705">
        <f>Representative_days!C19706</f>
        <v>3</v>
      </c>
      <c r="C19705">
        <f>Representative_days!Q19706</f>
        <v>0</v>
      </c>
      <c r="D19705">
        <f>Representative_days!K19706</f>
        <v>0.207792083656859</v>
      </c>
      <c r="E19705">
        <f>Representative_days!H19706</f>
        <v>0.38556969961505499</v>
      </c>
      <c r="F19705">
        <v>1</v>
      </c>
      <c r="G19705">
        <v>1</v>
      </c>
      <c r="H19705">
        <v>1</v>
      </c>
      <c r="I19705">
        <f>Representative_days!D19706*1000</f>
        <v>583.79733238922609</v>
      </c>
      <c r="J19705">
        <f>MIN(Installed_capacity_init!$I$2/1000,Representative_days!N19706)*1000</f>
        <v>3184.9421461315701</v>
      </c>
      <c r="K19705">
        <f>Representative_days!G19706-Installed_capacity_init!$G$3*Installed_capacity_init!$G$2</f>
        <v>34690.514863358199</v>
      </c>
    </row>
    <row r="19706" spans="1:11" x14ac:dyDescent="0.35">
      <c r="A19706">
        <v>2040</v>
      </c>
      <c r="B19706">
        <f>Representative_days!C19707</f>
        <v>3</v>
      </c>
      <c r="C19706">
        <f>Representative_days!Q19707</f>
        <v>0</v>
      </c>
      <c r="D19706">
        <f>Representative_days!K19707</f>
        <v>0.18762411636440501</v>
      </c>
      <c r="E19706">
        <f>Representative_days!H19707</f>
        <v>0.91908803343901802</v>
      </c>
      <c r="F19706">
        <v>1</v>
      </c>
      <c r="G19706">
        <v>1</v>
      </c>
      <c r="H19706">
        <v>1</v>
      </c>
      <c r="I19706">
        <f>Representative_days!D19707*1000</f>
        <v>572.37782143629306</v>
      </c>
      <c r="J19706">
        <f>MIN(Installed_capacity_init!$I$2/1000,Representative_days!N19707)*1000</f>
        <v>4782.0071765546199</v>
      </c>
      <c r="K19706">
        <f>Representative_days!G19707-Installed_capacity_init!$G$3*Installed_capacity_init!$G$2</f>
        <v>35327.471005343301</v>
      </c>
    </row>
    <row r="19707" spans="1:11" x14ac:dyDescent="0.35">
      <c r="A19707">
        <v>2040</v>
      </c>
      <c r="B19707">
        <f>Representative_days!C19708</f>
        <v>3</v>
      </c>
      <c r="C19707">
        <f>Representative_days!Q19708</f>
        <v>0</v>
      </c>
      <c r="D19707">
        <f>Representative_days!K19708</f>
        <v>0.17733042821502301</v>
      </c>
      <c r="E19707">
        <f>Representative_days!H19708</f>
        <v>0.92897401205540997</v>
      </c>
      <c r="F19707">
        <v>1</v>
      </c>
      <c r="G19707">
        <v>1</v>
      </c>
      <c r="H19707">
        <v>1</v>
      </c>
      <c r="I19707">
        <f>Representative_days!D19708*1000</f>
        <v>567.94145103127698</v>
      </c>
      <c r="J19707">
        <f>MIN(Installed_capacity_init!$I$2/1000,Representative_days!N19708)*1000</f>
        <v>4753.1229535952807</v>
      </c>
      <c r="K19707">
        <f>Representative_days!G19708-Installed_capacity_init!$G$3*Installed_capacity_init!$G$2</f>
        <v>34001.6408916902</v>
      </c>
    </row>
    <row r="19708" spans="1:11" x14ac:dyDescent="0.35">
      <c r="A19708">
        <v>2040</v>
      </c>
      <c r="B19708">
        <f>Representative_days!C19709</f>
        <v>3</v>
      </c>
      <c r="C19708">
        <f>Representative_days!Q19709</f>
        <v>0</v>
      </c>
      <c r="D19708">
        <f>Representative_days!K19709</f>
        <v>0.170292124387389</v>
      </c>
      <c r="E19708">
        <f>Representative_days!H19709</f>
        <v>0.92660239876120698</v>
      </c>
      <c r="F19708">
        <v>1</v>
      </c>
      <c r="G19708">
        <v>1</v>
      </c>
      <c r="H19708">
        <v>1</v>
      </c>
      <c r="I19708">
        <f>Representative_days!D19709*1000</f>
        <v>562.01827068758905</v>
      </c>
      <c r="J19708">
        <f>MIN(Installed_capacity_init!$I$2/1000,Representative_days!N19709)*1000</f>
        <v>4725.6324038305502</v>
      </c>
      <c r="K19708">
        <f>Representative_days!G19709-Installed_capacity_init!$G$3*Installed_capacity_init!$G$2</f>
        <v>33139.190153941403</v>
      </c>
    </row>
    <row r="19709" spans="1:11" x14ac:dyDescent="0.35">
      <c r="A19709">
        <v>2040</v>
      </c>
      <c r="B19709">
        <f>Representative_days!C19710</f>
        <v>3</v>
      </c>
      <c r="C19709">
        <f>Representative_days!Q19710</f>
        <v>0</v>
      </c>
      <c r="D19709">
        <f>Representative_days!K19710</f>
        <v>0.16635468179551799</v>
      </c>
      <c r="E19709">
        <f>Representative_days!H19710</f>
        <v>0.91710402905854405</v>
      </c>
      <c r="F19709">
        <v>1</v>
      </c>
      <c r="G19709">
        <v>1</v>
      </c>
      <c r="H19709">
        <v>1</v>
      </c>
      <c r="I19709">
        <f>Representative_days!D19710*1000</f>
        <v>555.20670900500306</v>
      </c>
      <c r="J19709">
        <f>MIN(Installed_capacity_init!$I$2/1000,Representative_days!N19710)*1000</f>
        <v>4712.0145020402506</v>
      </c>
      <c r="K19709">
        <f>Representative_days!G19710-Installed_capacity_init!$G$3*Installed_capacity_init!$G$2</f>
        <v>32791.581270463597</v>
      </c>
    </row>
    <row r="19710" spans="1:11" x14ac:dyDescent="0.35">
      <c r="A19710">
        <v>2040</v>
      </c>
      <c r="B19710">
        <f>Representative_days!C19711</f>
        <v>3</v>
      </c>
      <c r="C19710">
        <f>Representative_days!Q19711</f>
        <v>0</v>
      </c>
      <c r="D19710">
        <f>Representative_days!K19711</f>
        <v>0.16469137087667701</v>
      </c>
      <c r="E19710">
        <f>Representative_days!H19711</f>
        <v>0.92753944349038897</v>
      </c>
      <c r="F19710">
        <v>1</v>
      </c>
      <c r="G19710">
        <v>1</v>
      </c>
      <c r="H19710">
        <v>1</v>
      </c>
      <c r="I19710">
        <f>Representative_days!D19711*1000</f>
        <v>545.59947273321995</v>
      </c>
      <c r="J19710">
        <f>MIN(Installed_capacity_init!$I$2/1000,Representative_days!N19711)*1000</f>
        <v>4686.6996981830298</v>
      </c>
      <c r="K19710">
        <f>Representative_days!G19711-Installed_capacity_init!$G$3*Installed_capacity_init!$G$2</f>
        <v>34444.345184531099</v>
      </c>
    </row>
    <row r="19711" spans="1:11" x14ac:dyDescent="0.35">
      <c r="A19711">
        <v>2040</v>
      </c>
      <c r="B19711">
        <f>Representative_days!C19712</f>
        <v>3</v>
      </c>
      <c r="C19711">
        <f>Representative_days!Q19712</f>
        <v>0</v>
      </c>
      <c r="D19711">
        <f>Representative_days!K19712</f>
        <v>0.165989693566817</v>
      </c>
      <c r="E19711">
        <f>Representative_days!H19712</f>
        <v>0.92439973637117701</v>
      </c>
      <c r="F19711">
        <v>1</v>
      </c>
      <c r="G19711">
        <v>1</v>
      </c>
      <c r="H19711">
        <v>1</v>
      </c>
      <c r="I19711">
        <f>Representative_days!D19712*1000</f>
        <v>534.77969431675797</v>
      </c>
      <c r="J19711">
        <f>MIN(Installed_capacity_init!$I$2/1000,Representative_days!N19712)*1000</f>
        <v>4668.1327743288193</v>
      </c>
      <c r="K19711">
        <f>Representative_days!G19712-Installed_capacity_init!$G$3*Installed_capacity_init!$G$2</f>
        <v>39562.610996043099</v>
      </c>
    </row>
    <row r="19712" spans="1:11" x14ac:dyDescent="0.35">
      <c r="A19712">
        <v>2040</v>
      </c>
      <c r="B19712">
        <f>Representative_days!C19713</f>
        <v>3</v>
      </c>
      <c r="C19712">
        <f>Representative_days!Q19713</f>
        <v>1.8566130898106499E-2</v>
      </c>
      <c r="D19712">
        <f>Representative_days!K19713</f>
        <v>0.17004508784518399</v>
      </c>
      <c r="E19712">
        <f>Representative_days!H19713</f>
        <v>0.90920852455507295</v>
      </c>
      <c r="F19712">
        <v>1</v>
      </c>
      <c r="G19712">
        <v>1</v>
      </c>
      <c r="H19712">
        <v>1</v>
      </c>
      <c r="I19712">
        <f>Representative_days!D19713*1000</f>
        <v>523.94511664942695</v>
      </c>
      <c r="J19712">
        <f>MIN(Installed_capacity_init!$I$2/1000,Representative_days!N19713)*1000</f>
        <v>4639.7328270314501</v>
      </c>
      <c r="K19712">
        <f>Representative_days!G19713-Installed_capacity_init!$G$3*Installed_capacity_init!$G$2</f>
        <v>46093.991327084899</v>
      </c>
    </row>
    <row r="19713" spans="1:11" x14ac:dyDescent="0.35">
      <c r="A19713">
        <v>2040</v>
      </c>
      <c r="B19713">
        <f>Representative_days!C19714</f>
        <v>3</v>
      </c>
      <c r="C19713">
        <f>Representative_days!Q19714</f>
        <v>0.195927168258618</v>
      </c>
      <c r="D19713">
        <f>Representative_days!K19714</f>
        <v>0.177716141640754</v>
      </c>
      <c r="E19713">
        <f>Representative_days!H19714</f>
        <v>0.91955539502727301</v>
      </c>
      <c r="F19713">
        <v>1</v>
      </c>
      <c r="G19713">
        <v>1</v>
      </c>
      <c r="H19713">
        <v>1</v>
      </c>
      <c r="I19713">
        <f>Representative_days!D19714*1000</f>
        <v>514.92022707646697</v>
      </c>
      <c r="J19713">
        <f>MIN(Installed_capacity_init!$I$2/1000,Representative_days!N19714)*1000</f>
        <v>4621.3203286374001</v>
      </c>
      <c r="K19713">
        <f>Representative_days!G19714-Installed_capacity_init!$G$3*Installed_capacity_init!$G$2</f>
        <v>50604.728956157604</v>
      </c>
    </row>
    <row r="19714" spans="1:11" x14ac:dyDescent="0.35">
      <c r="A19714">
        <v>2040</v>
      </c>
      <c r="B19714">
        <f>Representative_days!C19715</f>
        <v>3</v>
      </c>
      <c r="C19714">
        <f>Representative_days!Q19715</f>
        <v>0.187745112512538</v>
      </c>
      <c r="D19714">
        <f>Representative_days!K19715</f>
        <v>0.18921540510080601</v>
      </c>
      <c r="E19714">
        <f>Representative_days!H19715</f>
        <v>0.91894660575991205</v>
      </c>
      <c r="F19714">
        <v>1</v>
      </c>
      <c r="G19714">
        <v>1</v>
      </c>
      <c r="H19714">
        <v>1</v>
      </c>
      <c r="I19714">
        <f>Representative_days!D19715*1000</f>
        <v>505.03384155823807</v>
      </c>
      <c r="J19714">
        <f>MIN(Installed_capacity_init!$I$2/1000,Representative_days!N19715)*1000</f>
        <v>4591.9373013603699</v>
      </c>
      <c r="K19714">
        <f>Representative_days!G19715-Installed_capacity_init!$G$3*Installed_capacity_init!$G$2</f>
        <v>52228.608433210298</v>
      </c>
    </row>
    <row r="19715" spans="1:11" x14ac:dyDescent="0.35">
      <c r="A19715">
        <v>2040</v>
      </c>
      <c r="B19715">
        <f>Representative_days!C19716</f>
        <v>3</v>
      </c>
      <c r="C19715">
        <f>Representative_days!Q19716</f>
        <v>0.246996984844253</v>
      </c>
      <c r="D19715">
        <f>Representative_days!K19716</f>
        <v>0.204846416796931</v>
      </c>
      <c r="E19715">
        <f>Representative_days!H19716</f>
        <v>0.90664832912202298</v>
      </c>
      <c r="F19715">
        <v>1</v>
      </c>
      <c r="G19715">
        <v>1</v>
      </c>
      <c r="H19715">
        <v>1</v>
      </c>
      <c r="I19715">
        <f>Representative_days!D19716*1000</f>
        <v>495.41158687774799</v>
      </c>
      <c r="J19715">
        <f>MIN(Installed_capacity_init!$I$2/1000,Representative_days!N19716)*1000</f>
        <v>4559.9465335742098</v>
      </c>
      <c r="K19715">
        <f>Representative_days!G19716-Installed_capacity_init!$G$3*Installed_capacity_init!$G$2</f>
        <v>52823.454740514797</v>
      </c>
    </row>
    <row r="19716" spans="1:11" x14ac:dyDescent="0.35">
      <c r="A19716">
        <v>2040</v>
      </c>
      <c r="B19716">
        <f>Representative_days!C19717</f>
        <v>3</v>
      </c>
      <c r="C19716">
        <f>Representative_days!Q19717</f>
        <v>0.33081073843369901</v>
      </c>
      <c r="D19716">
        <f>Representative_days!K19717</f>
        <v>0.22965226560712099</v>
      </c>
      <c r="E19716">
        <f>Representative_days!H19717</f>
        <v>0.90916551026435</v>
      </c>
      <c r="F19716">
        <v>1</v>
      </c>
      <c r="G19716">
        <v>1</v>
      </c>
      <c r="H19716">
        <v>1</v>
      </c>
      <c r="I19716">
        <f>Representative_days!D19717*1000</f>
        <v>503.20201209589601</v>
      </c>
      <c r="J19716">
        <f>MIN(Installed_capacity_init!$I$2/1000,Representative_days!N19717)*1000</f>
        <v>4605.9661956795298</v>
      </c>
      <c r="K19716">
        <f>Representative_days!G19717-Installed_capacity_init!$G$3*Installed_capacity_init!$G$2</f>
        <v>53451.224869434503</v>
      </c>
    </row>
    <row r="19717" spans="1:11" x14ac:dyDescent="0.35">
      <c r="A19717">
        <v>2040</v>
      </c>
      <c r="B19717">
        <f>Representative_days!C19718</f>
        <v>3</v>
      </c>
      <c r="C19717">
        <f>Representative_days!Q19718</f>
        <v>0.33604262443975202</v>
      </c>
      <c r="D19717">
        <f>Representative_days!K19718</f>
        <v>0.261234974111477</v>
      </c>
      <c r="E19717">
        <f>Representative_days!H19718</f>
        <v>0.90011341191232197</v>
      </c>
      <c r="F19717">
        <v>1</v>
      </c>
      <c r="G19717">
        <v>1</v>
      </c>
      <c r="H19717">
        <v>1</v>
      </c>
      <c r="I19717">
        <f>Representative_days!D19718*1000</f>
        <v>511.99303619884597</v>
      </c>
      <c r="J19717">
        <f>MIN(Installed_capacity_init!$I$2/1000,Representative_days!N19718)*1000</f>
        <v>4627.4063077412802</v>
      </c>
      <c r="K19717">
        <f>Representative_days!G19718-Installed_capacity_init!$G$3*Installed_capacity_init!$G$2</f>
        <v>52945.0583920153</v>
      </c>
    </row>
    <row r="19718" spans="1:11" x14ac:dyDescent="0.35">
      <c r="A19718">
        <v>2040</v>
      </c>
      <c r="B19718">
        <f>Representative_days!C19719</f>
        <v>3</v>
      </c>
      <c r="C19718">
        <f>Representative_days!Q19719</f>
        <v>0.27022033651156402</v>
      </c>
      <c r="D19718">
        <f>Representative_days!K19719</f>
        <v>0.29959195875022498</v>
      </c>
      <c r="E19718">
        <f>Representative_days!H19719</f>
        <v>0.88461795252961595</v>
      </c>
      <c r="F19718">
        <v>1</v>
      </c>
      <c r="G19718">
        <v>1</v>
      </c>
      <c r="H19718">
        <v>1</v>
      </c>
      <c r="I19718">
        <f>Representative_days!D19719*1000</f>
        <v>520.964985806963</v>
      </c>
      <c r="J19718">
        <f>MIN(Installed_capacity_init!$I$2/1000,Representative_days!N19719)*1000</f>
        <v>4654.3194170814795</v>
      </c>
      <c r="K19718">
        <f>Representative_days!G19719-Installed_capacity_init!$G$3*Installed_capacity_init!$G$2</f>
        <v>52438.131081183703</v>
      </c>
    </row>
    <row r="19719" spans="1:11" x14ac:dyDescent="0.35">
      <c r="A19719">
        <v>2040</v>
      </c>
      <c r="B19719">
        <f>Representative_days!C19720</f>
        <v>3</v>
      </c>
      <c r="C19719">
        <f>Representative_days!Q19720</f>
        <v>0.23110247602973499</v>
      </c>
      <c r="D19719">
        <f>Representative_days!K19720</f>
        <v>0.272631693103835</v>
      </c>
      <c r="E19719">
        <f>Representative_days!H19720</f>
        <v>0.88955699915140696</v>
      </c>
      <c r="F19719">
        <v>1</v>
      </c>
      <c r="G19719">
        <v>1</v>
      </c>
      <c r="H19719">
        <v>1</v>
      </c>
      <c r="I19719">
        <f>Representative_days!D19720*1000</f>
        <v>527.70254958739702</v>
      </c>
      <c r="J19719">
        <f>MIN(Installed_capacity_init!$I$2/1000,Representative_days!N19720)*1000</f>
        <v>4685.71262112366</v>
      </c>
      <c r="K19719">
        <f>Representative_days!G19720-Installed_capacity_init!$G$3*Installed_capacity_init!$G$2</f>
        <v>53132.191858098697</v>
      </c>
    </row>
    <row r="19720" spans="1:11" x14ac:dyDescent="0.35">
      <c r="A19720">
        <v>2040</v>
      </c>
      <c r="B19720">
        <f>Representative_days!C19721</f>
        <v>3</v>
      </c>
      <c r="C19720">
        <f>Representative_days!Q19721</f>
        <v>0.19812575819768699</v>
      </c>
      <c r="D19720">
        <f>Representative_days!K19721</f>
        <v>0.25117929984634202</v>
      </c>
      <c r="E19720">
        <f>Representative_days!H19721</f>
        <v>0.89175159679729399</v>
      </c>
      <c r="F19720">
        <v>1</v>
      </c>
      <c r="G19720">
        <v>1</v>
      </c>
      <c r="H19720">
        <v>1</v>
      </c>
      <c r="I19720">
        <f>Representative_days!D19721*1000</f>
        <v>535.48811065502605</v>
      </c>
      <c r="J19720">
        <f>MIN(Installed_capacity_init!$I$2/1000,Representative_days!N19721)*1000</f>
        <v>4726.3852926403197</v>
      </c>
      <c r="K19720">
        <f>Representative_days!G19721-Installed_capacity_init!$G$3*Installed_capacity_init!$G$2</f>
        <v>53790.111888934698</v>
      </c>
    </row>
    <row r="19721" spans="1:11" x14ac:dyDescent="0.35">
      <c r="A19721">
        <v>2040</v>
      </c>
      <c r="B19721">
        <f>Representative_days!C19722</f>
        <v>3</v>
      </c>
      <c r="C19721">
        <f>Representative_days!Q19722</f>
        <v>0.17213193351251299</v>
      </c>
      <c r="D19721">
        <f>Representative_days!K19722</f>
        <v>0.23467126190084001</v>
      </c>
      <c r="E19721">
        <f>Representative_days!H19722</f>
        <v>0.89180022993858399</v>
      </c>
      <c r="F19721">
        <v>1</v>
      </c>
      <c r="G19721">
        <v>1</v>
      </c>
      <c r="H19721">
        <v>1</v>
      </c>
      <c r="I19721">
        <f>Representative_days!D19722*1000</f>
        <v>543.17973226991796</v>
      </c>
      <c r="J19721">
        <f>MIN(Installed_capacity_init!$I$2/1000,Representative_days!N19722)*1000</f>
        <v>4772.2823990343804</v>
      </c>
      <c r="K19721">
        <f>Representative_days!G19722-Installed_capacity_init!$G$3*Installed_capacity_init!$G$2</f>
        <v>54893.372652410202</v>
      </c>
    </row>
    <row r="19722" spans="1:11" x14ac:dyDescent="0.35">
      <c r="A19722">
        <v>2040</v>
      </c>
      <c r="B19722">
        <f>Representative_days!C19723</f>
        <v>3</v>
      </c>
      <c r="C19722">
        <f>Representative_days!Q19723</f>
        <v>4.9839235347859501E-2</v>
      </c>
      <c r="D19722">
        <f>Representative_days!K19723</f>
        <v>0.20847149633956299</v>
      </c>
      <c r="E19722">
        <f>Representative_days!H19723</f>
        <v>0.90522895922996904</v>
      </c>
      <c r="F19722">
        <v>1</v>
      </c>
      <c r="G19722">
        <v>1</v>
      </c>
      <c r="H19722">
        <v>1</v>
      </c>
      <c r="I19722">
        <f>Representative_days!D19723*1000</f>
        <v>540.22921031035503</v>
      </c>
      <c r="J19722">
        <f>MIN(Installed_capacity_init!$I$2/1000,Representative_days!N19723)*1000</f>
        <v>4807.2973497052799</v>
      </c>
      <c r="K19722">
        <f>Representative_days!G19723-Installed_capacity_init!$G$3*Installed_capacity_init!$G$2</f>
        <v>56084.228005467899</v>
      </c>
    </row>
    <row r="19723" spans="1:11" x14ac:dyDescent="0.35">
      <c r="A19723">
        <v>2040</v>
      </c>
      <c r="B19723">
        <f>Representative_days!C19724</f>
        <v>3</v>
      </c>
      <c r="C19723">
        <f>Representative_days!Q19724</f>
        <v>0</v>
      </c>
      <c r="D19723">
        <f>Representative_days!K19724</f>
        <v>0.184982649511063</v>
      </c>
      <c r="E19723">
        <f>Representative_days!H19724</f>
        <v>0.91633898750670695</v>
      </c>
      <c r="F19723">
        <v>1</v>
      </c>
      <c r="G19723">
        <v>1</v>
      </c>
      <c r="H19723">
        <v>1</v>
      </c>
      <c r="I19723">
        <f>Representative_days!D19724*1000</f>
        <v>536.71913818652399</v>
      </c>
      <c r="J19723">
        <f>MIN(Installed_capacity_init!$I$2/1000,Representative_days!N19724)*1000</f>
        <v>4843.3343559877403</v>
      </c>
      <c r="K19723">
        <f>Representative_days!G19724-Installed_capacity_init!$G$3*Installed_capacity_init!$G$2</f>
        <v>56002.852985920799</v>
      </c>
    </row>
    <row r="19724" spans="1:11" x14ac:dyDescent="0.35">
      <c r="A19724">
        <v>2040</v>
      </c>
      <c r="B19724">
        <f>Representative_days!C19725</f>
        <v>3</v>
      </c>
      <c r="C19724">
        <f>Representative_days!Q19725</f>
        <v>0</v>
      </c>
      <c r="D19724">
        <f>Representative_days!K19725</f>
        <v>0.16751248105161601</v>
      </c>
      <c r="E19724">
        <f>Representative_days!H19725</f>
        <v>0.92193154537133903</v>
      </c>
      <c r="F19724">
        <v>1</v>
      </c>
      <c r="G19724">
        <v>1</v>
      </c>
      <c r="H19724">
        <v>1</v>
      </c>
      <c r="I19724">
        <f>Representative_days!D19725*1000</f>
        <v>533.12480201650999</v>
      </c>
      <c r="J19724">
        <f>MIN(Installed_capacity_init!$I$2/1000,Representative_days!N19725)*1000</f>
        <v>4883.6283991052696</v>
      </c>
      <c r="K19724">
        <f>Representative_days!G19725-Installed_capacity_init!$G$3*Installed_capacity_init!$G$2</f>
        <v>53850.891623580603</v>
      </c>
    </row>
    <row r="19725" spans="1:11" x14ac:dyDescent="0.35">
      <c r="A19725">
        <v>2040</v>
      </c>
      <c r="B19725">
        <f>Representative_days!C19726</f>
        <v>3</v>
      </c>
      <c r="C19725">
        <f>Representative_days!Q19726</f>
        <v>0</v>
      </c>
      <c r="D19725">
        <f>Representative_days!K19726</f>
        <v>0.16052319924707301</v>
      </c>
      <c r="E19725">
        <f>Representative_days!H19726</f>
        <v>0.93898046203227403</v>
      </c>
      <c r="F19725">
        <v>1</v>
      </c>
      <c r="G19725">
        <v>1</v>
      </c>
      <c r="H19725">
        <v>1</v>
      </c>
      <c r="I19725">
        <f>Representative_days!D19726*1000</f>
        <v>529.95076806454199</v>
      </c>
      <c r="J19725">
        <f>MIN(Installed_capacity_init!$I$2/1000,Representative_days!N19726)*1000</f>
        <v>4913.0614719743808</v>
      </c>
      <c r="K19725">
        <f>Representative_days!G19726-Installed_capacity_init!$G$3*Installed_capacity_init!$G$2</f>
        <v>50172.482655967797</v>
      </c>
    </row>
    <row r="19726" spans="1:11" x14ac:dyDescent="0.35">
      <c r="A19726">
        <v>2040</v>
      </c>
      <c r="B19726">
        <f>Representative_days!C19727</f>
        <v>3</v>
      </c>
      <c r="C19726">
        <f>Representative_days!Q19727</f>
        <v>0</v>
      </c>
      <c r="D19726">
        <f>Representative_days!K19727</f>
        <v>0.155015719359235</v>
      </c>
      <c r="E19726">
        <f>Representative_days!H19727</f>
        <v>0.94968843346971399</v>
      </c>
      <c r="F19726">
        <v>1</v>
      </c>
      <c r="G19726">
        <v>1</v>
      </c>
      <c r="H19726">
        <v>1</v>
      </c>
      <c r="I19726">
        <f>Representative_days!D19727*1000</f>
        <v>527.52210952507801</v>
      </c>
      <c r="J19726">
        <f>MIN(Installed_capacity_init!$I$2/1000,Representative_days!N19727)*1000</f>
        <v>4946.2954960681</v>
      </c>
      <c r="K19726">
        <f>Representative_days!G19727-Installed_capacity_init!$G$3*Installed_capacity_init!$G$2</f>
        <v>46353.975162095499</v>
      </c>
    </row>
    <row r="19727" spans="1:11" x14ac:dyDescent="0.35">
      <c r="A19727">
        <v>2040</v>
      </c>
      <c r="B19727">
        <f>Representative_days!C19728</f>
        <v>3</v>
      </c>
      <c r="C19727">
        <f>Representative_days!Q19728</f>
        <v>0</v>
      </c>
      <c r="D19727">
        <f>Representative_days!K19728</f>
        <v>0.151695529404028</v>
      </c>
      <c r="E19727">
        <f>Representative_days!H19728</f>
        <v>0.95117412425803904</v>
      </c>
      <c r="F19727">
        <v>1</v>
      </c>
      <c r="G19727">
        <v>1</v>
      </c>
      <c r="H19727">
        <v>1</v>
      </c>
      <c r="I19727">
        <f>Representative_days!D19728*1000</f>
        <v>525.166691722157</v>
      </c>
      <c r="J19727">
        <f>MIN(Installed_capacity_init!$I$2/1000,Representative_days!N19728)*1000</f>
        <v>4972.0146893257997</v>
      </c>
      <c r="K19727">
        <f>Representative_days!G19728-Installed_capacity_init!$G$3*Installed_capacity_init!$G$2</f>
        <v>42910.119368015497</v>
      </c>
    </row>
    <row r="19728" spans="1:11" x14ac:dyDescent="0.35">
      <c r="A19728">
        <v>2040</v>
      </c>
      <c r="B19728">
        <f>Representative_days!C19729</f>
        <v>3</v>
      </c>
      <c r="C19728">
        <f>Representative_days!Q19729</f>
        <v>0</v>
      </c>
      <c r="D19728">
        <f>Representative_days!K19729</f>
        <v>0.150792367182006</v>
      </c>
      <c r="E19728">
        <f>Representative_days!H19729</f>
        <v>0.96115310934905496</v>
      </c>
      <c r="F19728">
        <v>1</v>
      </c>
      <c r="G19728">
        <v>1</v>
      </c>
      <c r="H19728">
        <v>1</v>
      </c>
      <c r="I19728">
        <f>Representative_days!D19729*1000</f>
        <v>530.98388239245992</v>
      </c>
      <c r="J19728">
        <f>MIN(Installed_capacity_init!$I$2/1000,Representative_days!N19729)*1000</f>
        <v>5021.6505631618402</v>
      </c>
      <c r="K19728">
        <f>Representative_days!G19729-Installed_capacity_init!$G$3*Installed_capacity_init!$G$2</f>
        <v>39753.226992772099</v>
      </c>
    </row>
    <row r="19729" spans="1:11" x14ac:dyDescent="0.35">
      <c r="A19729">
        <v>2040</v>
      </c>
      <c r="B19729">
        <f>Representative_days!C19730</f>
        <v>3</v>
      </c>
      <c r="C19729">
        <f>Representative_days!Q19730</f>
        <v>0</v>
      </c>
      <c r="D19729">
        <f>Representative_days!K19730</f>
        <v>0.152189563221551</v>
      </c>
      <c r="E19729">
        <f>Representative_days!H19730</f>
        <v>0.96209443373894299</v>
      </c>
      <c r="F19729">
        <v>1</v>
      </c>
      <c r="G19729">
        <v>1</v>
      </c>
      <c r="H19729">
        <v>1</v>
      </c>
      <c r="I19729">
        <f>Representative_days!D19730*1000</f>
        <v>536.71895247909401</v>
      </c>
      <c r="J19729">
        <f>MIN(Installed_capacity_init!$I$2/1000,Representative_days!N19730)*1000</f>
        <v>5088.3368508502399</v>
      </c>
      <c r="K19729">
        <f>Representative_days!G19730-Installed_capacity_init!$G$3*Installed_capacity_init!$G$2</f>
        <v>36869.860517557601</v>
      </c>
    </row>
    <row r="19730" spans="1:11" x14ac:dyDescent="0.35">
      <c r="A19730">
        <v>2040</v>
      </c>
      <c r="B19730">
        <f>Representative_days!C19731</f>
        <v>3</v>
      </c>
      <c r="C19730">
        <f>Representative_days!Q19731</f>
        <v>0</v>
      </c>
      <c r="D19730">
        <f>Representative_days!K19731</f>
        <v>6.3245887019143507E-2</v>
      </c>
      <c r="E19730">
        <f>Representative_days!H19731</f>
        <v>0.43885502342629301</v>
      </c>
      <c r="F19730">
        <v>1</v>
      </c>
      <c r="G19730">
        <v>1</v>
      </c>
      <c r="H19730">
        <v>1</v>
      </c>
      <c r="I19730">
        <f>Representative_days!D19731*1000</f>
        <v>2078.4774111768297</v>
      </c>
      <c r="J19730">
        <f>MIN(Installed_capacity_init!$I$2/1000,Representative_days!N19731)*1000</f>
        <v>6512.6982650695099</v>
      </c>
      <c r="K19730">
        <f>Representative_days!G19731-Installed_capacity_init!$G$3*Installed_capacity_init!$G$2</f>
        <v>32496.011528650903</v>
      </c>
    </row>
    <row r="19731" spans="1:11" x14ac:dyDescent="0.35">
      <c r="A19731">
        <v>2040</v>
      </c>
      <c r="B19731">
        <f>Representative_days!C19732</f>
        <v>3</v>
      </c>
      <c r="C19731">
        <f>Representative_days!Q19732</f>
        <v>0</v>
      </c>
      <c r="D19731">
        <f>Representative_days!K19732</f>
        <v>6.3003553972382997E-2</v>
      </c>
      <c r="E19731">
        <f>Representative_days!H19732</f>
        <v>0.44115952531484798</v>
      </c>
      <c r="F19731">
        <v>1</v>
      </c>
      <c r="G19731">
        <v>1</v>
      </c>
      <c r="H19731">
        <v>1</v>
      </c>
      <c r="I19731">
        <f>Representative_days!D19732*1000</f>
        <v>2071.0453422053702</v>
      </c>
      <c r="J19731">
        <f>MIN(Installed_capacity_init!$I$2/1000,Representative_days!N19732)*1000</f>
        <v>6520.3884623458698</v>
      </c>
      <c r="K19731">
        <f>Representative_days!G19732-Installed_capacity_init!$G$3*Installed_capacity_init!$G$2</f>
        <v>32182.826770822197</v>
      </c>
    </row>
    <row r="19732" spans="1:11" x14ac:dyDescent="0.35">
      <c r="A19732">
        <v>2040</v>
      </c>
      <c r="B19732">
        <f>Representative_days!C19733</f>
        <v>3</v>
      </c>
      <c r="C19732">
        <f>Representative_days!Q19733</f>
        <v>0</v>
      </c>
      <c r="D19732">
        <f>Representative_days!K19733</f>
        <v>6.3658080481254195E-2</v>
      </c>
      <c r="E19732">
        <f>Representative_days!H19733</f>
        <v>0.44585153555588902</v>
      </c>
      <c r="F19732">
        <v>1</v>
      </c>
      <c r="G19732">
        <v>1</v>
      </c>
      <c r="H19732">
        <v>1</v>
      </c>
      <c r="I19732">
        <f>Representative_days!D19733*1000</f>
        <v>2045.18953984674</v>
      </c>
      <c r="J19732">
        <f>MIN(Installed_capacity_init!$I$2/1000,Representative_days!N19733)*1000</f>
        <v>6504.4222320581302</v>
      </c>
      <c r="K19732">
        <f>Representative_days!G19733-Installed_capacity_init!$G$3*Installed_capacity_init!$G$2</f>
        <v>32412.883984555898</v>
      </c>
    </row>
    <row r="19733" spans="1:11" x14ac:dyDescent="0.35">
      <c r="A19733">
        <v>2040</v>
      </c>
      <c r="B19733">
        <f>Representative_days!C19734</f>
        <v>3</v>
      </c>
      <c r="C19733">
        <f>Representative_days!Q19734</f>
        <v>0</v>
      </c>
      <c r="D19733">
        <f>Representative_days!K19734</f>
        <v>6.5241788282126498E-2</v>
      </c>
      <c r="E19733">
        <f>Representative_days!H19734</f>
        <v>0.45154511904574102</v>
      </c>
      <c r="F19733">
        <v>1</v>
      </c>
      <c r="G19733">
        <v>1</v>
      </c>
      <c r="H19733">
        <v>1</v>
      </c>
      <c r="I19733">
        <f>Representative_days!D19734*1000</f>
        <v>2018.7908517633302</v>
      </c>
      <c r="J19733">
        <f>MIN(Installed_capacity_init!$I$2/1000,Representative_days!N19734)*1000</f>
        <v>6461.7945541735307</v>
      </c>
      <c r="K19733">
        <f>Representative_days!G19734-Installed_capacity_init!$G$3*Installed_capacity_init!$G$2</f>
        <v>33645.6037854893</v>
      </c>
    </row>
    <row r="19734" spans="1:11" x14ac:dyDescent="0.35">
      <c r="A19734">
        <v>2040</v>
      </c>
      <c r="B19734">
        <f>Representative_days!C19735</f>
        <v>3</v>
      </c>
      <c r="C19734">
        <f>Representative_days!Q19735</f>
        <v>8.6844796888010094E-9</v>
      </c>
      <c r="D19734">
        <f>Representative_days!K19735</f>
        <v>6.4862591059725194E-2</v>
      </c>
      <c r="E19734">
        <f>Representative_days!H19735</f>
        <v>0.45224322113142501</v>
      </c>
      <c r="F19734">
        <v>1</v>
      </c>
      <c r="G19734">
        <v>1</v>
      </c>
      <c r="H19734">
        <v>1</v>
      </c>
      <c r="I19734">
        <f>Representative_days!D19735*1000</f>
        <v>2126.2645301064099</v>
      </c>
      <c r="J19734">
        <f>MIN(Installed_capacity_init!$I$2/1000,Representative_days!N19735)*1000</f>
        <v>6639.4688455186397</v>
      </c>
      <c r="K19734">
        <f>Representative_days!G19735-Installed_capacity_init!$G$3*Installed_capacity_init!$G$2</f>
        <v>36866.526623455698</v>
      </c>
    </row>
    <row r="19735" spans="1:11" x14ac:dyDescent="0.35">
      <c r="A19735">
        <v>2040</v>
      </c>
      <c r="B19735">
        <f>Representative_days!C19736</f>
        <v>3</v>
      </c>
      <c r="C19735">
        <f>Representative_days!Q19736</f>
        <v>1.87601437308373E-2</v>
      </c>
      <c r="D19735">
        <f>Representative_days!K19736</f>
        <v>6.5639563721714894E-2</v>
      </c>
      <c r="E19735">
        <f>Representative_days!H19736</f>
        <v>0.45431843850381198</v>
      </c>
      <c r="F19735">
        <v>1</v>
      </c>
      <c r="G19735">
        <v>1</v>
      </c>
      <c r="H19735">
        <v>1</v>
      </c>
      <c r="I19735">
        <f>Representative_days!D19736*1000</f>
        <v>2209.6510669652403</v>
      </c>
      <c r="J19735">
        <f>MIN(Installed_capacity_init!$I$2/1000,Representative_days!N19736)*1000</f>
        <v>6744.1607317561902</v>
      </c>
      <c r="K19735">
        <f>Representative_days!G19736-Installed_capacity_init!$G$3*Installed_capacity_init!$G$2</f>
        <v>42227.379799691502</v>
      </c>
    </row>
    <row r="19736" spans="1:11" x14ac:dyDescent="0.35">
      <c r="A19736">
        <v>2040</v>
      </c>
      <c r="B19736">
        <f>Representative_days!C19737</f>
        <v>3</v>
      </c>
      <c r="C19736">
        <f>Representative_days!Q19737</f>
        <v>0.15407464772514101</v>
      </c>
      <c r="D19736">
        <f>Representative_days!K19737</f>
        <v>6.7616872290737803E-2</v>
      </c>
      <c r="E19736">
        <f>Representative_days!H19737</f>
        <v>0.45765825176525898</v>
      </c>
      <c r="F19736">
        <v>1</v>
      </c>
      <c r="G19736">
        <v>1</v>
      </c>
      <c r="H19736">
        <v>1</v>
      </c>
      <c r="I19736">
        <f>Representative_days!D19737*1000</f>
        <v>2292.0915211660204</v>
      </c>
      <c r="J19736">
        <f>MIN(Installed_capacity_init!$I$2/1000,Representative_days!N19737)*1000</f>
        <v>6849.8036790897504</v>
      </c>
      <c r="K19736">
        <f>Representative_days!G19737-Installed_capacity_init!$G$3*Installed_capacity_init!$G$2</f>
        <v>46703.513583764499</v>
      </c>
    </row>
    <row r="19737" spans="1:11" x14ac:dyDescent="0.35">
      <c r="A19737">
        <v>2040</v>
      </c>
      <c r="B19737">
        <f>Representative_days!C19738</f>
        <v>3</v>
      </c>
      <c r="C19737">
        <f>Representative_days!Q19738</f>
        <v>0.28878530558962001</v>
      </c>
      <c r="D19737">
        <f>Representative_days!K19738</f>
        <v>8.3581606131663697E-2</v>
      </c>
      <c r="E19737">
        <f>Representative_days!H19738</f>
        <v>0.44908093451714898</v>
      </c>
      <c r="F19737">
        <v>1</v>
      </c>
      <c r="G19737">
        <v>1</v>
      </c>
      <c r="H19737">
        <v>1</v>
      </c>
      <c r="I19737">
        <f>Representative_days!D19738*1000</f>
        <v>2373.5167597899199</v>
      </c>
      <c r="J19737">
        <f>MIN(Installed_capacity_init!$I$2/1000,Representative_days!N19738)*1000</f>
        <v>6946.3170285099204</v>
      </c>
      <c r="K19737">
        <f>Representative_days!G19738-Installed_capacity_init!$G$3*Installed_capacity_init!$G$2</f>
        <v>50889.941124559198</v>
      </c>
    </row>
    <row r="19738" spans="1:11" x14ac:dyDescent="0.35">
      <c r="A19738">
        <v>2040</v>
      </c>
      <c r="B19738">
        <f>Representative_days!C19739</f>
        <v>3</v>
      </c>
      <c r="C19738">
        <f>Representative_days!Q19739</f>
        <v>0.38833236123283998</v>
      </c>
      <c r="D19738">
        <f>Representative_days!K19739</f>
        <v>0.105502690717221</v>
      </c>
      <c r="E19738">
        <f>Representative_days!H19739</f>
        <v>0.44120385353942099</v>
      </c>
      <c r="F19738">
        <v>1</v>
      </c>
      <c r="G19738">
        <v>1</v>
      </c>
      <c r="H19738">
        <v>1</v>
      </c>
      <c r="I19738">
        <f>Representative_days!D19739*1000</f>
        <v>2466.3261549824601</v>
      </c>
      <c r="J19738">
        <f>MIN(Installed_capacity_init!$I$2/1000,Representative_days!N19739)*1000</f>
        <v>7063.8741649226995</v>
      </c>
      <c r="K19738">
        <f>Representative_days!G19739-Installed_capacity_init!$G$3*Installed_capacity_init!$G$2</f>
        <v>52536.2594960637</v>
      </c>
    </row>
    <row r="19739" spans="1:11" x14ac:dyDescent="0.35">
      <c r="A19739">
        <v>2040</v>
      </c>
      <c r="B19739">
        <f>Representative_days!C19740</f>
        <v>3</v>
      </c>
      <c r="C19739">
        <f>Representative_days!Q19740</f>
        <v>0.453561959720234</v>
      </c>
      <c r="D19739">
        <f>Representative_days!K19740</f>
        <v>0.13329295570875199</v>
      </c>
      <c r="E19739">
        <f>Representative_days!H19740</f>
        <v>0.43674731094351499</v>
      </c>
      <c r="F19739">
        <v>1</v>
      </c>
      <c r="G19739">
        <v>1</v>
      </c>
      <c r="H19739">
        <v>1</v>
      </c>
      <c r="I19739">
        <f>Representative_days!D19740*1000</f>
        <v>2559.4486802115002</v>
      </c>
      <c r="J19739">
        <f>MIN(Installed_capacity_init!$I$2/1000,Representative_days!N19740)*1000</f>
        <v>7190.9183877519399</v>
      </c>
      <c r="K19739">
        <f>Representative_days!G19740-Installed_capacity_init!$G$3*Installed_capacity_init!$G$2</f>
        <v>53455.020901008596</v>
      </c>
    </row>
    <row r="19740" spans="1:11" x14ac:dyDescent="0.35">
      <c r="A19740">
        <v>2040</v>
      </c>
      <c r="B19740">
        <f>Representative_days!C19741</f>
        <v>3</v>
      </c>
      <c r="C19740">
        <f>Representative_days!Q19741</f>
        <v>0.51490003866031597</v>
      </c>
      <c r="D19740">
        <f>Representative_days!K19741</f>
        <v>0.14168859261084801</v>
      </c>
      <c r="E19740">
        <f>Representative_days!H19741</f>
        <v>0.43580385880765798</v>
      </c>
      <c r="F19740">
        <v>1</v>
      </c>
      <c r="G19740">
        <v>1</v>
      </c>
      <c r="H19740">
        <v>1</v>
      </c>
      <c r="I19740">
        <f>Representative_days!D19741*1000</f>
        <v>2589.5667372842699</v>
      </c>
      <c r="J19740">
        <f>MIN(Installed_capacity_init!$I$2/1000,Representative_days!N19741)*1000</f>
        <v>7246.7712485771399</v>
      </c>
      <c r="K19740">
        <f>Representative_days!G19741-Installed_capacity_init!$G$3*Installed_capacity_init!$G$2</f>
        <v>54444.0644485261</v>
      </c>
    </row>
    <row r="19741" spans="1:11" x14ac:dyDescent="0.35">
      <c r="A19741">
        <v>2040</v>
      </c>
      <c r="B19741">
        <f>Representative_days!C19742</f>
        <v>3</v>
      </c>
      <c r="C19741">
        <f>Representative_days!Q19742</f>
        <v>0.52682137109967997</v>
      </c>
      <c r="D19741">
        <f>Representative_days!K19742</f>
        <v>0.15416215901584501</v>
      </c>
      <c r="E19741">
        <f>Representative_days!H19742</f>
        <v>0.43754537001357402</v>
      </c>
      <c r="F19741">
        <v>1</v>
      </c>
      <c r="G19741">
        <v>1</v>
      </c>
      <c r="H19741">
        <v>1</v>
      </c>
      <c r="I19741">
        <f>Representative_days!D19742*1000</f>
        <v>2633.7148732413498</v>
      </c>
      <c r="J19741">
        <f>MIN(Installed_capacity_init!$I$2/1000,Representative_days!N19742)*1000</f>
        <v>7333.3986141311698</v>
      </c>
      <c r="K19741">
        <f>Representative_days!G19742-Installed_capacity_init!$G$3*Installed_capacity_init!$G$2</f>
        <v>55725.261590169299</v>
      </c>
    </row>
    <row r="19742" spans="1:11" x14ac:dyDescent="0.35">
      <c r="A19742">
        <v>2040</v>
      </c>
      <c r="B19742">
        <f>Representative_days!C19743</f>
        <v>3</v>
      </c>
      <c r="C19742">
        <f>Representative_days!Q19743</f>
        <v>0.49109617880106499</v>
      </c>
      <c r="D19742">
        <f>Representative_days!K19743</f>
        <v>0.17084316288491799</v>
      </c>
      <c r="E19742">
        <f>Representative_days!H19743</f>
        <v>0.44231589110153302</v>
      </c>
      <c r="F19742">
        <v>1</v>
      </c>
      <c r="G19742">
        <v>1</v>
      </c>
      <c r="H19742">
        <v>1</v>
      </c>
      <c r="I19742">
        <f>Representative_days!D19743*1000</f>
        <v>2678.10163844101</v>
      </c>
      <c r="J19742">
        <f>MIN(Installed_capacity_init!$I$2/1000,Representative_days!N19743)*1000</f>
        <v>7421.1664275889398</v>
      </c>
      <c r="K19742">
        <f>Representative_days!G19743-Installed_capacity_init!$G$3*Installed_capacity_init!$G$2</f>
        <v>54799.802999138497</v>
      </c>
    </row>
    <row r="19743" spans="1:11" x14ac:dyDescent="0.35">
      <c r="A19743">
        <v>2040</v>
      </c>
      <c r="B19743">
        <f>Representative_days!C19744</f>
        <v>3</v>
      </c>
      <c r="C19743">
        <f>Representative_days!Q19744</f>
        <v>0.45570927585614701</v>
      </c>
      <c r="D19743">
        <f>Representative_days!K19744</f>
        <v>0.16680960746745599</v>
      </c>
      <c r="E19743">
        <f>Representative_days!H19744</f>
        <v>0.44857126103390899</v>
      </c>
      <c r="F19743">
        <v>1</v>
      </c>
      <c r="G19743">
        <v>1</v>
      </c>
      <c r="H19743">
        <v>1</v>
      </c>
      <c r="I19743">
        <f>Representative_days!D19744*1000</f>
        <v>2707.9553502523004</v>
      </c>
      <c r="J19743">
        <f>MIN(Installed_capacity_init!$I$2/1000,Representative_days!N19744)*1000</f>
        <v>7451.3211162754196</v>
      </c>
      <c r="K19743">
        <f>Representative_days!G19744-Installed_capacity_init!$G$3*Installed_capacity_init!$G$2</f>
        <v>56348.971534207798</v>
      </c>
    </row>
    <row r="19744" spans="1:11" x14ac:dyDescent="0.35">
      <c r="A19744">
        <v>2040</v>
      </c>
      <c r="B19744">
        <f>Representative_days!C19745</f>
        <v>3</v>
      </c>
      <c r="C19744">
        <f>Representative_days!Q19745</f>
        <v>0.38605145537205199</v>
      </c>
      <c r="D19744">
        <f>Representative_days!K19745</f>
        <v>0.165634428382543</v>
      </c>
      <c r="E19744">
        <f>Representative_days!H19745</f>
        <v>0.45841355504452702</v>
      </c>
      <c r="F19744">
        <v>1</v>
      </c>
      <c r="G19744">
        <v>1</v>
      </c>
      <c r="H19744">
        <v>1</v>
      </c>
      <c r="I19744">
        <f>Representative_days!D19745*1000</f>
        <v>2749.9164926159597</v>
      </c>
      <c r="J19744">
        <f>MIN(Installed_capacity_init!$I$2/1000,Representative_days!N19745)*1000</f>
        <v>7489.2486086438194</v>
      </c>
      <c r="K19744">
        <f>Representative_days!G19745-Installed_capacity_init!$G$3*Installed_capacity_init!$G$2</f>
        <v>54693.219745253402</v>
      </c>
    </row>
    <row r="19745" spans="1:11" x14ac:dyDescent="0.35">
      <c r="A19745">
        <v>2040</v>
      </c>
      <c r="B19745">
        <f>Representative_days!C19746</f>
        <v>3</v>
      </c>
      <c r="C19745">
        <f>Representative_days!Q19746</f>
        <v>0.27964478187032299</v>
      </c>
      <c r="D19745">
        <f>Representative_days!K19746</f>
        <v>0.16732280445088099</v>
      </c>
      <c r="E19745">
        <f>Representative_days!H19746</f>
        <v>0.46903029662604301</v>
      </c>
      <c r="F19745">
        <v>1</v>
      </c>
      <c r="G19745">
        <v>1</v>
      </c>
      <c r="H19745">
        <v>1</v>
      </c>
      <c r="I19745">
        <f>Representative_days!D19746*1000</f>
        <v>2791.5039621475303</v>
      </c>
      <c r="J19745">
        <f>MIN(Installed_capacity_init!$I$2/1000,Representative_days!N19746)*1000</f>
        <v>7544</v>
      </c>
      <c r="K19745">
        <f>Representative_days!G19746-Installed_capacity_init!$G$3*Installed_capacity_init!$G$2</f>
        <v>51761.592245018801</v>
      </c>
    </row>
    <row r="19746" spans="1:11" x14ac:dyDescent="0.35">
      <c r="A19746">
        <v>2040</v>
      </c>
      <c r="B19746">
        <f>Representative_days!C19747</f>
        <v>3</v>
      </c>
      <c r="C19746">
        <f>Representative_days!Q19747</f>
        <v>0.16444873702437801</v>
      </c>
      <c r="D19746">
        <f>Representative_days!K19747</f>
        <v>0.13260727110218701</v>
      </c>
      <c r="E19746">
        <f>Representative_days!H19747</f>
        <v>0.46857614464692499</v>
      </c>
      <c r="F19746">
        <v>1</v>
      </c>
      <c r="G19746">
        <v>1</v>
      </c>
      <c r="H19746">
        <v>1</v>
      </c>
      <c r="I19746">
        <f>Representative_days!D19747*1000</f>
        <v>2661.2687234719101</v>
      </c>
      <c r="J19746">
        <f>MIN(Installed_capacity_init!$I$2/1000,Representative_days!N19747)*1000</f>
        <v>7352.7002388728197</v>
      </c>
      <c r="K19746">
        <f>Representative_days!G19747-Installed_capacity_init!$G$3*Installed_capacity_init!$G$2</f>
        <v>50300.363256331097</v>
      </c>
    </row>
    <row r="19747" spans="1:11" x14ac:dyDescent="0.35">
      <c r="A19747">
        <v>2040</v>
      </c>
      <c r="B19747">
        <f>Representative_days!C19748</f>
        <v>3</v>
      </c>
      <c r="C19747">
        <f>Representative_days!Q19748</f>
        <v>3.7691537094546403E-2</v>
      </c>
      <c r="D19747">
        <f>Representative_days!K19748</f>
        <v>0.10484959618435701</v>
      </c>
      <c r="E19747">
        <f>Representative_days!H19748</f>
        <v>0.46814590531877798</v>
      </c>
      <c r="F19747">
        <v>1</v>
      </c>
      <c r="G19747">
        <v>1</v>
      </c>
      <c r="H19747">
        <v>1</v>
      </c>
      <c r="I19747">
        <f>Representative_days!D19748*1000</f>
        <v>2550.23036665679</v>
      </c>
      <c r="J19747">
        <f>MIN(Installed_capacity_init!$I$2/1000,Representative_days!N19748)*1000</f>
        <v>7207.0217841784906</v>
      </c>
      <c r="K19747">
        <f>Representative_days!G19748-Installed_capacity_init!$G$3*Installed_capacity_init!$G$2</f>
        <v>48754.745778107201</v>
      </c>
    </row>
    <row r="19748" spans="1:11" x14ac:dyDescent="0.35">
      <c r="A19748">
        <v>2040</v>
      </c>
      <c r="B19748">
        <f>Representative_days!C19749</f>
        <v>3</v>
      </c>
      <c r="C19748">
        <f>Representative_days!Q19749</f>
        <v>7.8617669130050401E-4</v>
      </c>
      <c r="D19748">
        <f>Representative_days!K19749</f>
        <v>8.3597941864029607E-2</v>
      </c>
      <c r="E19748">
        <f>Representative_days!H19749</f>
        <v>0.46929363275899899</v>
      </c>
      <c r="F19748">
        <v>1</v>
      </c>
      <c r="G19748">
        <v>1</v>
      </c>
      <c r="H19748">
        <v>1</v>
      </c>
      <c r="I19748">
        <f>Representative_days!D19749*1000</f>
        <v>2439.5596075703997</v>
      </c>
      <c r="J19748">
        <f>MIN(Installed_capacity_init!$I$2/1000,Representative_days!N19749)*1000</f>
        <v>7059.9671371807608</v>
      </c>
      <c r="K19748">
        <f>Representative_days!G19749-Installed_capacity_init!$G$3*Installed_capacity_init!$G$2</f>
        <v>46265.344475418999</v>
      </c>
    </row>
    <row r="19749" spans="1:11" x14ac:dyDescent="0.35">
      <c r="A19749">
        <v>2040</v>
      </c>
      <c r="B19749">
        <f>Representative_days!C19750</f>
        <v>3</v>
      </c>
      <c r="C19749">
        <f>Representative_days!Q19750</f>
        <v>0</v>
      </c>
      <c r="D19749">
        <f>Representative_days!K19750</f>
        <v>7.4799496176889399E-2</v>
      </c>
      <c r="E19749">
        <f>Representative_days!H19750</f>
        <v>0.46516670287898798</v>
      </c>
      <c r="F19749">
        <v>1</v>
      </c>
      <c r="G19749">
        <v>1</v>
      </c>
      <c r="H19749">
        <v>1</v>
      </c>
      <c r="I19749">
        <f>Representative_days!D19750*1000</f>
        <v>2334.4068646444402</v>
      </c>
      <c r="J19749">
        <f>MIN(Installed_capacity_init!$I$2/1000,Representative_days!N19750)*1000</f>
        <v>6925.2061699866699</v>
      </c>
      <c r="K19749">
        <f>Representative_days!G19750-Installed_capacity_init!$G$3*Installed_capacity_init!$G$2</f>
        <v>43978.973483381102</v>
      </c>
    </row>
    <row r="19750" spans="1:11" x14ac:dyDescent="0.35">
      <c r="A19750">
        <v>2040</v>
      </c>
      <c r="B19750">
        <f>Representative_days!C19751</f>
        <v>3</v>
      </c>
      <c r="C19750">
        <f>Representative_days!Q19751</f>
        <v>0</v>
      </c>
      <c r="D19750">
        <f>Representative_days!K19751</f>
        <v>6.8792767050715298E-2</v>
      </c>
      <c r="E19750">
        <f>Representative_days!H19751</f>
        <v>0.46209647919717101</v>
      </c>
      <c r="F19750">
        <v>1</v>
      </c>
      <c r="G19750">
        <v>1</v>
      </c>
      <c r="H19750">
        <v>1</v>
      </c>
      <c r="I19750">
        <f>Representative_days!D19751*1000</f>
        <v>2225.0258112354099</v>
      </c>
      <c r="J19750">
        <f>MIN(Installed_capacity_init!$I$2/1000,Representative_days!N19751)*1000</f>
        <v>6785.9166060013804</v>
      </c>
      <c r="K19750">
        <f>Representative_days!G19751-Installed_capacity_init!$G$3*Installed_capacity_init!$G$2</f>
        <v>40868.593510726598</v>
      </c>
    </row>
    <row r="19751" spans="1:11" x14ac:dyDescent="0.35">
      <c r="A19751">
        <v>2040</v>
      </c>
      <c r="B19751">
        <f>Representative_days!C19752</f>
        <v>3</v>
      </c>
      <c r="C19751">
        <f>Representative_days!Q19752</f>
        <v>0</v>
      </c>
      <c r="D19751">
        <f>Representative_days!K19752</f>
        <v>6.5494150684963601E-2</v>
      </c>
      <c r="E19751">
        <f>Representative_days!H19752</f>
        <v>0.46090848286898201</v>
      </c>
      <c r="F19751">
        <v>1</v>
      </c>
      <c r="G19751">
        <v>1</v>
      </c>
      <c r="H19751">
        <v>1</v>
      </c>
      <c r="I19751">
        <f>Representative_days!D19752*1000</f>
        <v>2116.1649172263701</v>
      </c>
      <c r="J19751">
        <f>MIN(Installed_capacity_init!$I$2/1000,Representative_days!N19752)*1000</f>
        <v>6634.8879350284506</v>
      </c>
      <c r="K19751">
        <f>Representative_days!G19752-Installed_capacity_init!$G$3*Installed_capacity_init!$G$2</f>
        <v>37954.668816671598</v>
      </c>
    </row>
    <row r="19752" spans="1:11" x14ac:dyDescent="0.35">
      <c r="A19752">
        <v>2040</v>
      </c>
      <c r="B19752">
        <f>Representative_days!C19753</f>
        <v>3</v>
      </c>
      <c r="C19752">
        <f>Representative_days!Q19753</f>
        <v>0</v>
      </c>
      <c r="D19752">
        <f>Representative_days!K19753</f>
        <v>6.5171792539530093E-2</v>
      </c>
      <c r="E19752">
        <f>Representative_days!H19753</f>
        <v>0.45489075444369798</v>
      </c>
      <c r="F19752">
        <v>1</v>
      </c>
      <c r="G19752">
        <v>1</v>
      </c>
      <c r="H19752">
        <v>1</v>
      </c>
      <c r="I19752">
        <f>Representative_days!D19753*1000</f>
        <v>2109.18138387212</v>
      </c>
      <c r="J19752">
        <f>MIN(Installed_capacity_init!$I$2/1000,Representative_days!N19753)*1000</f>
        <v>6604.7525145605696</v>
      </c>
      <c r="K19752">
        <f>Representative_days!G19753-Installed_capacity_init!$G$3*Installed_capacity_init!$G$2</f>
        <v>34985.357462200402</v>
      </c>
    </row>
    <row r="19753" spans="1:11" x14ac:dyDescent="0.35">
      <c r="A19753">
        <v>2040</v>
      </c>
      <c r="B19753">
        <f>Representative_days!C19754</f>
        <v>3</v>
      </c>
      <c r="C19753">
        <f>Representative_days!Q19754</f>
        <v>0</v>
      </c>
      <c r="D19753">
        <f>Representative_days!K19754</f>
        <v>6.60953213046893E-2</v>
      </c>
      <c r="E19753">
        <f>Representative_days!H19754</f>
        <v>0.45025126384678799</v>
      </c>
      <c r="F19753">
        <v>1</v>
      </c>
      <c r="G19753">
        <v>1</v>
      </c>
      <c r="H19753">
        <v>1</v>
      </c>
      <c r="I19753">
        <f>Representative_days!D19754*1000</f>
        <v>2093.4687778195503</v>
      </c>
      <c r="J19753">
        <f>MIN(Installed_capacity_init!$I$2/1000,Representative_days!N19754)*1000</f>
        <v>6560.9373253873</v>
      </c>
      <c r="K19753">
        <f>Representative_days!G19754-Installed_capacity_init!$G$3*Installed_capacity_init!$G$2</f>
        <v>33290.776114838198</v>
      </c>
    </row>
    <row r="19754" spans="1:11" x14ac:dyDescent="0.35">
      <c r="A19754">
        <v>2040</v>
      </c>
      <c r="B19754">
        <f>Representative_days!C19755</f>
        <v>3</v>
      </c>
      <c r="C19754">
        <f>Representative_days!Q19755</f>
        <v>0</v>
      </c>
      <c r="D19754">
        <f>Representative_days!K19755</f>
        <v>0.23086752061288701</v>
      </c>
      <c r="E19754">
        <f>Representative_days!H19755</f>
        <v>0.59178886503134898</v>
      </c>
      <c r="F19754">
        <v>1</v>
      </c>
      <c r="G19754">
        <v>1</v>
      </c>
      <c r="H19754">
        <v>1</v>
      </c>
      <c r="I19754">
        <f>Representative_days!D19755*1000</f>
        <v>2606.8454019136402</v>
      </c>
      <c r="J19754">
        <f>MIN(Installed_capacity_init!$I$2/1000,Representative_days!N19755)*1000</f>
        <v>7544</v>
      </c>
      <c r="K19754">
        <f>Representative_days!G19755-Installed_capacity_init!$G$3*Installed_capacity_init!$G$2</f>
        <v>32893.580948663301</v>
      </c>
    </row>
    <row r="19755" spans="1:11" x14ac:dyDescent="0.35">
      <c r="A19755">
        <v>2040</v>
      </c>
      <c r="B19755">
        <f>Representative_days!C19756</f>
        <v>3</v>
      </c>
      <c r="C19755">
        <f>Representative_days!Q19756</f>
        <v>0</v>
      </c>
      <c r="D19755">
        <f>Representative_days!K19756</f>
        <v>0.224549917819095</v>
      </c>
      <c r="E19755">
        <f>Representative_days!H19756</f>
        <v>0.59762284327706305</v>
      </c>
      <c r="F19755">
        <v>1</v>
      </c>
      <c r="G19755">
        <v>1</v>
      </c>
      <c r="H19755">
        <v>1</v>
      </c>
      <c r="I19755">
        <f>Representative_days!D19756*1000</f>
        <v>2582.86810990193</v>
      </c>
      <c r="J19755">
        <f>MIN(Installed_capacity_init!$I$2/1000,Representative_days!N19756)*1000</f>
        <v>7544</v>
      </c>
      <c r="K19755">
        <f>Representative_days!G19756-Installed_capacity_init!$G$3*Installed_capacity_init!$G$2</f>
        <v>32500.516656880201</v>
      </c>
    </row>
    <row r="19756" spans="1:11" x14ac:dyDescent="0.35">
      <c r="A19756">
        <v>2040</v>
      </c>
      <c r="B19756">
        <f>Representative_days!C19757</f>
        <v>3</v>
      </c>
      <c r="C19756">
        <f>Representative_days!Q19757</f>
        <v>0</v>
      </c>
      <c r="D19756">
        <f>Representative_days!K19757</f>
        <v>0.220384147894197</v>
      </c>
      <c r="E19756">
        <f>Representative_days!H19757</f>
        <v>0.59037045667910804</v>
      </c>
      <c r="F19756">
        <v>1</v>
      </c>
      <c r="G19756">
        <v>1</v>
      </c>
      <c r="H19756">
        <v>1</v>
      </c>
      <c r="I19756">
        <f>Representative_days!D19757*1000</f>
        <v>2543.4886427189299</v>
      </c>
      <c r="J19756">
        <f>MIN(Installed_capacity_init!$I$2/1000,Representative_days!N19757)*1000</f>
        <v>7544</v>
      </c>
      <c r="K19756">
        <f>Representative_days!G19757-Installed_capacity_init!$G$3*Installed_capacity_init!$G$2</f>
        <v>32593.124682270602</v>
      </c>
    </row>
    <row r="19757" spans="1:11" x14ac:dyDescent="0.35">
      <c r="A19757">
        <v>2040</v>
      </c>
      <c r="B19757">
        <f>Representative_days!C19758</f>
        <v>3</v>
      </c>
      <c r="C19757">
        <f>Representative_days!Q19758</f>
        <v>0</v>
      </c>
      <c r="D19757">
        <f>Representative_days!K19758</f>
        <v>0.218567091124415</v>
      </c>
      <c r="E19757">
        <f>Representative_days!H19758</f>
        <v>0.57826901883412196</v>
      </c>
      <c r="F19757">
        <v>1</v>
      </c>
      <c r="G19757">
        <v>1</v>
      </c>
      <c r="H19757">
        <v>1</v>
      </c>
      <c r="I19757">
        <f>Representative_days!D19758*1000</f>
        <v>2504.29890035772</v>
      </c>
      <c r="J19757">
        <f>MIN(Installed_capacity_init!$I$2/1000,Representative_days!N19758)*1000</f>
        <v>7544</v>
      </c>
      <c r="K19757">
        <f>Representative_days!G19758-Installed_capacity_init!$G$3*Installed_capacity_init!$G$2</f>
        <v>34235.153833463701</v>
      </c>
    </row>
    <row r="19758" spans="1:11" x14ac:dyDescent="0.35">
      <c r="A19758">
        <v>2040</v>
      </c>
      <c r="B19758">
        <f>Representative_days!C19759</f>
        <v>3</v>
      </c>
      <c r="C19758">
        <f>Representative_days!Q19759</f>
        <v>3.5509512526711002E-8</v>
      </c>
      <c r="D19758">
        <f>Representative_days!K19759</f>
        <v>0.22567638943520299</v>
      </c>
      <c r="E19758">
        <f>Representative_days!H19759</f>
        <v>0.57362613182349098</v>
      </c>
      <c r="F19758">
        <v>1</v>
      </c>
      <c r="G19758">
        <v>1</v>
      </c>
      <c r="H19758">
        <v>1</v>
      </c>
      <c r="I19758">
        <f>Representative_days!D19759*1000</f>
        <v>2607.6836276750701</v>
      </c>
      <c r="J19758">
        <f>MIN(Installed_capacity_init!$I$2/1000,Representative_days!N19759)*1000</f>
        <v>7544</v>
      </c>
      <c r="K19758">
        <f>Representative_days!G19759-Installed_capacity_init!$G$3*Installed_capacity_init!$G$2</f>
        <v>37865.319640535199</v>
      </c>
    </row>
    <row r="19759" spans="1:11" x14ac:dyDescent="0.35">
      <c r="A19759">
        <v>2040</v>
      </c>
      <c r="B19759">
        <f>Representative_days!C19760</f>
        <v>3</v>
      </c>
      <c r="C19759">
        <f>Representative_days!Q19760</f>
        <v>1.37970945754792E-2</v>
      </c>
      <c r="D19759">
        <f>Representative_days!K19760</f>
        <v>0.23652757364297899</v>
      </c>
      <c r="E19759">
        <f>Representative_days!H19760</f>
        <v>0.56610239665033901</v>
      </c>
      <c r="F19759">
        <v>1</v>
      </c>
      <c r="G19759">
        <v>1</v>
      </c>
      <c r="H19759">
        <v>1</v>
      </c>
      <c r="I19759">
        <f>Representative_days!D19760*1000</f>
        <v>2699.3007856198701</v>
      </c>
      <c r="J19759">
        <f>MIN(Installed_capacity_init!$I$2/1000,Representative_days!N19760)*1000</f>
        <v>7544</v>
      </c>
      <c r="K19759">
        <f>Representative_days!G19760-Installed_capacity_init!$G$3*Installed_capacity_init!$G$2</f>
        <v>44066.764854355097</v>
      </c>
    </row>
    <row r="19760" spans="1:11" x14ac:dyDescent="0.35">
      <c r="A19760">
        <v>2040</v>
      </c>
      <c r="B19760">
        <f>Representative_days!C19761</f>
        <v>3</v>
      </c>
      <c r="C19760">
        <f>Representative_days!Q19761</f>
        <v>0.126642338198622</v>
      </c>
      <c r="D19760">
        <f>Representative_days!K19761</f>
        <v>0.25100369933599898</v>
      </c>
      <c r="E19760">
        <f>Representative_days!H19761</f>
        <v>0.56047506074897102</v>
      </c>
      <c r="F19760">
        <v>1</v>
      </c>
      <c r="G19760">
        <v>1</v>
      </c>
      <c r="H19760">
        <v>1</v>
      </c>
      <c r="I19760">
        <f>Representative_days!D19761*1000</f>
        <v>2790.5012060630102</v>
      </c>
      <c r="J19760">
        <f>MIN(Installed_capacity_init!$I$2/1000,Representative_days!N19761)*1000</f>
        <v>7544</v>
      </c>
      <c r="K19760">
        <f>Representative_days!G19761-Installed_capacity_init!$G$3*Installed_capacity_init!$G$2</f>
        <v>48959.690235540504</v>
      </c>
    </row>
    <row r="19761" spans="1:11" x14ac:dyDescent="0.35">
      <c r="A19761">
        <v>2040</v>
      </c>
      <c r="B19761">
        <f>Representative_days!C19762</f>
        <v>3</v>
      </c>
      <c r="C19761">
        <f>Representative_days!Q19762</f>
        <v>0.240278093684933</v>
      </c>
      <c r="D19761">
        <f>Representative_days!K19762</f>
        <v>0.29194511059304001</v>
      </c>
      <c r="E19761">
        <f>Representative_days!H19762</f>
        <v>0.55978005733417502</v>
      </c>
      <c r="F19761">
        <v>1</v>
      </c>
      <c r="G19761">
        <v>1</v>
      </c>
      <c r="H19761">
        <v>1</v>
      </c>
      <c r="I19761">
        <f>Representative_days!D19762*1000</f>
        <v>2879.20752906082</v>
      </c>
      <c r="J19761">
        <f>MIN(Installed_capacity_init!$I$2/1000,Representative_days!N19762)*1000</f>
        <v>7544</v>
      </c>
      <c r="K19761">
        <f>Representative_days!G19762-Installed_capacity_init!$G$3*Installed_capacity_init!$G$2</f>
        <v>52140.820292188102</v>
      </c>
    </row>
    <row r="19762" spans="1:11" x14ac:dyDescent="0.35">
      <c r="A19762">
        <v>2040</v>
      </c>
      <c r="B19762">
        <f>Representative_days!C19763</f>
        <v>3</v>
      </c>
      <c r="C19762">
        <f>Representative_days!Q19763</f>
        <v>0.33267321721906801</v>
      </c>
      <c r="D19762">
        <f>Representative_days!K19763</f>
        <v>0.34174555766507703</v>
      </c>
      <c r="E19762">
        <f>Representative_days!H19763</f>
        <v>0.55371612125707304</v>
      </c>
      <c r="F19762">
        <v>1</v>
      </c>
      <c r="G19762">
        <v>1</v>
      </c>
      <c r="H19762">
        <v>1</v>
      </c>
      <c r="I19762">
        <f>Representative_days!D19763*1000</f>
        <v>2977.4115557858099</v>
      </c>
      <c r="J19762">
        <f>MIN(Installed_capacity_init!$I$2/1000,Representative_days!N19763)*1000</f>
        <v>7544</v>
      </c>
      <c r="K19762">
        <f>Representative_days!G19763-Installed_capacity_init!$G$3*Installed_capacity_init!$G$2</f>
        <v>53692.943458202797</v>
      </c>
    </row>
    <row r="19763" spans="1:11" x14ac:dyDescent="0.35">
      <c r="A19763">
        <v>2040</v>
      </c>
      <c r="B19763">
        <f>Representative_days!C19764</f>
        <v>3</v>
      </c>
      <c r="C19763">
        <f>Representative_days!Q19764</f>
        <v>0.40640623572850199</v>
      </c>
      <c r="D19763">
        <f>Representative_days!K19764</f>
        <v>0.39592651836113901</v>
      </c>
      <c r="E19763">
        <f>Representative_days!H19764</f>
        <v>0.54789104585002302</v>
      </c>
      <c r="F19763">
        <v>1</v>
      </c>
      <c r="G19763">
        <v>1</v>
      </c>
      <c r="H19763">
        <v>1</v>
      </c>
      <c r="I19763">
        <f>Representative_days!D19764*1000</f>
        <v>3075.63094535747</v>
      </c>
      <c r="J19763">
        <f>MIN(Installed_capacity_init!$I$2/1000,Representative_days!N19764)*1000</f>
        <v>7544</v>
      </c>
      <c r="K19763">
        <f>Representative_days!G19764-Installed_capacity_init!$G$3*Installed_capacity_init!$G$2</f>
        <v>54739.303905896297</v>
      </c>
    </row>
    <row r="19764" spans="1:11" x14ac:dyDescent="0.35">
      <c r="A19764">
        <v>2040</v>
      </c>
      <c r="B19764">
        <f>Representative_days!C19765</f>
        <v>3</v>
      </c>
      <c r="C19764">
        <f>Representative_days!Q19765</f>
        <v>0.47907077300600698</v>
      </c>
      <c r="D19764">
        <f>Representative_days!K19765</f>
        <v>0.40926796479572902</v>
      </c>
      <c r="E19764">
        <f>Representative_days!H19765</f>
        <v>0.56076838079499103</v>
      </c>
      <c r="F19764">
        <v>1</v>
      </c>
      <c r="G19764">
        <v>1</v>
      </c>
      <c r="H19764">
        <v>1</v>
      </c>
      <c r="I19764">
        <f>Representative_days!D19765*1000</f>
        <v>3126.8319656435401</v>
      </c>
      <c r="J19764">
        <f>MIN(Installed_capacity_init!$I$2/1000,Representative_days!N19765)*1000</f>
        <v>7544</v>
      </c>
      <c r="K19764">
        <f>Representative_days!G19765-Installed_capacity_init!$G$3*Installed_capacity_init!$G$2</f>
        <v>55300.310529445102</v>
      </c>
    </row>
    <row r="19765" spans="1:11" x14ac:dyDescent="0.35">
      <c r="A19765">
        <v>2040</v>
      </c>
      <c r="B19765">
        <f>Representative_days!C19766</f>
        <v>3</v>
      </c>
      <c r="C19765">
        <f>Representative_days!Q19766</f>
        <v>0.49892645848365602</v>
      </c>
      <c r="D19765">
        <f>Representative_days!K19766</f>
        <v>0.42613118724133697</v>
      </c>
      <c r="E19765">
        <f>Representative_days!H19766</f>
        <v>0.569003330421743</v>
      </c>
      <c r="F19765">
        <v>1</v>
      </c>
      <c r="G19765">
        <v>1</v>
      </c>
      <c r="H19765">
        <v>1</v>
      </c>
      <c r="I19765">
        <f>Representative_days!D19766*1000</f>
        <v>3185.8908868797198</v>
      </c>
      <c r="J19765">
        <f>MIN(Installed_capacity_init!$I$2/1000,Representative_days!N19766)*1000</f>
        <v>7544</v>
      </c>
      <c r="K19765">
        <f>Representative_days!G19766-Installed_capacity_init!$G$3*Installed_capacity_init!$G$2</f>
        <v>57115.084559136703</v>
      </c>
    </row>
    <row r="19766" spans="1:11" x14ac:dyDescent="0.35">
      <c r="A19766">
        <v>2040</v>
      </c>
      <c r="B19766">
        <f>Representative_days!C19767</f>
        <v>3</v>
      </c>
      <c r="C19766">
        <f>Representative_days!Q19767</f>
        <v>0.46838195059973198</v>
      </c>
      <c r="D19766">
        <f>Representative_days!K19767</f>
        <v>0.44469353332491501</v>
      </c>
      <c r="E19766">
        <f>Representative_days!H19767</f>
        <v>0.57590116348131304</v>
      </c>
      <c r="F19766">
        <v>1</v>
      </c>
      <c r="G19766">
        <v>1</v>
      </c>
      <c r="H19766">
        <v>1</v>
      </c>
      <c r="I19766">
        <f>Representative_days!D19767*1000</f>
        <v>3245.3953092009197</v>
      </c>
      <c r="J19766">
        <f>MIN(Installed_capacity_init!$I$2/1000,Representative_days!N19767)*1000</f>
        <v>7544</v>
      </c>
      <c r="K19766">
        <f>Representative_days!G19767-Installed_capacity_init!$G$3*Installed_capacity_init!$G$2</f>
        <v>54744.275242019001</v>
      </c>
    </row>
    <row r="19767" spans="1:11" x14ac:dyDescent="0.35">
      <c r="A19767">
        <v>2040</v>
      </c>
      <c r="B19767">
        <f>Representative_days!C19768</f>
        <v>3</v>
      </c>
      <c r="C19767">
        <f>Representative_days!Q19768</f>
        <v>0.44122115872451001</v>
      </c>
      <c r="D19767">
        <f>Representative_days!K19768</f>
        <v>0.43230389637399702</v>
      </c>
      <c r="E19767">
        <f>Representative_days!H19768</f>
        <v>0.59221304499856398</v>
      </c>
      <c r="F19767">
        <v>1</v>
      </c>
      <c r="G19767">
        <v>1</v>
      </c>
      <c r="H19767">
        <v>1</v>
      </c>
      <c r="I19767">
        <f>Representative_days!D19768*1000</f>
        <v>3283.73017357149</v>
      </c>
      <c r="J19767">
        <f>MIN(Installed_capacity_init!$I$2/1000,Representative_days!N19768)*1000</f>
        <v>7544</v>
      </c>
      <c r="K19767">
        <f>Representative_days!G19768-Installed_capacity_init!$G$3*Installed_capacity_init!$G$2</f>
        <v>56349.948373417603</v>
      </c>
    </row>
    <row r="19768" spans="1:11" x14ac:dyDescent="0.35">
      <c r="A19768">
        <v>2040</v>
      </c>
      <c r="B19768">
        <f>Representative_days!C19769</f>
        <v>3</v>
      </c>
      <c r="C19768">
        <f>Representative_days!Q19769</f>
        <v>0.37421688623007898</v>
      </c>
      <c r="D19768">
        <f>Representative_days!K19769</f>
        <v>0.42194357442751401</v>
      </c>
      <c r="E19768">
        <f>Representative_days!H19769</f>
        <v>0.61562977986831602</v>
      </c>
      <c r="F19768">
        <v>1</v>
      </c>
      <c r="G19768">
        <v>1</v>
      </c>
      <c r="H19768">
        <v>1</v>
      </c>
      <c r="I19768">
        <f>Representative_days!D19769*1000</f>
        <v>3332.3677234231</v>
      </c>
      <c r="J19768">
        <f>MIN(Installed_capacity_init!$I$2/1000,Representative_days!N19769)*1000</f>
        <v>7544</v>
      </c>
      <c r="K19768">
        <f>Representative_days!G19769-Installed_capacity_init!$G$3*Installed_capacity_init!$G$2</f>
        <v>54167.925201011501</v>
      </c>
    </row>
    <row r="19769" spans="1:11" x14ac:dyDescent="0.35">
      <c r="A19769">
        <v>2040</v>
      </c>
      <c r="B19769">
        <f>Representative_days!C19770</f>
        <v>3</v>
      </c>
      <c r="C19769">
        <f>Representative_days!Q19770</f>
        <v>0.26316607624180699</v>
      </c>
      <c r="D19769">
        <f>Representative_days!K19770</f>
        <v>0.412700513351272</v>
      </c>
      <c r="E19769">
        <f>Representative_days!H19770</f>
        <v>0.63817045320236299</v>
      </c>
      <c r="F19769">
        <v>1</v>
      </c>
      <c r="G19769">
        <v>1</v>
      </c>
      <c r="H19769">
        <v>1</v>
      </c>
      <c r="I19769">
        <f>Representative_days!D19770*1000</f>
        <v>3381.0467956576699</v>
      </c>
      <c r="J19769">
        <f>MIN(Installed_capacity_init!$I$2/1000,Representative_days!N19770)*1000</f>
        <v>7544</v>
      </c>
      <c r="K19769">
        <f>Representative_days!G19770-Installed_capacity_init!$G$3*Installed_capacity_init!$G$2</f>
        <v>51959.595133367999</v>
      </c>
    </row>
    <row r="19770" spans="1:11" x14ac:dyDescent="0.35">
      <c r="A19770">
        <v>2040</v>
      </c>
      <c r="B19770">
        <f>Representative_days!C19771</f>
        <v>3</v>
      </c>
      <c r="C19770">
        <f>Representative_days!Q19771</f>
        <v>0.14377930457135801</v>
      </c>
      <c r="D19770">
        <f>Representative_days!K19771</f>
        <v>0.34771396133023003</v>
      </c>
      <c r="E19770">
        <f>Representative_days!H19771</f>
        <v>0.64333976019850803</v>
      </c>
      <c r="F19770">
        <v>1</v>
      </c>
      <c r="G19770">
        <v>1</v>
      </c>
      <c r="H19770">
        <v>1</v>
      </c>
      <c r="I19770">
        <f>Representative_days!D19771*1000</f>
        <v>3312.1975987954002</v>
      </c>
      <c r="J19770">
        <f>MIN(Installed_capacity_init!$I$2/1000,Representative_days!N19771)*1000</f>
        <v>7544</v>
      </c>
      <c r="K19770">
        <f>Representative_days!G19771-Installed_capacity_init!$G$3*Installed_capacity_init!$G$2</f>
        <v>50847.450387179997</v>
      </c>
    </row>
    <row r="19771" spans="1:11" x14ac:dyDescent="0.35">
      <c r="A19771">
        <v>2040</v>
      </c>
      <c r="B19771">
        <f>Representative_days!C19772</f>
        <v>3</v>
      </c>
      <c r="C19771">
        <f>Representative_days!Q19772</f>
        <v>2.2832281249883301E-2</v>
      </c>
      <c r="D19771">
        <f>Representative_days!K19772</f>
        <v>0.28915669647792702</v>
      </c>
      <c r="E19771">
        <f>Representative_days!H19772</f>
        <v>0.64310938396669204</v>
      </c>
      <c r="F19771">
        <v>1</v>
      </c>
      <c r="G19771">
        <v>1</v>
      </c>
      <c r="H19771">
        <v>1</v>
      </c>
      <c r="I19771">
        <f>Representative_days!D19772*1000</f>
        <v>3248.1586400010196</v>
      </c>
      <c r="J19771">
        <f>MIN(Installed_capacity_init!$I$2/1000,Representative_days!N19772)*1000</f>
        <v>7544</v>
      </c>
      <c r="K19771">
        <f>Representative_days!G19772-Installed_capacity_init!$G$3*Installed_capacity_init!$G$2</f>
        <v>49620.1352099754</v>
      </c>
    </row>
    <row r="19772" spans="1:11" x14ac:dyDescent="0.35">
      <c r="A19772">
        <v>2040</v>
      </c>
      <c r="B19772">
        <f>Representative_days!C19773</f>
        <v>3</v>
      </c>
      <c r="C19772">
        <f>Representative_days!Q19773</f>
        <v>5.5136575690609098E-5</v>
      </c>
      <c r="D19772">
        <f>Representative_days!K19773</f>
        <v>0.24029403356311901</v>
      </c>
      <c r="E19772">
        <f>Representative_days!H19773</f>
        <v>0.639458057459938</v>
      </c>
      <c r="F19772">
        <v>1</v>
      </c>
      <c r="G19772">
        <v>1</v>
      </c>
      <c r="H19772">
        <v>1</v>
      </c>
      <c r="I19772">
        <f>Representative_days!D19773*1000</f>
        <v>3183.4909527765099</v>
      </c>
      <c r="J19772">
        <f>MIN(Installed_capacity_init!$I$2/1000,Representative_days!N19773)*1000</f>
        <v>7544</v>
      </c>
      <c r="K19772">
        <f>Representative_days!G19773-Installed_capacity_init!$G$3*Installed_capacity_init!$G$2</f>
        <v>47307.649551620503</v>
      </c>
    </row>
    <row r="19773" spans="1:11" x14ac:dyDescent="0.35">
      <c r="A19773">
        <v>2040</v>
      </c>
      <c r="B19773">
        <f>Representative_days!C19774</f>
        <v>3</v>
      </c>
      <c r="C19773">
        <f>Representative_days!Q19774</f>
        <v>0</v>
      </c>
      <c r="D19773">
        <f>Representative_days!K19774</f>
        <v>0.22091291593392301</v>
      </c>
      <c r="E19773">
        <f>Representative_days!H19774</f>
        <v>0.63548798043058496</v>
      </c>
      <c r="F19773">
        <v>1</v>
      </c>
      <c r="G19773">
        <v>1</v>
      </c>
      <c r="H19773">
        <v>1</v>
      </c>
      <c r="I19773">
        <f>Representative_days!D19774*1000</f>
        <v>3132.1167607471798</v>
      </c>
      <c r="J19773">
        <f>MIN(Installed_capacity_init!$I$2/1000,Representative_days!N19774)*1000</f>
        <v>7544</v>
      </c>
      <c r="K19773">
        <f>Representative_days!G19774-Installed_capacity_init!$G$3*Installed_capacity_init!$G$2</f>
        <v>44377.514249159198</v>
      </c>
    </row>
    <row r="19774" spans="1:11" x14ac:dyDescent="0.35">
      <c r="A19774">
        <v>2040</v>
      </c>
      <c r="B19774">
        <f>Representative_days!C19775</f>
        <v>3</v>
      </c>
      <c r="C19774">
        <f>Representative_days!Q19775</f>
        <v>0</v>
      </c>
      <c r="D19774">
        <f>Representative_days!K19775</f>
        <v>0.206653386675441</v>
      </c>
      <c r="E19774">
        <f>Representative_days!H19775</f>
        <v>0.629636869560534</v>
      </c>
      <c r="F19774">
        <v>1</v>
      </c>
      <c r="G19774">
        <v>1</v>
      </c>
      <c r="H19774">
        <v>1</v>
      </c>
      <c r="I19774">
        <f>Representative_days!D19775*1000</f>
        <v>3072.93574802178</v>
      </c>
      <c r="J19774">
        <f>MIN(Installed_capacity_init!$I$2/1000,Representative_days!N19775)*1000</f>
        <v>7544</v>
      </c>
      <c r="K19774">
        <f>Representative_days!G19775-Installed_capacity_init!$G$3*Installed_capacity_init!$G$2</f>
        <v>41028.286024351502</v>
      </c>
    </row>
    <row r="19775" spans="1:11" x14ac:dyDescent="0.35">
      <c r="A19775">
        <v>2040</v>
      </c>
      <c r="B19775">
        <f>Representative_days!C19776</f>
        <v>3</v>
      </c>
      <c r="C19775">
        <f>Representative_days!Q19776</f>
        <v>0</v>
      </c>
      <c r="D19775">
        <f>Representative_days!K19776</f>
        <v>0.19714259274677601</v>
      </c>
      <c r="E19775">
        <f>Representative_days!H19776</f>
        <v>0.62738142405821096</v>
      </c>
      <c r="F19775">
        <v>1</v>
      </c>
      <c r="G19775">
        <v>1</v>
      </c>
      <c r="H19775">
        <v>1</v>
      </c>
      <c r="I19775">
        <f>Representative_days!D19776*1000</f>
        <v>3013.4787281989397</v>
      </c>
      <c r="J19775">
        <f>MIN(Installed_capacity_init!$I$2/1000,Representative_days!N19776)*1000</f>
        <v>7544</v>
      </c>
      <c r="K19775">
        <f>Representative_days!G19776-Installed_capacity_init!$G$3*Installed_capacity_init!$G$2</f>
        <v>38147.307989222601</v>
      </c>
    </row>
    <row r="19776" spans="1:11" x14ac:dyDescent="0.35">
      <c r="A19776">
        <v>2040</v>
      </c>
      <c r="B19776">
        <f>Representative_days!C19777</f>
        <v>3</v>
      </c>
      <c r="C19776">
        <f>Representative_days!Q19777</f>
        <v>0</v>
      </c>
      <c r="D19776">
        <f>Representative_days!K19777</f>
        <v>0.19904480026372201</v>
      </c>
      <c r="E19776">
        <f>Representative_days!H19777</f>
        <v>0.623568979054549</v>
      </c>
      <c r="F19776">
        <v>1</v>
      </c>
      <c r="G19776">
        <v>1</v>
      </c>
      <c r="H19776">
        <v>1</v>
      </c>
      <c r="I19776">
        <f>Representative_days!D19777*1000</f>
        <v>2939.9770630418202</v>
      </c>
      <c r="J19776">
        <f>MIN(Installed_capacity_init!$I$2/1000,Representative_days!N19777)*1000</f>
        <v>7544</v>
      </c>
      <c r="K19776">
        <f>Representative_days!G19777-Installed_capacity_init!$G$3*Installed_capacity_init!$G$2</f>
        <v>35609.750281397697</v>
      </c>
    </row>
    <row r="19777" spans="1:11" x14ac:dyDescent="0.35">
      <c r="A19777">
        <v>2040</v>
      </c>
      <c r="B19777">
        <f>Representative_days!C19778</f>
        <v>3</v>
      </c>
      <c r="C19777">
        <f>Representative_days!Q19778</f>
        <v>0</v>
      </c>
      <c r="D19777">
        <f>Representative_days!K19778</f>
        <v>0.20364965870025301</v>
      </c>
      <c r="E19777">
        <f>Representative_days!H19778</f>
        <v>0.61895785375638401</v>
      </c>
      <c r="F19777">
        <v>1</v>
      </c>
      <c r="G19777">
        <v>1</v>
      </c>
      <c r="H19777">
        <v>1</v>
      </c>
      <c r="I19777">
        <f>Representative_days!D19778*1000</f>
        <v>2865.9344895544</v>
      </c>
      <c r="J19777">
        <f>MIN(Installed_capacity_init!$I$2/1000,Representative_days!N19778)*1000</f>
        <v>7544</v>
      </c>
      <c r="K19777">
        <f>Representative_days!G19778-Installed_capacity_init!$G$3*Installed_capacity_init!$G$2</f>
        <v>33890.1662861242</v>
      </c>
    </row>
    <row r="19778" spans="1:11" x14ac:dyDescent="0.35">
      <c r="A19778">
        <v>2040</v>
      </c>
      <c r="B19778">
        <f>Representative_days!C19779</f>
        <v>3</v>
      </c>
      <c r="C19778">
        <f>Representative_days!Q19779</f>
        <v>0</v>
      </c>
      <c r="D19778">
        <f>Representative_days!K19779</f>
        <v>5.0884436999999998E-2</v>
      </c>
      <c r="E19778">
        <f>Representative_days!H19779</f>
        <v>0.195536708</v>
      </c>
      <c r="F19778">
        <v>1</v>
      </c>
      <c r="G19778">
        <v>1</v>
      </c>
      <c r="H19778">
        <v>1</v>
      </c>
      <c r="I19778">
        <f>Representative_days!D19779*1000</f>
        <v>1902.003575</v>
      </c>
      <c r="J19778">
        <f>MIN(Installed_capacity_init!$I$2/1000,Representative_days!N19779)*1000</f>
        <v>6451.8303530000003</v>
      </c>
      <c r="K19778">
        <f>Representative_days!G19779-Installed_capacity_init!$G$3*Installed_capacity_init!$G$2</f>
        <v>34276.833769999997</v>
      </c>
    </row>
    <row r="19779" spans="1:11" x14ac:dyDescent="0.35">
      <c r="A19779">
        <v>2040</v>
      </c>
      <c r="B19779">
        <f>Representative_days!C19780</f>
        <v>3</v>
      </c>
      <c r="C19779">
        <f>Representative_days!Q19780</f>
        <v>0</v>
      </c>
      <c r="D19779">
        <f>Representative_days!K19780</f>
        <v>5.2542667000000001E-2</v>
      </c>
      <c r="E19779">
        <f>Representative_days!H19780</f>
        <v>0.18421100400000001</v>
      </c>
      <c r="F19779">
        <v>1</v>
      </c>
      <c r="G19779">
        <v>1</v>
      </c>
      <c r="H19779">
        <v>1</v>
      </c>
      <c r="I19779">
        <f>Representative_days!D19780*1000</f>
        <v>1916.25143999999</v>
      </c>
      <c r="J19779">
        <f>MIN(Installed_capacity_init!$I$2/1000,Representative_days!N19780)*1000</f>
        <v>6511.9019040000003</v>
      </c>
      <c r="K19779">
        <f>Representative_days!G19780-Installed_capacity_init!$G$3*Installed_capacity_init!$G$2</f>
        <v>33156.566989999999</v>
      </c>
    </row>
    <row r="19780" spans="1:11" x14ac:dyDescent="0.35">
      <c r="A19780">
        <v>2040</v>
      </c>
      <c r="B19780">
        <f>Representative_days!C19781</f>
        <v>3</v>
      </c>
      <c r="C19780">
        <f>Representative_days!Q19781</f>
        <v>0</v>
      </c>
      <c r="D19780">
        <f>Representative_days!K19781</f>
        <v>5.4851100999999999E-2</v>
      </c>
      <c r="E19780">
        <f>Representative_days!H19781</f>
        <v>0.17887537000000001</v>
      </c>
      <c r="F19780">
        <v>1</v>
      </c>
      <c r="G19780">
        <v>1</v>
      </c>
      <c r="H19780">
        <v>1</v>
      </c>
      <c r="I19780">
        <f>Representative_days!D19781*1000</f>
        <v>1902.32746</v>
      </c>
      <c r="J19780">
        <f>MIN(Installed_capacity_init!$I$2/1000,Representative_days!N19781)*1000</f>
        <v>6546.0238899999995</v>
      </c>
      <c r="K19780">
        <f>Representative_days!G19781-Installed_capacity_init!$G$3*Installed_capacity_init!$G$2</f>
        <v>32195.764230000001</v>
      </c>
    </row>
    <row r="19781" spans="1:11" x14ac:dyDescent="0.35">
      <c r="A19781">
        <v>2040</v>
      </c>
      <c r="B19781">
        <f>Representative_days!C19782</f>
        <v>3</v>
      </c>
      <c r="C19781">
        <f>Representative_days!Q19782</f>
        <v>0</v>
      </c>
      <c r="D19781">
        <f>Representative_days!K19782</f>
        <v>5.7904217999999903E-2</v>
      </c>
      <c r="E19781">
        <f>Representative_days!H19782</f>
        <v>0.179494711</v>
      </c>
      <c r="F19781">
        <v>1</v>
      </c>
      <c r="G19781">
        <v>1</v>
      </c>
      <c r="H19781">
        <v>1</v>
      </c>
      <c r="I19781">
        <f>Representative_days!D19782*1000</f>
        <v>1888.1332459999901</v>
      </c>
      <c r="J19781">
        <f>MIN(Installed_capacity_init!$I$2/1000,Representative_days!N19782)*1000</f>
        <v>6547.6656589999993</v>
      </c>
      <c r="K19781">
        <f>Representative_days!G19782-Installed_capacity_init!$G$3*Installed_capacity_init!$G$2</f>
        <v>34062.81639</v>
      </c>
    </row>
    <row r="19782" spans="1:11" x14ac:dyDescent="0.35">
      <c r="A19782">
        <v>2040</v>
      </c>
      <c r="B19782">
        <f>Representative_days!C19783</f>
        <v>3</v>
      </c>
      <c r="C19782">
        <f>Representative_days!Q19783</f>
        <v>0</v>
      </c>
      <c r="D19782">
        <f>Representative_days!K19783</f>
        <v>5.8766896999999998E-2</v>
      </c>
      <c r="E19782">
        <f>Representative_days!H19783</f>
        <v>0.19478055399999999</v>
      </c>
      <c r="F19782">
        <v>1</v>
      </c>
      <c r="G19782">
        <v>1</v>
      </c>
      <c r="H19782">
        <v>1</v>
      </c>
      <c r="I19782">
        <f>Representative_days!D19783*1000</f>
        <v>2049.8590920000001</v>
      </c>
      <c r="J19782">
        <f>MIN(Installed_capacity_init!$I$2/1000,Representative_days!N19783)*1000</f>
        <v>6839.6683380000004</v>
      </c>
      <c r="K19782">
        <f>Representative_days!G19783-Installed_capacity_init!$G$3*Installed_capacity_init!$G$2</f>
        <v>38825.551930000001</v>
      </c>
    </row>
    <row r="19783" spans="1:11" x14ac:dyDescent="0.35">
      <c r="A19783">
        <v>2040</v>
      </c>
      <c r="B19783">
        <f>Representative_days!C19784</f>
        <v>3</v>
      </c>
      <c r="C19783">
        <f>Representative_days!Q19784</f>
        <v>2.4726899E-2</v>
      </c>
      <c r="D19783">
        <f>Representative_days!K19784</f>
        <v>6.0475387999999998E-2</v>
      </c>
      <c r="E19783">
        <f>Representative_days!H19784</f>
        <v>0.21505279499999999</v>
      </c>
      <c r="F19783">
        <v>1</v>
      </c>
      <c r="G19783">
        <v>1</v>
      </c>
      <c r="H19783">
        <v>1</v>
      </c>
      <c r="I19783">
        <f>Representative_days!D19784*1000</f>
        <v>2171.2754090000003</v>
      </c>
      <c r="J19783">
        <f>MIN(Installed_capacity_init!$I$2/1000,Representative_days!N19784)*1000</f>
        <v>7000.5033699999994</v>
      </c>
      <c r="K19783">
        <f>Representative_days!G19784-Installed_capacity_init!$G$3*Installed_capacity_init!$G$2</f>
        <v>45852.266089999997</v>
      </c>
    </row>
    <row r="19784" spans="1:11" x14ac:dyDescent="0.35">
      <c r="A19784">
        <v>2040</v>
      </c>
      <c r="B19784">
        <f>Representative_days!C19785</f>
        <v>3</v>
      </c>
      <c r="C19784">
        <f>Representative_days!Q19785</f>
        <v>0.180967668</v>
      </c>
      <c r="D19784">
        <f>Representative_days!K19785</f>
        <v>6.3029446000000003E-2</v>
      </c>
      <c r="E19784">
        <f>Representative_days!H19785</f>
        <v>0.240840108</v>
      </c>
      <c r="F19784">
        <v>1</v>
      </c>
      <c r="G19784">
        <v>1</v>
      </c>
      <c r="H19784">
        <v>1</v>
      </c>
      <c r="I19784">
        <f>Representative_days!D19785*1000</f>
        <v>2292.4623660000002</v>
      </c>
      <c r="J19784">
        <f>MIN(Installed_capacity_init!$I$2/1000,Representative_days!N19785)*1000</f>
        <v>7163.8392320000003</v>
      </c>
      <c r="K19784">
        <f>Representative_days!G19785-Installed_capacity_init!$G$3*Installed_capacity_init!$G$2</f>
        <v>53787.946969999997</v>
      </c>
    </row>
    <row r="19785" spans="1:11" x14ac:dyDescent="0.35">
      <c r="A19785">
        <v>2040</v>
      </c>
      <c r="B19785">
        <f>Representative_days!C19786</f>
        <v>3</v>
      </c>
      <c r="C19785">
        <f>Representative_days!Q19786</f>
        <v>0.33678966700000001</v>
      </c>
      <c r="D19785">
        <f>Representative_days!K19786</f>
        <v>7.1480561999999997E-2</v>
      </c>
      <c r="E19785">
        <f>Representative_days!H19786</f>
        <v>0.238535835999999</v>
      </c>
      <c r="F19785">
        <v>1</v>
      </c>
      <c r="G19785">
        <v>1</v>
      </c>
      <c r="H19785">
        <v>1</v>
      </c>
      <c r="I19785">
        <f>Representative_days!D19786*1000</f>
        <v>2398.911916</v>
      </c>
      <c r="J19785">
        <f>MIN(Installed_capacity_init!$I$2/1000,Representative_days!N19786)*1000</f>
        <v>7287.7244270000001</v>
      </c>
      <c r="K19785">
        <f>Representative_days!G19786-Installed_capacity_init!$G$3*Installed_capacity_init!$G$2</f>
        <v>56105.192589999999</v>
      </c>
    </row>
    <row r="19786" spans="1:11" x14ac:dyDescent="0.35">
      <c r="A19786">
        <v>2040</v>
      </c>
      <c r="B19786">
        <f>Representative_days!C19787</f>
        <v>3</v>
      </c>
      <c r="C19786">
        <f>Representative_days!Q19787</f>
        <v>0.448598196</v>
      </c>
      <c r="D19786">
        <f>Representative_days!K19787</f>
        <v>8.5369670999999994E-2</v>
      </c>
      <c r="E19786">
        <f>Representative_days!H19787</f>
        <v>0.24187608399999899</v>
      </c>
      <c r="F19786">
        <v>1</v>
      </c>
      <c r="G19786">
        <v>1</v>
      </c>
      <c r="H19786">
        <v>1</v>
      </c>
      <c r="I19786">
        <f>Representative_days!D19787*1000</f>
        <v>2522.4888760000003</v>
      </c>
      <c r="J19786">
        <f>MIN(Installed_capacity_init!$I$2/1000,Representative_days!N19787)*1000</f>
        <v>7428.7056270000003</v>
      </c>
      <c r="K19786">
        <f>Representative_days!G19787-Installed_capacity_init!$G$3*Installed_capacity_init!$G$2</f>
        <v>61853.666230000003</v>
      </c>
    </row>
    <row r="19787" spans="1:11" x14ac:dyDescent="0.35">
      <c r="A19787">
        <v>2040</v>
      </c>
      <c r="B19787">
        <f>Representative_days!C19788</f>
        <v>3</v>
      </c>
      <c r="C19787">
        <f>Representative_days!Q19788</f>
        <v>0.51702421600000004</v>
      </c>
      <c r="D19787">
        <f>Representative_days!K19788</f>
        <v>0.104669317</v>
      </c>
      <c r="E19787">
        <f>Representative_days!H19788</f>
        <v>0.25021489200000002</v>
      </c>
      <c r="F19787">
        <v>1</v>
      </c>
      <c r="G19787">
        <v>1</v>
      </c>
      <c r="H19787">
        <v>1</v>
      </c>
      <c r="I19787">
        <f>Representative_days!D19788*1000</f>
        <v>2646.0692450000001</v>
      </c>
      <c r="J19787">
        <f>MIN(Installed_capacity_init!$I$2/1000,Representative_days!N19788)*1000</f>
        <v>7544</v>
      </c>
      <c r="K19787">
        <f>Representative_days!G19788-Installed_capacity_init!$G$3*Installed_capacity_init!$G$2</f>
        <v>61698.620190000001</v>
      </c>
    </row>
    <row r="19788" spans="1:11" x14ac:dyDescent="0.35">
      <c r="A19788">
        <v>2040</v>
      </c>
      <c r="B19788">
        <f>Representative_days!C19789</f>
        <v>3</v>
      </c>
      <c r="C19788">
        <f>Representative_days!Q19789</f>
        <v>0.58080348299999995</v>
      </c>
      <c r="D19788">
        <f>Representative_days!K19789</f>
        <v>0.108803149999999</v>
      </c>
      <c r="E19788">
        <f>Representative_days!H19789</f>
        <v>0.23066061500000001</v>
      </c>
      <c r="F19788">
        <v>1</v>
      </c>
      <c r="G19788">
        <v>1</v>
      </c>
      <c r="H19788">
        <v>1</v>
      </c>
      <c r="I19788">
        <f>Representative_days!D19789*1000</f>
        <v>2718.3311279999998</v>
      </c>
      <c r="J19788">
        <f>MIN(Installed_capacity_init!$I$2/1000,Representative_days!N19789)*1000</f>
        <v>7544</v>
      </c>
      <c r="K19788">
        <f>Representative_days!G19789-Installed_capacity_init!$G$3*Installed_capacity_init!$G$2</f>
        <v>60158.386559999999</v>
      </c>
    </row>
    <row r="19789" spans="1:11" x14ac:dyDescent="0.35">
      <c r="A19789">
        <v>2040</v>
      </c>
      <c r="B19789">
        <f>Representative_days!C19790</f>
        <v>3</v>
      </c>
      <c r="C19789">
        <f>Representative_days!Q19790</f>
        <v>0.58928933299999997</v>
      </c>
      <c r="D19789">
        <f>Representative_days!K19790</f>
        <v>0.11529399999999999</v>
      </c>
      <c r="E19789">
        <f>Representative_days!H19790</f>
        <v>0.21783345300000001</v>
      </c>
      <c r="F19789">
        <v>1</v>
      </c>
      <c r="G19789">
        <v>1</v>
      </c>
      <c r="H19789">
        <v>1</v>
      </c>
      <c r="I19789">
        <f>Representative_days!D19790*1000</f>
        <v>2817.4721319999999</v>
      </c>
      <c r="J19789">
        <f>MIN(Installed_capacity_init!$I$2/1000,Representative_days!N19790)*1000</f>
        <v>7544</v>
      </c>
      <c r="K19789">
        <f>Representative_days!G19790-Installed_capacity_init!$G$3*Installed_capacity_init!$G$2</f>
        <v>60906.277149999994</v>
      </c>
    </row>
    <row r="19790" spans="1:11" x14ac:dyDescent="0.35">
      <c r="A19790">
        <v>2040</v>
      </c>
      <c r="B19790">
        <f>Representative_days!C19791</f>
        <v>3</v>
      </c>
      <c r="C19790">
        <f>Representative_days!Q19791</f>
        <v>0.54444378299999996</v>
      </c>
      <c r="D19790">
        <f>Representative_days!K19791</f>
        <v>0.124143436999999</v>
      </c>
      <c r="E19790">
        <f>Representative_days!H19791</f>
        <v>0.21179024699999999</v>
      </c>
      <c r="F19790">
        <v>1</v>
      </c>
      <c r="G19790">
        <v>1</v>
      </c>
      <c r="H19790">
        <v>1</v>
      </c>
      <c r="I19790">
        <f>Representative_days!D19791*1000</f>
        <v>2915.299814</v>
      </c>
      <c r="J19790">
        <f>MIN(Installed_capacity_init!$I$2/1000,Representative_days!N19791)*1000</f>
        <v>7544</v>
      </c>
      <c r="K19790">
        <f>Representative_days!G19791-Installed_capacity_init!$G$3*Installed_capacity_init!$G$2</f>
        <v>61450.130439999994</v>
      </c>
    </row>
    <row r="19791" spans="1:11" x14ac:dyDescent="0.35">
      <c r="A19791">
        <v>2040</v>
      </c>
      <c r="B19791">
        <f>Representative_days!C19792</f>
        <v>3</v>
      </c>
      <c r="C19791">
        <f>Representative_days!Q19792</f>
        <v>0.49996650599999898</v>
      </c>
      <c r="D19791">
        <f>Representative_days!K19792</f>
        <v>0.130606212</v>
      </c>
      <c r="E19791">
        <f>Representative_days!H19792</f>
        <v>0.21686752300000001</v>
      </c>
      <c r="F19791">
        <v>1</v>
      </c>
      <c r="G19791">
        <v>1</v>
      </c>
      <c r="H19791">
        <v>1</v>
      </c>
      <c r="I19791">
        <f>Representative_days!D19792*1000</f>
        <v>2996.349663</v>
      </c>
      <c r="J19791">
        <f>MIN(Installed_capacity_init!$I$2/1000,Representative_days!N19792)*1000</f>
        <v>7544</v>
      </c>
      <c r="K19791">
        <f>Representative_days!G19792-Installed_capacity_init!$G$3*Installed_capacity_init!$G$2</f>
        <v>63156.286160000003</v>
      </c>
    </row>
    <row r="19792" spans="1:11" x14ac:dyDescent="0.35">
      <c r="A19792">
        <v>2040</v>
      </c>
      <c r="B19792">
        <f>Representative_days!C19793</f>
        <v>3</v>
      </c>
      <c r="C19792">
        <f>Representative_days!Q19793</f>
        <v>0.42201799299999998</v>
      </c>
      <c r="D19792">
        <f>Representative_days!K19793</f>
        <v>0.13921206999999999</v>
      </c>
      <c r="E19792">
        <f>Representative_days!H19793</f>
        <v>0.23018588400000001</v>
      </c>
      <c r="F19792">
        <v>1</v>
      </c>
      <c r="G19792">
        <v>1</v>
      </c>
      <c r="H19792">
        <v>1</v>
      </c>
      <c r="I19792">
        <f>Representative_days!D19793*1000</f>
        <v>3097.5324620000001</v>
      </c>
      <c r="J19792">
        <f>MIN(Installed_capacity_init!$I$2/1000,Representative_days!N19793)*1000</f>
        <v>7544</v>
      </c>
      <c r="K19792">
        <f>Representative_days!G19793-Installed_capacity_init!$G$3*Installed_capacity_init!$G$2</f>
        <v>59890.504240000002</v>
      </c>
    </row>
    <row r="19793" spans="1:11" x14ac:dyDescent="0.35">
      <c r="A19793">
        <v>2040</v>
      </c>
      <c r="B19793">
        <f>Representative_days!C19794</f>
        <v>3</v>
      </c>
      <c r="C19793">
        <f>Representative_days!Q19794</f>
        <v>0.30723295900000003</v>
      </c>
      <c r="D19793">
        <f>Representative_days!K19794</f>
        <v>0.149586095</v>
      </c>
      <c r="E19793">
        <f>Representative_days!H19794</f>
        <v>0.24868383199999899</v>
      </c>
      <c r="F19793">
        <v>1</v>
      </c>
      <c r="G19793">
        <v>1</v>
      </c>
      <c r="H19793">
        <v>1</v>
      </c>
      <c r="I19793">
        <f>Representative_days!D19794*1000</f>
        <v>3198.905021</v>
      </c>
      <c r="J19793">
        <f>MIN(Installed_capacity_init!$I$2/1000,Representative_days!N19794)*1000</f>
        <v>7544</v>
      </c>
      <c r="K19793">
        <f>Representative_days!G19794-Installed_capacity_init!$G$3*Installed_capacity_init!$G$2</f>
        <v>54695.660909999999</v>
      </c>
    </row>
    <row r="19794" spans="1:11" x14ac:dyDescent="0.35">
      <c r="A19794">
        <v>2040</v>
      </c>
      <c r="B19794">
        <f>Representative_days!C19795</f>
        <v>3</v>
      </c>
      <c r="C19794">
        <f>Representative_days!Q19795</f>
        <v>0.180502042</v>
      </c>
      <c r="D19794">
        <f>Representative_days!K19795</f>
        <v>0.123611516</v>
      </c>
      <c r="E19794">
        <f>Representative_days!H19795</f>
        <v>0.24266517800000001</v>
      </c>
      <c r="F19794">
        <v>1</v>
      </c>
      <c r="G19794">
        <v>1</v>
      </c>
      <c r="H19794">
        <v>1</v>
      </c>
      <c r="I19794">
        <f>Representative_days!D19795*1000</f>
        <v>3104.88115899999</v>
      </c>
      <c r="J19794">
        <f>MIN(Installed_capacity_init!$I$2/1000,Representative_days!N19795)*1000</f>
        <v>7544</v>
      </c>
      <c r="K19794">
        <f>Representative_days!G19795-Installed_capacity_init!$G$3*Installed_capacity_init!$G$2</f>
        <v>54683.024649999999</v>
      </c>
    </row>
    <row r="19795" spans="1:11" x14ac:dyDescent="0.35">
      <c r="A19795">
        <v>2040</v>
      </c>
      <c r="B19795">
        <f>Representative_days!C19796</f>
        <v>3</v>
      </c>
      <c r="C19795">
        <f>Representative_days!Q19796</f>
        <v>3.4712431000000002E-2</v>
      </c>
      <c r="D19795">
        <f>Representative_days!K19796</f>
        <v>0.102119791</v>
      </c>
      <c r="E19795">
        <f>Representative_days!H19796</f>
        <v>0.24625970599999999</v>
      </c>
      <c r="F19795">
        <v>1</v>
      </c>
      <c r="G19795">
        <v>1</v>
      </c>
      <c r="H19795">
        <v>1</v>
      </c>
      <c r="I19795">
        <f>Representative_days!D19796*1000</f>
        <v>3046.3319839999999</v>
      </c>
      <c r="J19795">
        <f>MIN(Installed_capacity_init!$I$2/1000,Representative_days!N19796)*1000</f>
        <v>7544</v>
      </c>
      <c r="K19795">
        <f>Representative_days!G19796-Installed_capacity_init!$G$3*Installed_capacity_init!$G$2</f>
        <v>53010.904090000004</v>
      </c>
    </row>
    <row r="19796" spans="1:11" x14ac:dyDescent="0.35">
      <c r="A19796">
        <v>2040</v>
      </c>
      <c r="B19796">
        <f>Representative_days!C19797</f>
        <v>3</v>
      </c>
      <c r="C19796">
        <f>Representative_days!Q19797</f>
        <v>6.4616800000000002E-4</v>
      </c>
      <c r="D19796">
        <f>Representative_days!K19797</f>
        <v>8.5005196000000005E-2</v>
      </c>
      <c r="E19796">
        <f>Representative_days!H19797</f>
        <v>0.25845140599999999</v>
      </c>
      <c r="F19796">
        <v>1</v>
      </c>
      <c r="G19796">
        <v>1</v>
      </c>
      <c r="H19796">
        <v>1</v>
      </c>
      <c r="I19796">
        <f>Representative_days!D19797*1000</f>
        <v>2988.8455739999999</v>
      </c>
      <c r="J19796">
        <f>MIN(Installed_capacity_init!$I$2/1000,Representative_days!N19797)*1000</f>
        <v>7544</v>
      </c>
      <c r="K19796">
        <f>Representative_days!G19797-Installed_capacity_init!$G$3*Installed_capacity_init!$G$2</f>
        <v>50457.937460000001</v>
      </c>
    </row>
    <row r="19797" spans="1:11" x14ac:dyDescent="0.35">
      <c r="A19797">
        <v>2040</v>
      </c>
      <c r="B19797">
        <f>Representative_days!C19798</f>
        <v>3</v>
      </c>
      <c r="C19797">
        <f>Representative_days!Q19798</f>
        <v>0</v>
      </c>
      <c r="D19797">
        <f>Representative_days!K19798</f>
        <v>7.9925511000000005E-2</v>
      </c>
      <c r="E19797">
        <f>Representative_days!H19798</f>
        <v>0.25022984199999998</v>
      </c>
      <c r="F19797">
        <v>1</v>
      </c>
      <c r="G19797">
        <v>1</v>
      </c>
      <c r="H19797">
        <v>1</v>
      </c>
      <c r="I19797">
        <f>Representative_days!D19798*1000</f>
        <v>2941.368966</v>
      </c>
      <c r="J19797">
        <f>MIN(Installed_capacity_init!$I$2/1000,Representative_days!N19798)*1000</f>
        <v>7544</v>
      </c>
      <c r="K19797">
        <f>Representative_days!G19798-Installed_capacity_init!$G$3*Installed_capacity_init!$G$2</f>
        <v>47536.420610000001</v>
      </c>
    </row>
    <row r="19798" spans="1:11" x14ac:dyDescent="0.35">
      <c r="A19798">
        <v>2040</v>
      </c>
      <c r="B19798">
        <f>Representative_days!C19799</f>
        <v>3</v>
      </c>
      <c r="C19798">
        <f>Representative_days!Q19799</f>
        <v>0</v>
      </c>
      <c r="D19798">
        <f>Representative_days!K19799</f>
        <v>7.7423259999999994E-2</v>
      </c>
      <c r="E19798">
        <f>Representative_days!H19799</f>
        <v>0.256238042</v>
      </c>
      <c r="F19798">
        <v>1</v>
      </c>
      <c r="G19798">
        <v>1</v>
      </c>
      <c r="H19798">
        <v>1</v>
      </c>
      <c r="I19798">
        <f>Representative_days!D19799*1000</f>
        <v>2892.9091200000003</v>
      </c>
      <c r="J19798">
        <f>MIN(Installed_capacity_init!$I$2/1000,Representative_days!N19799)*1000</f>
        <v>7544</v>
      </c>
      <c r="K19798">
        <f>Representative_days!G19799-Installed_capacity_init!$G$3*Installed_capacity_init!$G$2</f>
        <v>43481.871209999998</v>
      </c>
    </row>
    <row r="19799" spans="1:11" x14ac:dyDescent="0.35">
      <c r="A19799">
        <v>2040</v>
      </c>
      <c r="B19799">
        <f>Representative_days!C19800</f>
        <v>3</v>
      </c>
      <c r="C19799">
        <f>Representative_days!Q19800</f>
        <v>0</v>
      </c>
      <c r="D19799">
        <f>Representative_days!K19800</f>
        <v>7.7109465000000002E-2</v>
      </c>
      <c r="E19799">
        <f>Representative_days!H19800</f>
        <v>0.27594021299999999</v>
      </c>
      <c r="F19799">
        <v>1</v>
      </c>
      <c r="G19799">
        <v>1</v>
      </c>
      <c r="H19799">
        <v>1</v>
      </c>
      <c r="I19799">
        <f>Representative_days!D19800*1000</f>
        <v>2844.3079390000003</v>
      </c>
      <c r="J19799">
        <f>MIN(Installed_capacity_init!$I$2/1000,Representative_days!N19800)*1000</f>
        <v>7544</v>
      </c>
      <c r="K19799">
        <f>Representative_days!G19800-Installed_capacity_init!$G$3*Installed_capacity_init!$G$2</f>
        <v>39990.357409999997</v>
      </c>
    </row>
    <row r="19800" spans="1:11" x14ac:dyDescent="0.35">
      <c r="A19800">
        <v>2040</v>
      </c>
      <c r="B19800">
        <f>Representative_days!C19801</f>
        <v>3</v>
      </c>
      <c r="C19800">
        <f>Representative_days!Q19801</f>
        <v>0</v>
      </c>
      <c r="D19800">
        <f>Representative_days!K19801</f>
        <v>7.4331140000000004E-2</v>
      </c>
      <c r="E19800">
        <f>Representative_days!H19801</f>
        <v>0.263456101</v>
      </c>
      <c r="F19800">
        <v>1</v>
      </c>
      <c r="G19800">
        <v>1</v>
      </c>
      <c r="H19800">
        <v>1</v>
      </c>
      <c r="I19800">
        <f>Representative_days!D19801*1000</f>
        <v>2872.3878169999998</v>
      </c>
      <c r="J19800">
        <f>MIN(Installed_capacity_init!$I$2/1000,Representative_days!N19801)*1000</f>
        <v>7544</v>
      </c>
      <c r="K19800">
        <f>Representative_days!G19801-Installed_capacity_init!$G$3*Installed_capacity_init!$G$2</f>
        <v>37087.032279999999</v>
      </c>
    </row>
    <row r="19801" spans="1:11" x14ac:dyDescent="0.35">
      <c r="A19801">
        <v>2040</v>
      </c>
      <c r="B19801">
        <f>Representative_days!C19802</f>
        <v>3</v>
      </c>
      <c r="C19801">
        <f>Representative_days!Q19802</f>
        <v>0</v>
      </c>
      <c r="D19801">
        <f>Representative_days!K19802</f>
        <v>7.2410668999999997E-2</v>
      </c>
      <c r="E19801">
        <f>Representative_days!H19802</f>
        <v>0.26202438900000002</v>
      </c>
      <c r="F19801">
        <v>1</v>
      </c>
      <c r="G19801">
        <v>1</v>
      </c>
      <c r="H19801">
        <v>1</v>
      </c>
      <c r="I19801">
        <f>Representative_days!D19802*1000</f>
        <v>2877.4890169999999</v>
      </c>
      <c r="J19801">
        <f>MIN(Installed_capacity_init!$I$2/1000,Representative_days!N19802)*1000</f>
        <v>7544</v>
      </c>
      <c r="K19801">
        <f>Representative_days!G19802-Installed_capacity_init!$G$3*Installed_capacity_init!$G$2</f>
        <v>33229.459519999997</v>
      </c>
    </row>
    <row r="19802" spans="1:11" x14ac:dyDescent="0.35">
      <c r="A19802">
        <v>2040</v>
      </c>
      <c r="B19802">
        <f>Representative_days!C19803</f>
        <v>4</v>
      </c>
      <c r="C19802">
        <f>Representative_days!Q19803</f>
        <v>0</v>
      </c>
      <c r="D19802">
        <f>Representative_days!K19803</f>
        <v>5.6180873219692E-2</v>
      </c>
      <c r="E19802">
        <f>Representative_days!H19803</f>
        <v>0.25082636956506998</v>
      </c>
      <c r="F19802">
        <v>1</v>
      </c>
      <c r="G19802">
        <v>1</v>
      </c>
      <c r="H19802">
        <v>1</v>
      </c>
      <c r="I19802">
        <f>Representative_days!D19803*1000</f>
        <v>506.13550398218899</v>
      </c>
      <c r="J19802">
        <f>MIN(Installed_capacity_init!$I$2/1000,Representative_days!N19803)*1000</f>
        <v>2393.1238873296402</v>
      </c>
      <c r="K19802">
        <f>Representative_days!G19803-Installed_capacity_init!$G$3*Installed_capacity_init!$G$2</f>
        <v>30237.556940663497</v>
      </c>
    </row>
    <row r="19803" spans="1:11" x14ac:dyDescent="0.35">
      <c r="A19803">
        <v>2040</v>
      </c>
      <c r="B19803">
        <f>Representative_days!C19804</f>
        <v>4</v>
      </c>
      <c r="C19803">
        <f>Representative_days!Q19804</f>
        <v>0</v>
      </c>
      <c r="D19803">
        <f>Representative_days!K19804</f>
        <v>5.5250684766124498E-2</v>
      </c>
      <c r="E19803">
        <f>Representative_days!H19804</f>
        <v>0.24739814487856299</v>
      </c>
      <c r="F19803">
        <v>1</v>
      </c>
      <c r="G19803">
        <v>1</v>
      </c>
      <c r="H19803">
        <v>1</v>
      </c>
      <c r="I19803">
        <f>Representative_days!D19804*1000</f>
        <v>499.74950634624599</v>
      </c>
      <c r="J19803">
        <f>MIN(Installed_capacity_init!$I$2/1000,Representative_days!N19804)*1000</f>
        <v>2381.42297606275</v>
      </c>
      <c r="K19803">
        <f>Representative_days!G19804-Installed_capacity_init!$G$3*Installed_capacity_init!$G$2</f>
        <v>29786.123978862997</v>
      </c>
    </row>
    <row r="19804" spans="1:11" x14ac:dyDescent="0.35">
      <c r="A19804">
        <v>2040</v>
      </c>
      <c r="B19804">
        <f>Representative_days!C19805</f>
        <v>4</v>
      </c>
      <c r="C19804">
        <f>Representative_days!Q19805</f>
        <v>0</v>
      </c>
      <c r="D19804">
        <f>Representative_days!K19805</f>
        <v>5.5764201081377703E-2</v>
      </c>
      <c r="E19804">
        <f>Representative_days!H19805</f>
        <v>0.248805011945853</v>
      </c>
      <c r="F19804">
        <v>1</v>
      </c>
      <c r="G19804">
        <v>1</v>
      </c>
      <c r="H19804">
        <v>1</v>
      </c>
      <c r="I19804">
        <f>Representative_days!D19805*1000</f>
        <v>492.30671105458799</v>
      </c>
      <c r="J19804">
        <f>MIN(Installed_capacity_init!$I$2/1000,Representative_days!N19805)*1000</f>
        <v>2365.20233104214</v>
      </c>
      <c r="K19804">
        <f>Representative_days!G19805-Installed_capacity_init!$G$3*Installed_capacity_init!$G$2</f>
        <v>29917.421869926402</v>
      </c>
    </row>
    <row r="19805" spans="1:11" x14ac:dyDescent="0.35">
      <c r="A19805">
        <v>2040</v>
      </c>
      <c r="B19805">
        <f>Representative_days!C19806</f>
        <v>4</v>
      </c>
      <c r="C19805">
        <f>Representative_days!Q19806</f>
        <v>0</v>
      </c>
      <c r="D19805">
        <f>Representative_days!K19806</f>
        <v>5.7789084343355897E-2</v>
      </c>
      <c r="E19805">
        <f>Representative_days!H19806</f>
        <v>0.25573547449023099</v>
      </c>
      <c r="F19805">
        <v>1</v>
      </c>
      <c r="G19805">
        <v>1</v>
      </c>
      <c r="H19805">
        <v>1</v>
      </c>
      <c r="I19805">
        <f>Representative_days!D19806*1000</f>
        <v>484.91052883611002</v>
      </c>
      <c r="J19805">
        <f>MIN(Installed_capacity_init!$I$2/1000,Representative_days!N19806)*1000</f>
        <v>2341.99050925337</v>
      </c>
      <c r="K19805">
        <f>Representative_days!G19806-Installed_capacity_init!$G$3*Installed_capacity_init!$G$2</f>
        <v>31328.851657138497</v>
      </c>
    </row>
    <row r="19806" spans="1:11" x14ac:dyDescent="0.35">
      <c r="A19806">
        <v>2040</v>
      </c>
      <c r="B19806">
        <f>Representative_days!C19807</f>
        <v>4</v>
      </c>
      <c r="C19806">
        <f>Representative_days!Q19807</f>
        <v>0</v>
      </c>
      <c r="D19806">
        <f>Representative_days!K19807</f>
        <v>5.5929338149893398E-2</v>
      </c>
      <c r="E19806">
        <f>Representative_days!H19807</f>
        <v>0.25451274158236598</v>
      </c>
      <c r="F19806">
        <v>1</v>
      </c>
      <c r="G19806">
        <v>1</v>
      </c>
      <c r="H19806">
        <v>1</v>
      </c>
      <c r="I19806">
        <f>Representative_days!D19807*1000</f>
        <v>494.59771183288598</v>
      </c>
      <c r="J19806">
        <f>MIN(Installed_capacity_init!$I$2/1000,Representative_days!N19807)*1000</f>
        <v>2355.01460589207</v>
      </c>
      <c r="K19806">
        <f>Representative_days!G19807-Installed_capacity_init!$G$3*Installed_capacity_init!$G$2</f>
        <v>33963.463169194998</v>
      </c>
    </row>
    <row r="19807" spans="1:11" x14ac:dyDescent="0.35">
      <c r="A19807">
        <v>2040</v>
      </c>
      <c r="B19807">
        <f>Representative_days!C19808</f>
        <v>4</v>
      </c>
      <c r="C19807">
        <f>Representative_days!Q19808</f>
        <v>8.0795827244598798E-4</v>
      </c>
      <c r="D19807">
        <f>Representative_days!K19808</f>
        <v>5.5852997874063399E-2</v>
      </c>
      <c r="E19807">
        <f>Representative_days!H19808</f>
        <v>0.25940515570494999</v>
      </c>
      <c r="F19807">
        <v>1</v>
      </c>
      <c r="G19807">
        <v>1</v>
      </c>
      <c r="H19807">
        <v>1</v>
      </c>
      <c r="I19807">
        <f>Representative_days!D19808*1000</f>
        <v>498.61895183466999</v>
      </c>
      <c r="J19807">
        <f>MIN(Installed_capacity_init!$I$2/1000,Representative_days!N19808)*1000</f>
        <v>2348.6552757716099</v>
      </c>
      <c r="K19807">
        <f>Representative_days!G19808-Installed_capacity_init!$G$3*Installed_capacity_init!$G$2</f>
        <v>37958.877592964702</v>
      </c>
    </row>
    <row r="19808" spans="1:11" x14ac:dyDescent="0.35">
      <c r="A19808">
        <v>2040</v>
      </c>
      <c r="B19808">
        <f>Representative_days!C19809</f>
        <v>4</v>
      </c>
      <c r="C19808">
        <f>Representative_days!Q19809</f>
        <v>0.14393587228197399</v>
      </c>
      <c r="D19808">
        <f>Representative_days!K19809</f>
        <v>5.7516757376765502E-2</v>
      </c>
      <c r="E19808">
        <f>Representative_days!H19809</f>
        <v>0.27099885870910301</v>
      </c>
      <c r="F19808">
        <v>1</v>
      </c>
      <c r="G19808">
        <v>1</v>
      </c>
      <c r="H19808">
        <v>1</v>
      </c>
      <c r="I19808">
        <f>Representative_days!D19809*1000</f>
        <v>502.65929787836103</v>
      </c>
      <c r="J19808">
        <f>MIN(Installed_capacity_init!$I$2/1000,Representative_days!N19809)*1000</f>
        <v>2342.4668888708002</v>
      </c>
      <c r="K19808">
        <f>Representative_days!G19809-Installed_capacity_init!$G$3*Installed_capacity_init!$G$2</f>
        <v>42034.698650459701</v>
      </c>
    </row>
    <row r="19809" spans="1:11" x14ac:dyDescent="0.35">
      <c r="A19809">
        <v>2040</v>
      </c>
      <c r="B19809">
        <f>Representative_days!C19810</f>
        <v>4</v>
      </c>
      <c r="C19809">
        <f>Representative_days!Q19810</f>
        <v>0.29383924218733698</v>
      </c>
      <c r="D19809">
        <f>Representative_days!K19810</f>
        <v>6.6096647601818395E-2</v>
      </c>
      <c r="E19809">
        <f>Representative_days!H19810</f>
        <v>0.26981078141977799</v>
      </c>
      <c r="F19809">
        <v>1</v>
      </c>
      <c r="G19809">
        <v>1</v>
      </c>
      <c r="H19809">
        <v>1</v>
      </c>
      <c r="I19809">
        <f>Representative_days!D19810*1000</f>
        <v>500.81008687093197</v>
      </c>
      <c r="J19809">
        <f>MIN(Installed_capacity_init!$I$2/1000,Representative_days!N19810)*1000</f>
        <v>2337.0175764956098</v>
      </c>
      <c r="K19809">
        <f>Representative_days!G19810-Installed_capacity_init!$G$3*Installed_capacity_init!$G$2</f>
        <v>44588.929435578597</v>
      </c>
    </row>
    <row r="19810" spans="1:11" x14ac:dyDescent="0.35">
      <c r="A19810">
        <v>2040</v>
      </c>
      <c r="B19810">
        <f>Representative_days!C19811</f>
        <v>4</v>
      </c>
      <c r="C19810">
        <f>Representative_days!Q19811</f>
        <v>0.399077605568531</v>
      </c>
      <c r="D19810">
        <f>Representative_days!K19811</f>
        <v>8.0335967257289198E-2</v>
      </c>
      <c r="E19810">
        <f>Representative_days!H19811</f>
        <v>0.27222472189006602</v>
      </c>
      <c r="F19810">
        <v>1</v>
      </c>
      <c r="G19810">
        <v>1</v>
      </c>
      <c r="H19810">
        <v>1</v>
      </c>
      <c r="I19810">
        <f>Representative_days!D19811*1000</f>
        <v>500.24899307271397</v>
      </c>
      <c r="J19810">
        <f>MIN(Installed_capacity_init!$I$2/1000,Representative_days!N19811)*1000</f>
        <v>2336.7230621190597</v>
      </c>
      <c r="K19810">
        <f>Representative_days!G19811-Installed_capacity_init!$G$3*Installed_capacity_init!$G$2</f>
        <v>46881.894363587497</v>
      </c>
    </row>
    <row r="19811" spans="1:11" x14ac:dyDescent="0.35">
      <c r="A19811">
        <v>2040</v>
      </c>
      <c r="B19811">
        <f>Representative_days!C19812</f>
        <v>4</v>
      </c>
      <c r="C19811">
        <f>Representative_days!Q19812</f>
        <v>0.48175336125291202</v>
      </c>
      <c r="D19811">
        <f>Representative_days!K19812</f>
        <v>0.100453593296668</v>
      </c>
      <c r="E19811">
        <f>Representative_days!H19812</f>
        <v>0.27753126485191998</v>
      </c>
      <c r="F19811">
        <v>1</v>
      </c>
      <c r="G19811">
        <v>1</v>
      </c>
      <c r="H19811">
        <v>1</v>
      </c>
      <c r="I19811">
        <f>Representative_days!D19812*1000</f>
        <v>499.61182403327297</v>
      </c>
      <c r="J19811">
        <f>MIN(Installed_capacity_init!$I$2/1000,Representative_days!N19812)*1000</f>
        <v>2335.12436837633</v>
      </c>
      <c r="K19811">
        <f>Representative_days!G19812-Installed_capacity_init!$G$3*Installed_capacity_init!$G$2</f>
        <v>47779.612310670498</v>
      </c>
    </row>
    <row r="19812" spans="1:11" x14ac:dyDescent="0.35">
      <c r="A19812">
        <v>2040</v>
      </c>
      <c r="B19812">
        <f>Representative_days!C19813</f>
        <v>4</v>
      </c>
      <c r="C19812">
        <f>Representative_days!Q19813</f>
        <v>0.56630971634897598</v>
      </c>
      <c r="D19812">
        <f>Representative_days!K19813</f>
        <v>0.11723029047303</v>
      </c>
      <c r="E19812">
        <f>Representative_days!H19813</f>
        <v>0.26521043008840001</v>
      </c>
      <c r="F19812">
        <v>1</v>
      </c>
      <c r="G19812">
        <v>1</v>
      </c>
      <c r="H19812">
        <v>1</v>
      </c>
      <c r="I19812">
        <f>Representative_days!D19813*1000</f>
        <v>502.89766174753305</v>
      </c>
      <c r="J19812">
        <f>MIN(Installed_capacity_init!$I$2/1000,Representative_days!N19813)*1000</f>
        <v>2341.53360496394</v>
      </c>
      <c r="K19812">
        <f>Representative_days!G19813-Installed_capacity_init!$G$3*Installed_capacity_init!$G$2</f>
        <v>49305.814667107603</v>
      </c>
    </row>
    <row r="19813" spans="1:11" x14ac:dyDescent="0.35">
      <c r="A19813">
        <v>2040</v>
      </c>
      <c r="B19813">
        <f>Representative_days!C19814</f>
        <v>4</v>
      </c>
      <c r="C19813">
        <f>Representative_days!Q19814</f>
        <v>0.58227380303304999</v>
      </c>
      <c r="D19813">
        <f>Representative_days!K19814</f>
        <v>0.14045573436820899</v>
      </c>
      <c r="E19813">
        <f>Representative_days!H19814</f>
        <v>0.261704297021216</v>
      </c>
      <c r="F19813">
        <v>1</v>
      </c>
      <c r="G19813">
        <v>1</v>
      </c>
      <c r="H19813">
        <v>1</v>
      </c>
      <c r="I19813">
        <f>Representative_days!D19814*1000</f>
        <v>509.30700668323203</v>
      </c>
      <c r="J19813">
        <f>MIN(Installed_capacity_init!$I$2/1000,Representative_days!N19814)*1000</f>
        <v>2357.4909841456501</v>
      </c>
      <c r="K19813">
        <f>Representative_days!G19814-Installed_capacity_init!$G$3*Installed_capacity_init!$G$2</f>
        <v>50795.7345921999</v>
      </c>
    </row>
    <row r="19814" spans="1:11" x14ac:dyDescent="0.35">
      <c r="A19814">
        <v>2040</v>
      </c>
      <c r="B19814">
        <f>Representative_days!C19815</f>
        <v>4</v>
      </c>
      <c r="C19814">
        <f>Representative_days!Q19815</f>
        <v>0.53356544459614397</v>
      </c>
      <c r="D19814">
        <f>Representative_days!K19815</f>
        <v>0.170633996774539</v>
      </c>
      <c r="E19814">
        <f>Representative_days!H19815</f>
        <v>0.26489588665449898</v>
      </c>
      <c r="F19814">
        <v>1</v>
      </c>
      <c r="G19814">
        <v>1</v>
      </c>
      <c r="H19814">
        <v>1</v>
      </c>
      <c r="I19814">
        <f>Representative_days!D19815*1000</f>
        <v>515.68342639177001</v>
      </c>
      <c r="J19814">
        <f>MIN(Installed_capacity_init!$I$2/1000,Representative_days!N19815)*1000</f>
        <v>2375.0000498591799</v>
      </c>
      <c r="K19814">
        <f>Representative_days!G19815-Installed_capacity_init!$G$3*Installed_capacity_init!$G$2</f>
        <v>49628.180870744603</v>
      </c>
    </row>
    <row r="19815" spans="1:11" x14ac:dyDescent="0.35">
      <c r="A19815">
        <v>2040</v>
      </c>
      <c r="B19815">
        <f>Representative_days!C19816</f>
        <v>4</v>
      </c>
      <c r="C19815">
        <f>Representative_days!Q19816</f>
        <v>0.49355276013469501</v>
      </c>
      <c r="D19815">
        <f>Representative_days!K19816</f>
        <v>0.17290142790553101</v>
      </c>
      <c r="E19815">
        <f>Representative_days!H19816</f>
        <v>0.26978931869839601</v>
      </c>
      <c r="F19815">
        <v>1</v>
      </c>
      <c r="G19815">
        <v>1</v>
      </c>
      <c r="H19815">
        <v>1</v>
      </c>
      <c r="I19815">
        <f>Representative_days!D19816*1000</f>
        <v>524.58923443448305</v>
      </c>
      <c r="J19815">
        <f>MIN(Installed_capacity_init!$I$2/1000,Representative_days!N19816)*1000</f>
        <v>2388.31669342544</v>
      </c>
      <c r="K19815">
        <f>Representative_days!G19816-Installed_capacity_init!$G$3*Installed_capacity_init!$G$2</f>
        <v>50993.291305247803</v>
      </c>
    </row>
    <row r="19816" spans="1:11" x14ac:dyDescent="0.35">
      <c r="A19816">
        <v>2040</v>
      </c>
      <c r="B19816">
        <f>Representative_days!C19817</f>
        <v>4</v>
      </c>
      <c r="C19816">
        <f>Representative_days!Q19817</f>
        <v>0.416884465786582</v>
      </c>
      <c r="D19816">
        <f>Representative_days!K19817</f>
        <v>0.17924011649565399</v>
      </c>
      <c r="E19816">
        <f>Representative_days!H19817</f>
        <v>0.28189791286773702</v>
      </c>
      <c r="F19816">
        <v>1</v>
      </c>
      <c r="G19816">
        <v>1</v>
      </c>
      <c r="H19816">
        <v>1</v>
      </c>
      <c r="I19816">
        <f>Representative_days!D19817*1000</f>
        <v>533.58057650406204</v>
      </c>
      <c r="J19816">
        <f>MIN(Installed_capacity_init!$I$2/1000,Representative_days!N19817)*1000</f>
        <v>2409.2167745802099</v>
      </c>
      <c r="K19816">
        <f>Representative_days!G19817-Installed_capacity_init!$G$3*Installed_capacity_init!$G$2</f>
        <v>50258.267970115099</v>
      </c>
    </row>
    <row r="19817" spans="1:11" x14ac:dyDescent="0.35">
      <c r="A19817">
        <v>2040</v>
      </c>
      <c r="B19817">
        <f>Representative_days!C19818</f>
        <v>4</v>
      </c>
      <c r="C19817">
        <f>Representative_days!Q19818</f>
        <v>0.29457728494211199</v>
      </c>
      <c r="D19817">
        <f>Representative_days!K19818</f>
        <v>0.189787454856685</v>
      </c>
      <c r="E19817">
        <f>Representative_days!H19818</f>
        <v>0.29982459247097198</v>
      </c>
      <c r="F19817">
        <v>1</v>
      </c>
      <c r="G19817">
        <v>1</v>
      </c>
      <c r="H19817">
        <v>1</v>
      </c>
      <c r="I19817">
        <f>Representative_days!D19818*1000</f>
        <v>542.55905323072</v>
      </c>
      <c r="J19817">
        <f>MIN(Installed_capacity_init!$I$2/1000,Representative_days!N19818)*1000</f>
        <v>2436.4521441153897</v>
      </c>
      <c r="K19817">
        <f>Representative_days!G19818-Installed_capacity_init!$G$3*Installed_capacity_init!$G$2</f>
        <v>47944.180570361903</v>
      </c>
    </row>
    <row r="19818" spans="1:11" x14ac:dyDescent="0.35">
      <c r="A19818">
        <v>2040</v>
      </c>
      <c r="B19818">
        <f>Representative_days!C19819</f>
        <v>4</v>
      </c>
      <c r="C19818">
        <f>Representative_days!Q19819</f>
        <v>0.15354736500952301</v>
      </c>
      <c r="D19818">
        <f>Representative_days!K19819</f>
        <v>0.15003382912170901</v>
      </c>
      <c r="E19818">
        <f>Representative_days!H19819</f>
        <v>0.30117927097270603</v>
      </c>
      <c r="F19818">
        <v>1</v>
      </c>
      <c r="G19818">
        <v>1</v>
      </c>
      <c r="H19818">
        <v>1</v>
      </c>
      <c r="I19818">
        <f>Representative_days!D19819*1000</f>
        <v>527.88542701578604</v>
      </c>
      <c r="J19818">
        <f>MIN(Installed_capacity_init!$I$2/1000,Representative_days!N19819)*1000</f>
        <v>2407.6272509497599</v>
      </c>
      <c r="K19818">
        <f>Representative_days!G19819-Installed_capacity_init!$G$3*Installed_capacity_init!$G$2</f>
        <v>47346.057013174999</v>
      </c>
    </row>
    <row r="19819" spans="1:11" x14ac:dyDescent="0.35">
      <c r="A19819">
        <v>2040</v>
      </c>
      <c r="B19819">
        <f>Representative_days!C19820</f>
        <v>4</v>
      </c>
      <c r="C19819">
        <f>Representative_days!Q19820</f>
        <v>3.2758035621538097E-2</v>
      </c>
      <c r="D19819">
        <f>Representative_days!K19820</f>
        <v>0.11912682217369799</v>
      </c>
      <c r="E19819">
        <f>Representative_days!H19820</f>
        <v>0.30607043865627198</v>
      </c>
      <c r="F19819">
        <v>1</v>
      </c>
      <c r="G19819">
        <v>1</v>
      </c>
      <c r="H19819">
        <v>1</v>
      </c>
      <c r="I19819">
        <f>Representative_days!D19820*1000</f>
        <v>517.42981727198696</v>
      </c>
      <c r="J19819">
        <f>MIN(Installed_capacity_init!$I$2/1000,Representative_days!N19820)*1000</f>
        <v>2390.55807823949</v>
      </c>
      <c r="K19819">
        <f>Representative_days!G19820-Installed_capacity_init!$G$3*Installed_capacity_init!$G$2</f>
        <v>46166.736621220502</v>
      </c>
    </row>
    <row r="19820" spans="1:11" x14ac:dyDescent="0.35">
      <c r="A19820">
        <v>2040</v>
      </c>
      <c r="B19820">
        <f>Representative_days!C19821</f>
        <v>4</v>
      </c>
      <c r="C19820">
        <f>Representative_days!Q19821</f>
        <v>1.19852058115618E-8</v>
      </c>
      <c r="D19820">
        <f>Representative_days!K19821</f>
        <v>9.6040274515638402E-2</v>
      </c>
      <c r="E19820">
        <f>Representative_days!H19821</f>
        <v>0.31559735632182501</v>
      </c>
      <c r="F19820">
        <v>1</v>
      </c>
      <c r="G19820">
        <v>1</v>
      </c>
      <c r="H19820">
        <v>1</v>
      </c>
      <c r="I19820">
        <f>Representative_days!D19821*1000</f>
        <v>506.98668648666302</v>
      </c>
      <c r="J19820">
        <f>MIN(Installed_capacity_init!$I$2/1000,Representative_days!N19821)*1000</f>
        <v>2373.86806910825</v>
      </c>
      <c r="K19820">
        <f>Representative_days!G19821-Installed_capacity_init!$G$3*Installed_capacity_init!$G$2</f>
        <v>44386.440467201501</v>
      </c>
    </row>
    <row r="19821" spans="1:11" x14ac:dyDescent="0.35">
      <c r="A19821">
        <v>2040</v>
      </c>
      <c r="B19821">
        <f>Representative_days!C19822</f>
        <v>4</v>
      </c>
      <c r="C19821">
        <f>Representative_days!Q19822</f>
        <v>0</v>
      </c>
      <c r="D19821">
        <f>Representative_days!K19822</f>
        <v>7.8591959055260993E-2</v>
      </c>
      <c r="E19821">
        <f>Representative_days!H19822</f>
        <v>0.31067512739658398</v>
      </c>
      <c r="F19821">
        <v>1</v>
      </c>
      <c r="G19821">
        <v>1</v>
      </c>
      <c r="H19821">
        <v>1</v>
      </c>
      <c r="I19821">
        <f>Representative_days!D19822*1000</f>
        <v>497.28491830337401</v>
      </c>
      <c r="J19821">
        <f>MIN(Installed_capacity_init!$I$2/1000,Representative_days!N19822)*1000</f>
        <v>2349.68674886709</v>
      </c>
      <c r="K19821">
        <f>Representative_days!G19822-Installed_capacity_init!$G$3*Installed_capacity_init!$G$2</f>
        <v>41266.593312111901</v>
      </c>
    </row>
    <row r="19822" spans="1:11" x14ac:dyDescent="0.35">
      <c r="A19822">
        <v>2040</v>
      </c>
      <c r="B19822">
        <f>Representative_days!C19823</f>
        <v>4</v>
      </c>
      <c r="C19822">
        <f>Representative_days!Q19823</f>
        <v>0</v>
      </c>
      <c r="D19822">
        <f>Representative_days!K19823</f>
        <v>6.5456603463388705E-2</v>
      </c>
      <c r="E19822">
        <f>Representative_days!H19823</f>
        <v>0.31041481279830102</v>
      </c>
      <c r="F19822">
        <v>1</v>
      </c>
      <c r="G19822">
        <v>1</v>
      </c>
      <c r="H19822">
        <v>1</v>
      </c>
      <c r="I19822">
        <f>Representative_days!D19823*1000</f>
        <v>489.00815405230105</v>
      </c>
      <c r="J19822">
        <f>MIN(Installed_capacity_init!$I$2/1000,Representative_days!N19823)*1000</f>
        <v>2320.9656254773299</v>
      </c>
      <c r="K19822">
        <f>Representative_days!G19823-Installed_capacity_init!$G$3*Installed_capacity_init!$G$2</f>
        <v>37965.2039715465</v>
      </c>
    </row>
    <row r="19823" spans="1:11" x14ac:dyDescent="0.35">
      <c r="A19823">
        <v>2040</v>
      </c>
      <c r="B19823">
        <f>Representative_days!C19824</f>
        <v>4</v>
      </c>
      <c r="C19823">
        <f>Representative_days!Q19824</f>
        <v>0</v>
      </c>
      <c r="D19823">
        <f>Representative_days!K19824</f>
        <v>5.6538706292140202E-2</v>
      </c>
      <c r="E19823">
        <f>Representative_days!H19824</f>
        <v>0.31730476300647498</v>
      </c>
      <c r="F19823">
        <v>1</v>
      </c>
      <c r="G19823">
        <v>1</v>
      </c>
      <c r="H19823">
        <v>1</v>
      </c>
      <c r="I19823">
        <f>Representative_days!D19824*1000</f>
        <v>480.76906669143301</v>
      </c>
      <c r="J19823">
        <f>MIN(Installed_capacity_init!$I$2/1000,Representative_days!N19824)*1000</f>
        <v>2297.1191327585498</v>
      </c>
      <c r="K19823">
        <f>Representative_days!G19824-Installed_capacity_init!$G$3*Installed_capacity_init!$G$2</f>
        <v>35294.227425273501</v>
      </c>
    </row>
    <row r="19824" spans="1:11" x14ac:dyDescent="0.35">
      <c r="A19824">
        <v>2040</v>
      </c>
      <c r="B19824">
        <f>Representative_days!C19825</f>
        <v>4</v>
      </c>
      <c r="C19824">
        <f>Representative_days!Q19825</f>
        <v>0</v>
      </c>
      <c r="D19824">
        <f>Representative_days!K19825</f>
        <v>5.5190766576369697E-2</v>
      </c>
      <c r="E19824">
        <f>Representative_days!H19825</f>
        <v>0.31605403233016199</v>
      </c>
      <c r="F19824">
        <v>1</v>
      </c>
      <c r="G19824">
        <v>1</v>
      </c>
      <c r="H19824">
        <v>1</v>
      </c>
      <c r="I19824">
        <f>Representative_days!D19825*1000</f>
        <v>479.55512711153</v>
      </c>
      <c r="J19824">
        <f>MIN(Installed_capacity_init!$I$2/1000,Representative_days!N19825)*1000</f>
        <v>2296.80480340549</v>
      </c>
      <c r="K19824">
        <f>Representative_days!G19825-Installed_capacity_init!$G$3*Installed_capacity_init!$G$2</f>
        <v>32515.663766973201</v>
      </c>
    </row>
    <row r="19825" spans="1:11" x14ac:dyDescent="0.35">
      <c r="A19825">
        <v>2040</v>
      </c>
      <c r="B19825">
        <f>Representative_days!C19826</f>
        <v>4</v>
      </c>
      <c r="C19825">
        <f>Representative_days!Q19826</f>
        <v>0</v>
      </c>
      <c r="D19825">
        <f>Representative_days!K19826</f>
        <v>5.5621521265797003E-2</v>
      </c>
      <c r="E19825">
        <f>Representative_days!H19826</f>
        <v>0.31930621931249398</v>
      </c>
      <c r="F19825">
        <v>1</v>
      </c>
      <c r="G19825">
        <v>1</v>
      </c>
      <c r="H19825">
        <v>1</v>
      </c>
      <c r="I19825">
        <f>Representative_days!D19826*1000</f>
        <v>477.19385441324602</v>
      </c>
      <c r="J19825">
        <f>MIN(Installed_capacity_init!$I$2/1000,Representative_days!N19826)*1000</f>
        <v>2293.3678299905396</v>
      </c>
      <c r="K19825">
        <f>Representative_days!G19826-Installed_capacity_init!$G$3*Installed_capacity_init!$G$2</f>
        <v>30989.178714576003</v>
      </c>
    </row>
    <row r="19826" spans="1:11" x14ac:dyDescent="0.35">
      <c r="A19826">
        <v>2040</v>
      </c>
      <c r="B19826">
        <f>Representative_days!C19827</f>
        <v>4</v>
      </c>
      <c r="C19826">
        <f>Representative_days!Q19827</f>
        <v>0</v>
      </c>
      <c r="D19826">
        <f>Representative_days!K19827</f>
        <v>0.14885321685986</v>
      </c>
      <c r="E19826">
        <f>Representative_days!H19827</f>
        <v>0.75799138337394001</v>
      </c>
      <c r="F19826">
        <v>1</v>
      </c>
      <c r="G19826">
        <v>1</v>
      </c>
      <c r="H19826">
        <v>1</v>
      </c>
      <c r="I19826">
        <f>Representative_days!D19827*1000</f>
        <v>880.70228653612605</v>
      </c>
      <c r="J19826">
        <f>MIN(Installed_capacity_init!$I$2/1000,Representative_days!N19827)*1000</f>
        <v>6118.2468406899798</v>
      </c>
      <c r="K19826">
        <f>Representative_days!G19827-Installed_capacity_init!$G$3*Installed_capacity_init!$G$2</f>
        <v>33335.184979259298</v>
      </c>
    </row>
    <row r="19827" spans="1:11" x14ac:dyDescent="0.35">
      <c r="A19827">
        <v>2040</v>
      </c>
      <c r="B19827">
        <f>Representative_days!C19828</f>
        <v>4</v>
      </c>
      <c r="C19827">
        <f>Representative_days!Q19828</f>
        <v>0</v>
      </c>
      <c r="D19827">
        <f>Representative_days!K19828</f>
        <v>0.14477188510223701</v>
      </c>
      <c r="E19827">
        <f>Representative_days!H19828</f>
        <v>0.75438787255949902</v>
      </c>
      <c r="F19827">
        <v>1</v>
      </c>
      <c r="G19827">
        <v>1</v>
      </c>
      <c r="H19827">
        <v>1</v>
      </c>
      <c r="I19827">
        <f>Representative_days!D19828*1000</f>
        <v>877.42619336674204</v>
      </c>
      <c r="J19827">
        <f>MIN(Installed_capacity_init!$I$2/1000,Representative_days!N19828)*1000</f>
        <v>6127.0752010562801</v>
      </c>
      <c r="K19827">
        <f>Representative_days!G19828-Installed_capacity_init!$G$3*Installed_capacity_init!$G$2</f>
        <v>32099.428307223898</v>
      </c>
    </row>
    <row r="19828" spans="1:11" x14ac:dyDescent="0.35">
      <c r="A19828">
        <v>2040</v>
      </c>
      <c r="B19828">
        <f>Representative_days!C19829</f>
        <v>4</v>
      </c>
      <c r="C19828">
        <f>Representative_days!Q19829</f>
        <v>0</v>
      </c>
      <c r="D19828">
        <f>Representative_days!K19829</f>
        <v>0.142925016083819</v>
      </c>
      <c r="E19828">
        <f>Representative_days!H19829</f>
        <v>0.747850107257092</v>
      </c>
      <c r="F19828">
        <v>1</v>
      </c>
      <c r="G19828">
        <v>1</v>
      </c>
      <c r="H19828">
        <v>1</v>
      </c>
      <c r="I19828">
        <f>Representative_days!D19829*1000</f>
        <v>873.44427305007798</v>
      </c>
      <c r="J19828">
        <f>MIN(Installed_capacity_init!$I$2/1000,Representative_days!N19829)*1000</f>
        <v>6145.1735069207207</v>
      </c>
      <c r="K19828">
        <f>Representative_days!G19829-Installed_capacity_init!$G$3*Installed_capacity_init!$G$2</f>
        <v>31617.185212411903</v>
      </c>
    </row>
    <row r="19829" spans="1:11" x14ac:dyDescent="0.35">
      <c r="A19829">
        <v>2040</v>
      </c>
      <c r="B19829">
        <f>Representative_days!C19830</f>
        <v>4</v>
      </c>
      <c r="C19829">
        <f>Representative_days!Q19830</f>
        <v>0</v>
      </c>
      <c r="D19829">
        <f>Representative_days!K19830</f>
        <v>0.144146099110985</v>
      </c>
      <c r="E19829">
        <f>Representative_days!H19830</f>
        <v>0.73890976606904202</v>
      </c>
      <c r="F19829">
        <v>1</v>
      </c>
      <c r="G19829">
        <v>1</v>
      </c>
      <c r="H19829">
        <v>1</v>
      </c>
      <c r="I19829">
        <f>Representative_days!D19830*1000</f>
        <v>869.88441007102404</v>
      </c>
      <c r="J19829">
        <f>MIN(Installed_capacity_init!$I$2/1000,Representative_days!N19830)*1000</f>
        <v>6164.1687695902001</v>
      </c>
      <c r="K19829">
        <f>Representative_days!G19830-Installed_capacity_init!$G$3*Installed_capacity_init!$G$2</f>
        <v>32392.130072914399</v>
      </c>
    </row>
    <row r="19830" spans="1:11" x14ac:dyDescent="0.35">
      <c r="A19830">
        <v>2040</v>
      </c>
      <c r="B19830">
        <f>Representative_days!C19831</f>
        <v>4</v>
      </c>
      <c r="C19830">
        <f>Representative_days!Q19831</f>
        <v>0</v>
      </c>
      <c r="D19830">
        <f>Representative_days!K19831</f>
        <v>0.137817079569406</v>
      </c>
      <c r="E19830">
        <f>Representative_days!H19831</f>
        <v>0.73249620000649196</v>
      </c>
      <c r="F19830">
        <v>1</v>
      </c>
      <c r="G19830">
        <v>1</v>
      </c>
      <c r="H19830">
        <v>1</v>
      </c>
      <c r="I19830">
        <f>Representative_days!D19831*1000</f>
        <v>864.33745162404</v>
      </c>
      <c r="J19830">
        <f>MIN(Installed_capacity_init!$I$2/1000,Representative_days!N19831)*1000</f>
        <v>6179.2252366995199</v>
      </c>
      <c r="K19830">
        <f>Representative_days!G19831-Installed_capacity_init!$G$3*Installed_capacity_init!$G$2</f>
        <v>36912.278963478297</v>
      </c>
    </row>
    <row r="19831" spans="1:11" x14ac:dyDescent="0.35">
      <c r="A19831">
        <v>2040</v>
      </c>
      <c r="B19831">
        <f>Representative_days!C19832</f>
        <v>4</v>
      </c>
      <c r="C19831">
        <f>Representative_days!Q19832</f>
        <v>2.7634652204506702E-4</v>
      </c>
      <c r="D19831">
        <f>Representative_days!K19832</f>
        <v>0.134655705758122</v>
      </c>
      <c r="E19831">
        <f>Representative_days!H19832</f>
        <v>0.72571265070924396</v>
      </c>
      <c r="F19831">
        <v>1</v>
      </c>
      <c r="G19831">
        <v>1</v>
      </c>
      <c r="H19831">
        <v>1</v>
      </c>
      <c r="I19831">
        <f>Representative_days!D19832*1000</f>
        <v>858.44409609905301</v>
      </c>
      <c r="J19831">
        <f>MIN(Installed_capacity_init!$I$2/1000,Representative_days!N19832)*1000</f>
        <v>6198.5076818933803</v>
      </c>
      <c r="K19831">
        <f>Representative_days!G19832-Installed_capacity_init!$G$3*Installed_capacity_init!$G$2</f>
        <v>44519.183647913604</v>
      </c>
    </row>
    <row r="19832" spans="1:11" x14ac:dyDescent="0.35">
      <c r="A19832">
        <v>2040</v>
      </c>
      <c r="B19832">
        <f>Representative_days!C19833</f>
        <v>4</v>
      </c>
      <c r="C19832">
        <f>Representative_days!Q19833</f>
        <v>5.3876612560376798E-2</v>
      </c>
      <c r="D19832">
        <f>Representative_days!K19833</f>
        <v>0.135064806017759</v>
      </c>
      <c r="E19832">
        <f>Representative_days!H19833</f>
        <v>0.71880719807599303</v>
      </c>
      <c r="F19832">
        <v>1</v>
      </c>
      <c r="G19832">
        <v>1</v>
      </c>
      <c r="H19832">
        <v>1</v>
      </c>
      <c r="I19832">
        <f>Representative_days!D19833*1000</f>
        <v>852.02859074734511</v>
      </c>
      <c r="J19832">
        <f>MIN(Installed_capacity_init!$I$2/1000,Representative_days!N19833)*1000</f>
        <v>6220.8075706913496</v>
      </c>
      <c r="K19832">
        <f>Representative_days!G19833-Installed_capacity_init!$G$3*Installed_capacity_init!$G$2</f>
        <v>49440.445613198797</v>
      </c>
    </row>
    <row r="19833" spans="1:11" x14ac:dyDescent="0.35">
      <c r="A19833">
        <v>2040</v>
      </c>
      <c r="B19833">
        <f>Representative_days!C19834</f>
        <v>4</v>
      </c>
      <c r="C19833">
        <f>Representative_days!Q19834</f>
        <v>0.20418049985070399</v>
      </c>
      <c r="D19833">
        <f>Representative_days!K19834</f>
        <v>0.14478994719239199</v>
      </c>
      <c r="E19833">
        <f>Representative_days!H19834</f>
        <v>0.72543340247935995</v>
      </c>
      <c r="F19833">
        <v>1</v>
      </c>
      <c r="G19833">
        <v>1</v>
      </c>
      <c r="H19833">
        <v>1</v>
      </c>
      <c r="I19833">
        <f>Representative_days!D19834*1000</f>
        <v>846.76790082125001</v>
      </c>
      <c r="J19833">
        <f>MIN(Installed_capacity_init!$I$2/1000,Representative_days!N19834)*1000</f>
        <v>6235.5874958233599</v>
      </c>
      <c r="K19833">
        <f>Representative_days!G19834-Installed_capacity_init!$G$3*Installed_capacity_init!$G$2</f>
        <v>53732.700369911799</v>
      </c>
    </row>
    <row r="19834" spans="1:11" x14ac:dyDescent="0.35">
      <c r="A19834">
        <v>2040</v>
      </c>
      <c r="B19834">
        <f>Representative_days!C19835</f>
        <v>4</v>
      </c>
      <c r="C19834">
        <f>Representative_days!Q19835</f>
        <v>0.232913321982264</v>
      </c>
      <c r="D19834">
        <f>Representative_days!K19835</f>
        <v>0.15870691575818599</v>
      </c>
      <c r="E19834">
        <f>Representative_days!H19835</f>
        <v>0.72503932199844701</v>
      </c>
      <c r="F19834">
        <v>1</v>
      </c>
      <c r="G19834">
        <v>1</v>
      </c>
      <c r="H19834">
        <v>1</v>
      </c>
      <c r="I19834">
        <f>Representative_days!D19835*1000</f>
        <v>842.78549283390498</v>
      </c>
      <c r="J19834">
        <f>MIN(Installed_capacity_init!$I$2/1000,Representative_days!N19835)*1000</f>
        <v>6248.9703221601003</v>
      </c>
      <c r="K19834">
        <f>Representative_days!G19835-Installed_capacity_init!$G$3*Installed_capacity_init!$G$2</f>
        <v>54526.446146151597</v>
      </c>
    </row>
    <row r="19835" spans="1:11" x14ac:dyDescent="0.35">
      <c r="A19835">
        <v>2040</v>
      </c>
      <c r="B19835">
        <f>Representative_days!C19836</f>
        <v>4</v>
      </c>
      <c r="C19835">
        <f>Representative_days!Q19836</f>
        <v>0.29884375381477701</v>
      </c>
      <c r="D19835">
        <f>Representative_days!K19836</f>
        <v>0.17681781631160501</v>
      </c>
      <c r="E19835">
        <f>Representative_days!H19836</f>
        <v>0.71763133936107903</v>
      </c>
      <c r="F19835">
        <v>1</v>
      </c>
      <c r="G19835">
        <v>1</v>
      </c>
      <c r="H19835">
        <v>1</v>
      </c>
      <c r="I19835">
        <f>Representative_days!D19836*1000</f>
        <v>838.14105854685602</v>
      </c>
      <c r="J19835">
        <f>MIN(Installed_capacity_init!$I$2/1000,Representative_days!N19836)*1000</f>
        <v>6260.8535733648196</v>
      </c>
      <c r="K19835">
        <f>Representative_days!G19836-Installed_capacity_init!$G$3*Installed_capacity_init!$G$2</f>
        <v>54286.224531127104</v>
      </c>
    </row>
    <row r="19836" spans="1:11" x14ac:dyDescent="0.35">
      <c r="A19836">
        <v>2040</v>
      </c>
      <c r="B19836">
        <f>Representative_days!C19837</f>
        <v>4</v>
      </c>
      <c r="C19836">
        <f>Representative_days!Q19837</f>
        <v>0.38133467106767899</v>
      </c>
      <c r="D19836">
        <f>Representative_days!K19837</f>
        <v>0.19184035910578601</v>
      </c>
      <c r="E19836">
        <f>Representative_days!H19837</f>
        <v>0.70747113559354902</v>
      </c>
      <c r="F19836">
        <v>1</v>
      </c>
      <c r="G19836">
        <v>1</v>
      </c>
      <c r="H19836">
        <v>1</v>
      </c>
      <c r="I19836">
        <f>Representative_days!D19837*1000</f>
        <v>840.20185827199805</v>
      </c>
      <c r="J19836">
        <f>MIN(Installed_capacity_init!$I$2/1000,Representative_days!N19837)*1000</f>
        <v>6256.4141396986397</v>
      </c>
      <c r="K19836">
        <f>Representative_days!G19837-Installed_capacity_init!$G$3*Installed_capacity_init!$G$2</f>
        <v>54431.255358215298</v>
      </c>
    </row>
    <row r="19837" spans="1:11" x14ac:dyDescent="0.35">
      <c r="A19837">
        <v>2040</v>
      </c>
      <c r="B19837">
        <f>Representative_days!C19838</f>
        <v>4</v>
      </c>
      <c r="C19837">
        <f>Representative_days!Q19838</f>
        <v>0.39443216091787903</v>
      </c>
      <c r="D19837">
        <f>Representative_days!K19838</f>
        <v>0.21309568633169801</v>
      </c>
      <c r="E19837">
        <f>Representative_days!H19838</f>
        <v>0.69489726507986005</v>
      </c>
      <c r="F19837">
        <v>1</v>
      </c>
      <c r="G19837">
        <v>1</v>
      </c>
      <c r="H19837">
        <v>1</v>
      </c>
      <c r="I19837">
        <f>Representative_days!D19838*1000</f>
        <v>842.25871192598902</v>
      </c>
      <c r="J19837">
        <f>MIN(Installed_capacity_init!$I$2/1000,Representative_days!N19838)*1000</f>
        <v>6241.6068640124504</v>
      </c>
      <c r="K19837">
        <f>Representative_days!G19838-Installed_capacity_init!$G$3*Installed_capacity_init!$G$2</f>
        <v>55322.395860480698</v>
      </c>
    </row>
    <row r="19838" spans="1:11" x14ac:dyDescent="0.35">
      <c r="A19838">
        <v>2040</v>
      </c>
      <c r="B19838">
        <f>Representative_days!C19839</f>
        <v>4</v>
      </c>
      <c r="C19838">
        <f>Representative_days!Q19839</f>
        <v>0.34424694171057302</v>
      </c>
      <c r="D19838">
        <f>Representative_days!K19839</f>
        <v>0.24092303202854301</v>
      </c>
      <c r="E19838">
        <f>Representative_days!H19839</f>
        <v>0.67950306596370502</v>
      </c>
      <c r="F19838">
        <v>1</v>
      </c>
      <c r="G19838">
        <v>1</v>
      </c>
      <c r="H19838">
        <v>1</v>
      </c>
      <c r="I19838">
        <f>Representative_days!D19839*1000</f>
        <v>844.60757034387802</v>
      </c>
      <c r="J19838">
        <f>MIN(Installed_capacity_init!$I$2/1000,Representative_days!N19839)*1000</f>
        <v>6221.3845281518898</v>
      </c>
      <c r="K19838">
        <f>Representative_days!G19839-Installed_capacity_init!$G$3*Installed_capacity_init!$G$2</f>
        <v>53373.447755428097</v>
      </c>
    </row>
    <row r="19839" spans="1:11" x14ac:dyDescent="0.35">
      <c r="A19839">
        <v>2040</v>
      </c>
      <c r="B19839">
        <f>Representative_days!C19840</f>
        <v>4</v>
      </c>
      <c r="C19839">
        <f>Representative_days!Q19840</f>
        <v>0.31475538450844498</v>
      </c>
      <c r="D19839">
        <f>Representative_days!K19840</f>
        <v>0.22428754272370299</v>
      </c>
      <c r="E19839">
        <f>Representative_days!H19840</f>
        <v>0.67090681641081495</v>
      </c>
      <c r="F19839">
        <v>1</v>
      </c>
      <c r="G19839">
        <v>1</v>
      </c>
      <c r="H19839">
        <v>1</v>
      </c>
      <c r="I19839">
        <f>Representative_days!D19840*1000</f>
        <v>844.80190757058801</v>
      </c>
      <c r="J19839">
        <f>MIN(Installed_capacity_init!$I$2/1000,Representative_days!N19840)*1000</f>
        <v>6197.35211966112</v>
      </c>
      <c r="K19839">
        <f>Representative_days!G19840-Installed_capacity_init!$G$3*Installed_capacity_init!$G$2</f>
        <v>54781.611858309698</v>
      </c>
    </row>
    <row r="19840" spans="1:11" x14ac:dyDescent="0.35">
      <c r="A19840">
        <v>2040</v>
      </c>
      <c r="B19840">
        <f>Representative_days!C19841</f>
        <v>4</v>
      </c>
      <c r="C19840">
        <f>Representative_days!Q19841</f>
        <v>0.26716040951671399</v>
      </c>
      <c r="D19840">
        <f>Representative_days!K19841</f>
        <v>0.21221481865540801</v>
      </c>
      <c r="E19840">
        <f>Representative_days!H19841</f>
        <v>0.66137784443169201</v>
      </c>
      <c r="F19840">
        <v>1</v>
      </c>
      <c r="G19840">
        <v>1</v>
      </c>
      <c r="H19840">
        <v>1</v>
      </c>
      <c r="I19840">
        <f>Representative_days!D19841*1000</f>
        <v>844.47438356277007</v>
      </c>
      <c r="J19840">
        <f>MIN(Installed_capacity_init!$I$2/1000,Representative_days!N19841)*1000</f>
        <v>6169.24686170921</v>
      </c>
      <c r="K19840">
        <f>Representative_days!G19841-Installed_capacity_init!$G$3*Installed_capacity_init!$G$2</f>
        <v>54627.134192652396</v>
      </c>
    </row>
    <row r="19841" spans="1:11" x14ac:dyDescent="0.35">
      <c r="A19841">
        <v>2040</v>
      </c>
      <c r="B19841">
        <f>Representative_days!C19842</f>
        <v>4</v>
      </c>
      <c r="C19841">
        <f>Representative_days!Q19842</f>
        <v>0.19916426474946999</v>
      </c>
      <c r="D19841">
        <f>Representative_days!K19842</f>
        <v>0.20418545925785</v>
      </c>
      <c r="E19841">
        <f>Representative_days!H19842</f>
        <v>0.65057575595054296</v>
      </c>
      <c r="F19841">
        <v>1</v>
      </c>
      <c r="G19841">
        <v>1</v>
      </c>
      <c r="H19841">
        <v>1</v>
      </c>
      <c r="I19841">
        <f>Representative_days!D19842*1000</f>
        <v>844.71501554011195</v>
      </c>
      <c r="J19841">
        <f>MIN(Installed_capacity_init!$I$2/1000,Representative_days!N19842)*1000</f>
        <v>6143.39797367766</v>
      </c>
      <c r="K19841">
        <f>Representative_days!G19842-Installed_capacity_init!$G$3*Installed_capacity_init!$G$2</f>
        <v>55302.891169498202</v>
      </c>
    </row>
    <row r="19842" spans="1:11" x14ac:dyDescent="0.35">
      <c r="A19842">
        <v>2040</v>
      </c>
      <c r="B19842">
        <f>Representative_days!C19843</f>
        <v>4</v>
      </c>
      <c r="C19842">
        <f>Representative_days!Q19843</f>
        <v>8.6438505835625304E-2</v>
      </c>
      <c r="D19842">
        <f>Representative_days!K19843</f>
        <v>0.16983599035776001</v>
      </c>
      <c r="E19842">
        <f>Representative_days!H19843</f>
        <v>0.65385165500791997</v>
      </c>
      <c r="F19842">
        <v>1</v>
      </c>
      <c r="G19842">
        <v>1</v>
      </c>
      <c r="H19842">
        <v>1</v>
      </c>
      <c r="I19842">
        <f>Representative_days!D19843*1000</f>
        <v>823.18323344665396</v>
      </c>
      <c r="J19842">
        <f>MIN(Installed_capacity_init!$I$2/1000,Representative_days!N19843)*1000</f>
        <v>6035.4523169556905</v>
      </c>
      <c r="K19842">
        <f>Representative_days!G19843-Installed_capacity_init!$G$3*Installed_capacity_init!$G$2</f>
        <v>54878.270770767798</v>
      </c>
    </row>
    <row r="19843" spans="1:11" x14ac:dyDescent="0.35">
      <c r="A19843">
        <v>2040</v>
      </c>
      <c r="B19843">
        <f>Representative_days!C19844</f>
        <v>4</v>
      </c>
      <c r="C19843">
        <f>Representative_days!Q19844</f>
        <v>7.9801426542383397E-3</v>
      </c>
      <c r="D19843">
        <f>Representative_days!K19844</f>
        <v>0.14286932563003801</v>
      </c>
      <c r="E19843">
        <f>Representative_days!H19844</f>
        <v>0.65329668788058104</v>
      </c>
      <c r="F19843">
        <v>1</v>
      </c>
      <c r="G19843">
        <v>1</v>
      </c>
      <c r="H19843">
        <v>1</v>
      </c>
      <c r="I19843">
        <f>Representative_days!D19844*1000</f>
        <v>801.40518696874892</v>
      </c>
      <c r="J19843">
        <f>MIN(Installed_capacity_init!$I$2/1000,Representative_days!N19844)*1000</f>
        <v>5926.4357468302605</v>
      </c>
      <c r="K19843">
        <f>Representative_days!G19844-Installed_capacity_init!$G$3*Installed_capacity_init!$G$2</f>
        <v>55817.334662917499</v>
      </c>
    </row>
    <row r="19844" spans="1:11" x14ac:dyDescent="0.35">
      <c r="A19844">
        <v>2040</v>
      </c>
      <c r="B19844">
        <f>Representative_days!C19845</f>
        <v>4</v>
      </c>
      <c r="C19844">
        <f>Representative_days!Q19845</f>
        <v>0</v>
      </c>
      <c r="D19844">
        <f>Representative_days!K19845</f>
        <v>0.123388242634991</v>
      </c>
      <c r="E19844">
        <f>Representative_days!H19845</f>
        <v>0.64972804103814297</v>
      </c>
      <c r="F19844">
        <v>1</v>
      </c>
      <c r="G19844">
        <v>1</v>
      </c>
      <c r="H19844">
        <v>1</v>
      </c>
      <c r="I19844">
        <f>Representative_days!D19845*1000</f>
        <v>779.212963223972</v>
      </c>
      <c r="J19844">
        <f>MIN(Installed_capacity_init!$I$2/1000,Representative_days!N19845)*1000</f>
        <v>5815.9718543496801</v>
      </c>
      <c r="K19844">
        <f>Representative_days!G19845-Installed_capacity_init!$G$3*Installed_capacity_init!$G$2</f>
        <v>53986.659601395797</v>
      </c>
    </row>
    <row r="19845" spans="1:11" x14ac:dyDescent="0.35">
      <c r="A19845">
        <v>2040</v>
      </c>
      <c r="B19845">
        <f>Representative_days!C19846</f>
        <v>4</v>
      </c>
      <c r="C19845">
        <f>Representative_days!Q19846</f>
        <v>0</v>
      </c>
      <c r="D19845">
        <f>Representative_days!K19846</f>
        <v>0.119419933266512</v>
      </c>
      <c r="E19845">
        <f>Representative_days!H19846</f>
        <v>0.66092726029987403</v>
      </c>
      <c r="F19845">
        <v>1</v>
      </c>
      <c r="G19845">
        <v>1</v>
      </c>
      <c r="H19845">
        <v>1</v>
      </c>
      <c r="I19845">
        <f>Representative_days!D19846*1000</f>
        <v>758.54654124493504</v>
      </c>
      <c r="J19845">
        <f>MIN(Installed_capacity_init!$I$2/1000,Representative_days!N19846)*1000</f>
        <v>5711.2802096084806</v>
      </c>
      <c r="K19845">
        <f>Representative_days!G19846-Installed_capacity_init!$G$3*Installed_capacity_init!$G$2</f>
        <v>50126.418079672098</v>
      </c>
    </row>
    <row r="19846" spans="1:11" x14ac:dyDescent="0.35">
      <c r="A19846">
        <v>2040</v>
      </c>
      <c r="B19846">
        <f>Representative_days!C19847</f>
        <v>4</v>
      </c>
      <c r="C19846">
        <f>Representative_days!Q19847</f>
        <v>0</v>
      </c>
      <c r="D19846">
        <f>Representative_days!K19847</f>
        <v>0.118262195655903</v>
      </c>
      <c r="E19846">
        <f>Representative_days!H19847</f>
        <v>0.67228805214174603</v>
      </c>
      <c r="F19846">
        <v>1</v>
      </c>
      <c r="G19846">
        <v>1</v>
      </c>
      <c r="H19846">
        <v>1</v>
      </c>
      <c r="I19846">
        <f>Representative_days!D19847*1000</f>
        <v>737.71812543905003</v>
      </c>
      <c r="J19846">
        <f>MIN(Installed_capacity_init!$I$2/1000,Representative_days!N19847)*1000</f>
        <v>5602.1227256441607</v>
      </c>
      <c r="K19846">
        <f>Representative_days!G19847-Installed_capacity_init!$G$3*Installed_capacity_init!$G$2</f>
        <v>45413.402107978698</v>
      </c>
    </row>
    <row r="19847" spans="1:11" x14ac:dyDescent="0.35">
      <c r="A19847">
        <v>2040</v>
      </c>
      <c r="B19847">
        <f>Representative_days!C19848</f>
        <v>4</v>
      </c>
      <c r="C19847">
        <f>Representative_days!Q19848</f>
        <v>0</v>
      </c>
      <c r="D19847">
        <f>Representative_days!K19848</f>
        <v>0.119744183298407</v>
      </c>
      <c r="E19847">
        <f>Representative_days!H19848</f>
        <v>0.67911240677031204</v>
      </c>
      <c r="F19847">
        <v>1</v>
      </c>
      <c r="G19847">
        <v>1</v>
      </c>
      <c r="H19847">
        <v>1</v>
      </c>
      <c r="I19847">
        <f>Representative_days!D19848*1000</f>
        <v>716.55019283450906</v>
      </c>
      <c r="J19847">
        <f>MIN(Installed_capacity_init!$I$2/1000,Representative_days!N19848)*1000</f>
        <v>5492.2661536348205</v>
      </c>
      <c r="K19847">
        <f>Representative_days!G19848-Installed_capacity_init!$G$3*Installed_capacity_init!$G$2</f>
        <v>41296.351196277799</v>
      </c>
    </row>
    <row r="19848" spans="1:11" x14ac:dyDescent="0.35">
      <c r="A19848">
        <v>2040</v>
      </c>
      <c r="B19848">
        <f>Representative_days!C19849</f>
        <v>4</v>
      </c>
      <c r="C19848">
        <f>Representative_days!Q19849</f>
        <v>0</v>
      </c>
      <c r="D19848">
        <f>Representative_days!K19849</f>
        <v>0.11924071990086201</v>
      </c>
      <c r="E19848">
        <f>Representative_days!H19849</f>
        <v>0.67463681610841797</v>
      </c>
      <c r="F19848">
        <v>1</v>
      </c>
      <c r="G19848">
        <v>1</v>
      </c>
      <c r="H19848">
        <v>1</v>
      </c>
      <c r="I19848">
        <f>Representative_days!D19849*1000</f>
        <v>712.30575111411395</v>
      </c>
      <c r="J19848">
        <f>MIN(Installed_capacity_init!$I$2/1000,Representative_days!N19849)*1000</f>
        <v>5452.7927790880003</v>
      </c>
      <c r="K19848">
        <f>Representative_days!G19849-Installed_capacity_init!$G$3*Installed_capacity_init!$G$2</f>
        <v>37990.046494028596</v>
      </c>
    </row>
    <row r="19849" spans="1:11" x14ac:dyDescent="0.35">
      <c r="A19849">
        <v>2040</v>
      </c>
      <c r="B19849">
        <f>Representative_days!C19850</f>
        <v>4</v>
      </c>
      <c r="C19849">
        <f>Representative_days!Q19850</f>
        <v>0</v>
      </c>
      <c r="D19849">
        <f>Representative_days!K19850</f>
        <v>0.121755574971098</v>
      </c>
      <c r="E19849">
        <f>Representative_days!H19850</f>
        <v>0.667162799350278</v>
      </c>
      <c r="F19849">
        <v>1</v>
      </c>
      <c r="G19849">
        <v>1</v>
      </c>
      <c r="H19849">
        <v>1</v>
      </c>
      <c r="I19849">
        <f>Representative_days!D19850*1000</f>
        <v>708.76701449545203</v>
      </c>
      <c r="J19849">
        <f>MIN(Installed_capacity_init!$I$2/1000,Representative_days!N19850)*1000</f>
        <v>5408.9596222672999</v>
      </c>
      <c r="K19849">
        <f>Representative_days!G19850-Installed_capacity_init!$G$3*Installed_capacity_init!$G$2</f>
        <v>35399.878717719301</v>
      </c>
    </row>
    <row r="19850" spans="1:11" x14ac:dyDescent="0.35">
      <c r="A19850">
        <v>2040</v>
      </c>
      <c r="B19850">
        <f>Representative_days!C19851</f>
        <v>4</v>
      </c>
      <c r="C19850">
        <f>Representative_days!Q19851</f>
        <v>0</v>
      </c>
      <c r="D19850">
        <f>Representative_days!K19851</f>
        <v>4.92018266196236E-2</v>
      </c>
      <c r="E19850">
        <f>Representative_days!H19851</f>
        <v>0.39077634565093899</v>
      </c>
      <c r="F19850">
        <v>1</v>
      </c>
      <c r="G19850">
        <v>1</v>
      </c>
      <c r="H19850">
        <v>1</v>
      </c>
      <c r="I19850">
        <f>Representative_days!D19851*1000</f>
        <v>1240.3954227500699</v>
      </c>
      <c r="J19850">
        <f>MIN(Installed_capacity_init!$I$2/1000,Representative_days!N19851)*1000</f>
        <v>4319.3082993149201</v>
      </c>
      <c r="K19850">
        <f>Representative_days!G19851-Installed_capacity_init!$G$3*Installed_capacity_init!$G$2</f>
        <v>32315.654331774997</v>
      </c>
    </row>
    <row r="19851" spans="1:11" x14ac:dyDescent="0.35">
      <c r="A19851">
        <v>2040</v>
      </c>
      <c r="B19851">
        <f>Representative_days!C19852</f>
        <v>4</v>
      </c>
      <c r="C19851">
        <f>Representative_days!Q19852</f>
        <v>0</v>
      </c>
      <c r="D19851">
        <f>Representative_days!K19852</f>
        <v>4.8902353061142101E-2</v>
      </c>
      <c r="E19851">
        <f>Representative_days!H19852</f>
        <v>0.39003738700831098</v>
      </c>
      <c r="F19851">
        <v>1</v>
      </c>
      <c r="G19851">
        <v>1</v>
      </c>
      <c r="H19851">
        <v>1</v>
      </c>
      <c r="I19851">
        <f>Representative_days!D19852*1000</f>
        <v>1233.5173860131501</v>
      </c>
      <c r="J19851">
        <f>MIN(Installed_capacity_init!$I$2/1000,Representative_days!N19852)*1000</f>
        <v>4308.3476957140201</v>
      </c>
      <c r="K19851">
        <f>Representative_days!G19852-Installed_capacity_init!$G$3*Installed_capacity_init!$G$2</f>
        <v>31915.096772714402</v>
      </c>
    </row>
    <row r="19852" spans="1:11" x14ac:dyDescent="0.35">
      <c r="A19852">
        <v>2040</v>
      </c>
      <c r="B19852">
        <f>Representative_days!C19853</f>
        <v>4</v>
      </c>
      <c r="C19852">
        <f>Representative_days!Q19853</f>
        <v>0</v>
      </c>
      <c r="D19852">
        <f>Representative_days!K19853</f>
        <v>4.9434864320840502E-2</v>
      </c>
      <c r="E19852">
        <f>Representative_days!H19853</f>
        <v>0.39307549335513697</v>
      </c>
      <c r="F19852">
        <v>1</v>
      </c>
      <c r="G19852">
        <v>1</v>
      </c>
      <c r="H19852">
        <v>1</v>
      </c>
      <c r="I19852">
        <f>Representative_days!D19853*1000</f>
        <v>1209.93683227936</v>
      </c>
      <c r="J19852">
        <f>MIN(Installed_capacity_init!$I$2/1000,Representative_days!N19853)*1000</f>
        <v>4272.7109922607196</v>
      </c>
      <c r="K19852">
        <f>Representative_days!G19853-Installed_capacity_init!$G$3*Installed_capacity_init!$G$2</f>
        <v>32058.886564062603</v>
      </c>
    </row>
    <row r="19853" spans="1:11" x14ac:dyDescent="0.35">
      <c r="A19853">
        <v>2040</v>
      </c>
      <c r="B19853">
        <f>Representative_days!C19854</f>
        <v>4</v>
      </c>
      <c r="C19853">
        <f>Representative_days!Q19854</f>
        <v>0</v>
      </c>
      <c r="D19853">
        <f>Representative_days!K19854</f>
        <v>5.0910980658524299E-2</v>
      </c>
      <c r="E19853">
        <f>Representative_days!H19854</f>
        <v>0.399242991961472</v>
      </c>
      <c r="F19853">
        <v>1</v>
      </c>
      <c r="G19853">
        <v>1</v>
      </c>
      <c r="H19853">
        <v>1</v>
      </c>
      <c r="I19853">
        <f>Representative_days!D19854*1000</f>
        <v>1186.3305685309101</v>
      </c>
      <c r="J19853">
        <f>MIN(Installed_capacity_init!$I$2/1000,Representative_days!N19854)*1000</f>
        <v>4228.1177591350597</v>
      </c>
      <c r="K19853">
        <f>Representative_days!G19854-Installed_capacity_init!$G$3*Installed_capacity_init!$G$2</f>
        <v>33323.055625981302</v>
      </c>
    </row>
    <row r="19854" spans="1:11" x14ac:dyDescent="0.35">
      <c r="A19854">
        <v>2040</v>
      </c>
      <c r="B19854">
        <f>Representative_days!C19855</f>
        <v>4</v>
      </c>
      <c r="C19854">
        <f>Representative_days!Q19855</f>
        <v>8.2245691642185097E-10</v>
      </c>
      <c r="D19854">
        <f>Representative_days!K19855</f>
        <v>4.84634880818249E-2</v>
      </c>
      <c r="E19854">
        <f>Representative_days!H19855</f>
        <v>0.39777643457865702</v>
      </c>
      <c r="F19854">
        <v>1</v>
      </c>
      <c r="G19854">
        <v>1</v>
      </c>
      <c r="H19854">
        <v>1</v>
      </c>
      <c r="I19854">
        <f>Representative_days!D19855*1000</f>
        <v>1241.00693142092</v>
      </c>
      <c r="J19854">
        <f>MIN(Installed_capacity_init!$I$2/1000,Representative_days!N19855)*1000</f>
        <v>4327.0103912887507</v>
      </c>
      <c r="K19854">
        <f>Representative_days!G19855-Installed_capacity_init!$G$3*Installed_capacity_init!$G$2</f>
        <v>36298.321782757201</v>
      </c>
    </row>
    <row r="19855" spans="1:11" x14ac:dyDescent="0.35">
      <c r="A19855">
        <v>2040</v>
      </c>
      <c r="B19855">
        <f>Representative_days!C19856</f>
        <v>4</v>
      </c>
      <c r="C19855">
        <f>Representative_days!Q19856</f>
        <v>6.6369993831682196E-3</v>
      </c>
      <c r="D19855">
        <f>Representative_days!K19856</f>
        <v>4.6932918458524299E-2</v>
      </c>
      <c r="E19855">
        <f>Representative_days!H19856</f>
        <v>0.39762156522591502</v>
      </c>
      <c r="F19855">
        <v>1</v>
      </c>
      <c r="G19855">
        <v>1</v>
      </c>
      <c r="H19855">
        <v>1</v>
      </c>
      <c r="I19855">
        <f>Representative_days!D19856*1000</f>
        <v>1283.7084173036399</v>
      </c>
      <c r="J19855">
        <f>MIN(Installed_capacity_init!$I$2/1000,Representative_days!N19856)*1000</f>
        <v>4385.41068681668</v>
      </c>
      <c r="K19855">
        <f>Representative_days!G19856-Installed_capacity_init!$G$3*Installed_capacity_init!$G$2</f>
        <v>41208.798304181597</v>
      </c>
    </row>
    <row r="19856" spans="1:11" x14ac:dyDescent="0.35">
      <c r="A19856">
        <v>2040</v>
      </c>
      <c r="B19856">
        <f>Representative_days!C19857</f>
        <v>4</v>
      </c>
      <c r="C19856">
        <f>Representative_days!Q19857</f>
        <v>0.14958374277663</v>
      </c>
      <c r="D19856">
        <f>Representative_days!K19857</f>
        <v>4.6309347938947698E-2</v>
      </c>
      <c r="E19856">
        <f>Representative_days!H19857</f>
        <v>0.399979329010478</v>
      </c>
      <c r="F19856">
        <v>1</v>
      </c>
      <c r="G19856">
        <v>1</v>
      </c>
      <c r="H19856">
        <v>1</v>
      </c>
      <c r="I19856">
        <f>Representative_days!D19857*1000</f>
        <v>1325.8700849086599</v>
      </c>
      <c r="J19856">
        <f>MIN(Installed_capacity_init!$I$2/1000,Representative_days!N19857)*1000</f>
        <v>4445.7923146968005</v>
      </c>
      <c r="K19856">
        <f>Representative_days!G19857-Installed_capacity_init!$G$3*Installed_capacity_init!$G$2</f>
        <v>45707.180500933398</v>
      </c>
    </row>
    <row r="19857" spans="1:11" x14ac:dyDescent="0.35">
      <c r="A19857">
        <v>2040</v>
      </c>
      <c r="B19857">
        <f>Representative_days!C19858</f>
        <v>4</v>
      </c>
      <c r="C19857">
        <f>Representative_days!Q19858</f>
        <v>0.29607760311279402</v>
      </c>
      <c r="D19857">
        <f>Representative_days!K19858</f>
        <v>5.6768596588290199E-2</v>
      </c>
      <c r="E19857">
        <f>Representative_days!H19858</f>
        <v>0.39602052727174097</v>
      </c>
      <c r="F19857">
        <v>1</v>
      </c>
      <c r="G19857">
        <v>1</v>
      </c>
      <c r="H19857">
        <v>1</v>
      </c>
      <c r="I19857">
        <f>Representative_days!D19858*1000</f>
        <v>1377.5507327798998</v>
      </c>
      <c r="J19857">
        <f>MIN(Installed_capacity_init!$I$2/1000,Representative_days!N19858)*1000</f>
        <v>4512.4972348008705</v>
      </c>
      <c r="K19857">
        <f>Representative_days!G19858-Installed_capacity_init!$G$3*Installed_capacity_init!$G$2</f>
        <v>49341.819270639098</v>
      </c>
    </row>
    <row r="19858" spans="1:11" x14ac:dyDescent="0.35">
      <c r="A19858">
        <v>2040</v>
      </c>
      <c r="B19858">
        <f>Representative_days!C19859</f>
        <v>4</v>
      </c>
      <c r="C19858">
        <f>Representative_days!Q19859</f>
        <v>0.40191478469094</v>
      </c>
      <c r="D19858">
        <f>Representative_days!K19859</f>
        <v>7.1809790747441093E-2</v>
      </c>
      <c r="E19858">
        <f>Representative_days!H19859</f>
        <v>0.39352299675295399</v>
      </c>
      <c r="F19858">
        <v>1</v>
      </c>
      <c r="G19858">
        <v>1</v>
      </c>
      <c r="H19858">
        <v>1</v>
      </c>
      <c r="I19858">
        <f>Representative_days!D19859*1000</f>
        <v>1431.9105786359</v>
      </c>
      <c r="J19858">
        <f>MIN(Installed_capacity_init!$I$2/1000,Representative_days!N19859)*1000</f>
        <v>4589.3418603257905</v>
      </c>
      <c r="K19858">
        <f>Representative_days!G19859-Installed_capacity_init!$G$3*Installed_capacity_init!$G$2</f>
        <v>51200.998905690401</v>
      </c>
    </row>
    <row r="19859" spans="1:11" x14ac:dyDescent="0.35">
      <c r="A19859">
        <v>2040</v>
      </c>
      <c r="B19859">
        <f>Representative_days!C19860</f>
        <v>4</v>
      </c>
      <c r="C19859">
        <f>Representative_days!Q19860</f>
        <v>0.47147983487708101</v>
      </c>
      <c r="D19859">
        <f>Representative_days!K19860</f>
        <v>9.1679118791624395E-2</v>
      </c>
      <c r="E19859">
        <f>Representative_days!H19860</f>
        <v>0.39447546526501398</v>
      </c>
      <c r="F19859">
        <v>1</v>
      </c>
      <c r="G19859">
        <v>1</v>
      </c>
      <c r="H19859">
        <v>1</v>
      </c>
      <c r="I19859">
        <f>Representative_days!D19860*1000</f>
        <v>1486.2573847896601</v>
      </c>
      <c r="J19859">
        <f>MIN(Installed_capacity_init!$I$2/1000,Representative_days!N19860)*1000</f>
        <v>4667.4765005096506</v>
      </c>
      <c r="K19859">
        <f>Representative_days!G19860-Installed_capacity_init!$G$3*Installed_capacity_init!$G$2</f>
        <v>52822.958230803597</v>
      </c>
    </row>
    <row r="19860" spans="1:11" x14ac:dyDescent="0.35">
      <c r="A19860">
        <v>2040</v>
      </c>
      <c r="B19860">
        <f>Representative_days!C19861</f>
        <v>4</v>
      </c>
      <c r="C19860">
        <f>Representative_days!Q19861</f>
        <v>0.53767380348512805</v>
      </c>
      <c r="D19860">
        <f>Representative_days!K19861</f>
        <v>0.10272380282301601</v>
      </c>
      <c r="E19860">
        <f>Representative_days!H19861</f>
        <v>0.39590873294065698</v>
      </c>
      <c r="F19860">
        <v>1</v>
      </c>
      <c r="G19860">
        <v>1</v>
      </c>
      <c r="H19860">
        <v>1</v>
      </c>
      <c r="I19860">
        <f>Representative_days!D19861*1000</f>
        <v>1507.89254662249</v>
      </c>
      <c r="J19860">
        <f>MIN(Installed_capacity_init!$I$2/1000,Representative_days!N19861)*1000</f>
        <v>4713.4488597466907</v>
      </c>
      <c r="K19860">
        <f>Representative_days!G19861-Installed_capacity_init!$G$3*Installed_capacity_init!$G$2</f>
        <v>53853.617918912903</v>
      </c>
    </row>
    <row r="19861" spans="1:11" x14ac:dyDescent="0.35">
      <c r="A19861">
        <v>2040</v>
      </c>
      <c r="B19861">
        <f>Representative_days!C19862</f>
        <v>4</v>
      </c>
      <c r="C19861">
        <f>Representative_days!Q19862</f>
        <v>0.54966894750305695</v>
      </c>
      <c r="D19861">
        <f>Representative_days!K19862</f>
        <v>0.11854918854779201</v>
      </c>
      <c r="E19861">
        <f>Representative_days!H19862</f>
        <v>0.40060129779571002</v>
      </c>
      <c r="F19861">
        <v>1</v>
      </c>
      <c r="G19861">
        <v>1</v>
      </c>
      <c r="H19861">
        <v>1</v>
      </c>
      <c r="I19861">
        <f>Representative_days!D19862*1000</f>
        <v>1534.97351412076</v>
      </c>
      <c r="J19861">
        <f>MIN(Installed_capacity_init!$I$2/1000,Representative_days!N19862)*1000</f>
        <v>4775.5381168590002</v>
      </c>
      <c r="K19861">
        <f>Representative_days!G19862-Installed_capacity_init!$G$3*Installed_capacity_init!$G$2</f>
        <v>55070.687649191801</v>
      </c>
    </row>
    <row r="19862" spans="1:11" x14ac:dyDescent="0.35">
      <c r="A19862">
        <v>2040</v>
      </c>
      <c r="B19862">
        <f>Representative_days!C19863</f>
        <v>4</v>
      </c>
      <c r="C19862">
        <f>Representative_days!Q19863</f>
        <v>0.50984525662339997</v>
      </c>
      <c r="D19862">
        <f>Representative_days!K19863</f>
        <v>0.139325507118369</v>
      </c>
      <c r="E19862">
        <f>Representative_days!H19863</f>
        <v>0.40895797135175899</v>
      </c>
      <c r="F19862">
        <v>1</v>
      </c>
      <c r="G19862">
        <v>1</v>
      </c>
      <c r="H19862">
        <v>1</v>
      </c>
      <c r="I19862">
        <f>Representative_days!D19863*1000</f>
        <v>1561.8425404526099</v>
      </c>
      <c r="J19862">
        <f>MIN(Installed_capacity_init!$I$2/1000,Representative_days!N19863)*1000</f>
        <v>4836.2733817066801</v>
      </c>
      <c r="K19862">
        <f>Representative_days!G19863-Installed_capacity_init!$G$3*Installed_capacity_init!$G$2</f>
        <v>54474.392493970401</v>
      </c>
    </row>
    <row r="19863" spans="1:11" x14ac:dyDescent="0.35">
      <c r="A19863">
        <v>2040</v>
      </c>
      <c r="B19863">
        <f>Representative_days!C19864</f>
        <v>4</v>
      </c>
      <c r="C19863">
        <f>Representative_days!Q19864</f>
        <v>0.47238297944831498</v>
      </c>
      <c r="D19863">
        <f>Representative_days!K19864</f>
        <v>0.14023807872279401</v>
      </c>
      <c r="E19863">
        <f>Representative_days!H19864</f>
        <v>0.40980225867570302</v>
      </c>
      <c r="F19863">
        <v>1</v>
      </c>
      <c r="G19863">
        <v>1</v>
      </c>
      <c r="H19863">
        <v>1</v>
      </c>
      <c r="I19863">
        <f>Representative_days!D19864*1000</f>
        <v>1570.2798718134402</v>
      </c>
      <c r="J19863">
        <f>MIN(Installed_capacity_init!$I$2/1000,Representative_days!N19864)*1000</f>
        <v>4850.8037654058498</v>
      </c>
      <c r="K19863">
        <f>Representative_days!G19864-Installed_capacity_init!$G$3*Installed_capacity_init!$G$2</f>
        <v>55794.415561055102</v>
      </c>
    </row>
    <row r="19864" spans="1:11" x14ac:dyDescent="0.35">
      <c r="A19864">
        <v>2040</v>
      </c>
      <c r="B19864">
        <f>Representative_days!C19865</f>
        <v>4</v>
      </c>
      <c r="C19864">
        <f>Representative_days!Q19865</f>
        <v>0.39950624336662899</v>
      </c>
      <c r="D19864">
        <f>Representative_days!K19865</f>
        <v>0.144770337950966</v>
      </c>
      <c r="E19864">
        <f>Representative_days!H19865</f>
        <v>0.41488329765215898</v>
      </c>
      <c r="F19864">
        <v>1</v>
      </c>
      <c r="G19864">
        <v>1</v>
      </c>
      <c r="H19864">
        <v>1</v>
      </c>
      <c r="I19864">
        <f>Representative_days!D19865*1000</f>
        <v>1584.61196045324</v>
      </c>
      <c r="J19864">
        <f>MIN(Installed_capacity_init!$I$2/1000,Representative_days!N19865)*1000</f>
        <v>4874.78231420065</v>
      </c>
      <c r="K19864">
        <f>Representative_days!G19865-Installed_capacity_init!$G$3*Installed_capacity_init!$G$2</f>
        <v>54415.036652027498</v>
      </c>
    </row>
    <row r="19865" spans="1:11" x14ac:dyDescent="0.35">
      <c r="A19865">
        <v>2040</v>
      </c>
      <c r="B19865">
        <f>Representative_days!C19866</f>
        <v>4</v>
      </c>
      <c r="C19865">
        <f>Representative_days!Q19866</f>
        <v>0.28746112895591502</v>
      </c>
      <c r="D19865">
        <f>Representative_days!K19866</f>
        <v>0.153189200643295</v>
      </c>
      <c r="E19865">
        <f>Representative_days!H19866</f>
        <v>0.42443026761104902</v>
      </c>
      <c r="F19865">
        <v>1</v>
      </c>
      <c r="G19865">
        <v>1</v>
      </c>
      <c r="H19865">
        <v>1</v>
      </c>
      <c r="I19865">
        <f>Representative_days!D19866*1000</f>
        <v>1598.94108149367</v>
      </c>
      <c r="J19865">
        <f>MIN(Installed_capacity_init!$I$2/1000,Representative_days!N19866)*1000</f>
        <v>4915.3904880372293</v>
      </c>
      <c r="K19865">
        <f>Representative_days!G19866-Installed_capacity_init!$G$3*Installed_capacity_init!$G$2</f>
        <v>51900.5151185797</v>
      </c>
    </row>
    <row r="19866" spans="1:11" x14ac:dyDescent="0.35">
      <c r="A19866">
        <v>2040</v>
      </c>
      <c r="B19866">
        <f>Representative_days!C19867</f>
        <v>4</v>
      </c>
      <c r="C19866">
        <f>Representative_days!Q19867</f>
        <v>0.16678344594452199</v>
      </c>
      <c r="D19866">
        <f>Representative_days!K19867</f>
        <v>0.120081285586373</v>
      </c>
      <c r="E19866">
        <f>Representative_days!H19867</f>
        <v>0.41853461726899399</v>
      </c>
      <c r="F19866">
        <v>1</v>
      </c>
      <c r="G19866">
        <v>1</v>
      </c>
      <c r="H19866">
        <v>1</v>
      </c>
      <c r="I19866">
        <f>Representative_days!D19867*1000</f>
        <v>1531.0536762766601</v>
      </c>
      <c r="J19866">
        <f>MIN(Installed_capacity_init!$I$2/1000,Representative_days!N19867)*1000</f>
        <v>4808.1832017062798</v>
      </c>
      <c r="K19866">
        <f>Representative_days!G19867-Installed_capacity_init!$G$3*Installed_capacity_init!$G$2</f>
        <v>50380.0088362272</v>
      </c>
    </row>
    <row r="19867" spans="1:11" x14ac:dyDescent="0.35">
      <c r="A19867">
        <v>2040</v>
      </c>
      <c r="B19867">
        <f>Representative_days!C19868</f>
        <v>4</v>
      </c>
      <c r="C19867">
        <f>Representative_days!Q19868</f>
        <v>3.8768934281050299E-2</v>
      </c>
      <c r="D19867">
        <f>Representative_days!K19868</f>
        <v>9.4161453420623001E-2</v>
      </c>
      <c r="E19867">
        <f>Representative_days!H19868</f>
        <v>0.41647129428274698</v>
      </c>
      <c r="F19867">
        <v>1</v>
      </c>
      <c r="G19867">
        <v>1</v>
      </c>
      <c r="H19867">
        <v>1</v>
      </c>
      <c r="I19867">
        <f>Representative_days!D19868*1000</f>
        <v>1472.6758017473401</v>
      </c>
      <c r="J19867">
        <f>MIN(Installed_capacity_init!$I$2/1000,Representative_days!N19868)*1000</f>
        <v>4733.0435250652199</v>
      </c>
      <c r="K19867">
        <f>Representative_days!G19868-Installed_capacity_init!$G$3*Installed_capacity_init!$G$2</f>
        <v>48704.376312668697</v>
      </c>
    </row>
    <row r="19868" spans="1:11" x14ac:dyDescent="0.35">
      <c r="A19868">
        <v>2040</v>
      </c>
      <c r="B19868">
        <f>Representative_days!C19869</f>
        <v>4</v>
      </c>
      <c r="C19868">
        <f>Representative_days!Q19869</f>
        <v>3.0517475486825798E-4</v>
      </c>
      <c r="D19868">
        <f>Representative_days!K19869</f>
        <v>7.4765012480281903E-2</v>
      </c>
      <c r="E19868">
        <f>Representative_days!H19869</f>
        <v>0.41896706259914701</v>
      </c>
      <c r="F19868">
        <v>1</v>
      </c>
      <c r="G19868">
        <v>1</v>
      </c>
      <c r="H19868">
        <v>1</v>
      </c>
      <c r="I19868">
        <f>Representative_days!D19869*1000</f>
        <v>1414.81660070062</v>
      </c>
      <c r="J19868">
        <f>MIN(Installed_capacity_init!$I$2/1000,Representative_days!N19869)*1000</f>
        <v>4656.0746769801699</v>
      </c>
      <c r="K19868">
        <f>Representative_days!G19869-Installed_capacity_init!$G$3*Installed_capacity_init!$G$2</f>
        <v>46268.465829191999</v>
      </c>
    </row>
    <row r="19869" spans="1:11" x14ac:dyDescent="0.35">
      <c r="A19869">
        <v>2040</v>
      </c>
      <c r="B19869">
        <f>Representative_days!C19870</f>
        <v>4</v>
      </c>
      <c r="C19869">
        <f>Representative_days!Q19870</f>
        <v>0</v>
      </c>
      <c r="D19869">
        <f>Representative_days!K19870</f>
        <v>6.1342802256336301E-2</v>
      </c>
      <c r="E19869">
        <f>Representative_days!H19870</f>
        <v>0.41056221660394498</v>
      </c>
      <c r="F19869">
        <v>1</v>
      </c>
      <c r="G19869">
        <v>1</v>
      </c>
      <c r="H19869">
        <v>1</v>
      </c>
      <c r="I19869">
        <f>Representative_days!D19870*1000</f>
        <v>1357.7697738935901</v>
      </c>
      <c r="J19869">
        <f>MIN(Installed_capacity_init!$I$2/1000,Representative_days!N19870)*1000</f>
        <v>4581.6205123612108</v>
      </c>
      <c r="K19869">
        <f>Representative_days!G19870-Installed_capacity_init!$G$3*Installed_capacity_init!$G$2</f>
        <v>43799.5793274963</v>
      </c>
    </row>
    <row r="19870" spans="1:11" x14ac:dyDescent="0.35">
      <c r="A19870">
        <v>2040</v>
      </c>
      <c r="B19870">
        <f>Representative_days!C19871</f>
        <v>4</v>
      </c>
      <c r="C19870">
        <f>Representative_days!Q19871</f>
        <v>0</v>
      </c>
      <c r="D19870">
        <f>Representative_days!K19871</f>
        <v>5.1375487507012103E-2</v>
      </c>
      <c r="E19870">
        <f>Representative_days!H19871</f>
        <v>0.40750452112924201</v>
      </c>
      <c r="F19870">
        <v>1</v>
      </c>
      <c r="G19870">
        <v>1</v>
      </c>
      <c r="H19870">
        <v>1</v>
      </c>
      <c r="I19870">
        <f>Representative_days!D19871*1000</f>
        <v>1306.1828301585301</v>
      </c>
      <c r="J19870">
        <f>MIN(Installed_capacity_init!$I$2/1000,Representative_days!N19871)*1000</f>
        <v>4510.0033494188001</v>
      </c>
      <c r="K19870">
        <f>Representative_days!G19871-Installed_capacity_init!$G$3*Installed_capacity_init!$G$2</f>
        <v>40651.522461010703</v>
      </c>
    </row>
    <row r="19871" spans="1:11" x14ac:dyDescent="0.35">
      <c r="A19871">
        <v>2040</v>
      </c>
      <c r="B19871">
        <f>Representative_days!C19872</f>
        <v>4</v>
      </c>
      <c r="C19871">
        <f>Representative_days!Q19872</f>
        <v>0</v>
      </c>
      <c r="D19871">
        <f>Representative_days!K19872</f>
        <v>4.4801648772029697E-2</v>
      </c>
      <c r="E19871">
        <f>Representative_days!H19872</f>
        <v>0.40745461686144802</v>
      </c>
      <c r="F19871">
        <v>1</v>
      </c>
      <c r="G19871">
        <v>1</v>
      </c>
      <c r="H19871">
        <v>1</v>
      </c>
      <c r="I19871">
        <f>Representative_days!D19872*1000</f>
        <v>1254.7512850030801</v>
      </c>
      <c r="J19871">
        <f>MIN(Installed_capacity_init!$I$2/1000,Representative_days!N19872)*1000</f>
        <v>4429.29071403324</v>
      </c>
      <c r="K19871">
        <f>Representative_days!G19872-Installed_capacity_init!$G$3*Installed_capacity_init!$G$2</f>
        <v>37741.157394271897</v>
      </c>
    </row>
    <row r="19872" spans="1:11" x14ac:dyDescent="0.35">
      <c r="A19872">
        <v>2040</v>
      </c>
      <c r="B19872">
        <f>Representative_days!C19873</f>
        <v>4</v>
      </c>
      <c r="C19872">
        <f>Representative_days!Q19873</f>
        <v>0</v>
      </c>
      <c r="D19872">
        <f>Representative_days!K19873</f>
        <v>4.3562423470894597E-2</v>
      </c>
      <c r="E19872">
        <f>Representative_days!H19873</f>
        <v>0.39958009826094398</v>
      </c>
      <c r="F19872">
        <v>1</v>
      </c>
      <c r="G19872">
        <v>1</v>
      </c>
      <c r="H19872">
        <v>1</v>
      </c>
      <c r="I19872">
        <f>Representative_days!D19873*1000</f>
        <v>1240.18999752685</v>
      </c>
      <c r="J19872">
        <f>MIN(Installed_capacity_init!$I$2/1000,Representative_days!N19873)*1000</f>
        <v>4386.8469213557</v>
      </c>
      <c r="K19872">
        <f>Representative_days!G19873-Installed_capacity_init!$G$3*Installed_capacity_init!$G$2</f>
        <v>34639.245194101502</v>
      </c>
    </row>
    <row r="19873" spans="1:11" x14ac:dyDescent="0.35">
      <c r="A19873">
        <v>2040</v>
      </c>
      <c r="B19873">
        <f>Representative_days!C19874</f>
        <v>4</v>
      </c>
      <c r="C19873">
        <f>Representative_days!Q19874</f>
        <v>0</v>
      </c>
      <c r="D19873">
        <f>Representative_days!K19874</f>
        <v>4.3563703363109198E-2</v>
      </c>
      <c r="E19873">
        <f>Representative_days!H19874</f>
        <v>0.39535752323158202</v>
      </c>
      <c r="F19873">
        <v>1</v>
      </c>
      <c r="G19873">
        <v>1</v>
      </c>
      <c r="H19873">
        <v>1</v>
      </c>
      <c r="I19873">
        <f>Representative_days!D19874*1000</f>
        <v>1221.69862099438</v>
      </c>
      <c r="J19873">
        <f>MIN(Installed_capacity_init!$I$2/1000,Representative_days!N19874)*1000</f>
        <v>4334.5909713138299</v>
      </c>
      <c r="K19873">
        <f>Representative_days!G19874-Installed_capacity_init!$G$3*Installed_capacity_init!$G$2</f>
        <v>33071.486768107803</v>
      </c>
    </row>
    <row r="19874" spans="1:11" x14ac:dyDescent="0.35">
      <c r="A19874">
        <v>2040</v>
      </c>
      <c r="B19874">
        <f>Representative_days!C19875</f>
        <v>4</v>
      </c>
      <c r="C19874">
        <f>Representative_days!Q19875</f>
        <v>0</v>
      </c>
      <c r="D19874">
        <f>Representative_days!K19875</f>
        <v>0.14295182403151699</v>
      </c>
      <c r="E19874">
        <f>Representative_days!H19875</f>
        <v>0.28556400064877902</v>
      </c>
      <c r="F19874">
        <v>1</v>
      </c>
      <c r="G19874">
        <v>1</v>
      </c>
      <c r="H19874">
        <v>1</v>
      </c>
      <c r="I19874">
        <f>Representative_days!D19875*1000</f>
        <v>657.10568800535293</v>
      </c>
      <c r="J19874">
        <f>MIN(Installed_capacity_init!$I$2/1000,Representative_days!N19875)*1000</f>
        <v>3130.3315932339601</v>
      </c>
      <c r="K19874">
        <f>Representative_days!G19875-Installed_capacity_init!$G$3*Installed_capacity_init!$G$2</f>
        <v>32828.008775457798</v>
      </c>
    </row>
    <row r="19875" spans="1:11" x14ac:dyDescent="0.35">
      <c r="A19875">
        <v>2040</v>
      </c>
      <c r="B19875">
        <f>Representative_days!C19876</f>
        <v>4</v>
      </c>
      <c r="C19875">
        <f>Representative_days!Q19876</f>
        <v>0</v>
      </c>
      <c r="D19875">
        <f>Representative_days!K19876</f>
        <v>0.137946244312012</v>
      </c>
      <c r="E19875">
        <f>Representative_days!H19876</f>
        <v>0.28000632135784398</v>
      </c>
      <c r="F19875">
        <v>1</v>
      </c>
      <c r="G19875">
        <v>1</v>
      </c>
      <c r="H19875">
        <v>1</v>
      </c>
      <c r="I19875">
        <f>Representative_days!D19876*1000</f>
        <v>651.69752917778999</v>
      </c>
      <c r="J19875">
        <f>MIN(Installed_capacity_init!$I$2/1000,Representative_days!N19876)*1000</f>
        <v>3126.12004284667</v>
      </c>
      <c r="K19875">
        <f>Representative_days!G19876-Installed_capacity_init!$G$3*Installed_capacity_init!$G$2</f>
        <v>32469.085019025602</v>
      </c>
    </row>
    <row r="19876" spans="1:11" x14ac:dyDescent="0.35">
      <c r="A19876">
        <v>2040</v>
      </c>
      <c r="B19876">
        <f>Representative_days!C19877</f>
        <v>4</v>
      </c>
      <c r="C19876">
        <f>Representative_days!Q19877</f>
        <v>0</v>
      </c>
      <c r="D19876">
        <f>Representative_days!K19877</f>
        <v>0.13517836132511399</v>
      </c>
      <c r="E19876">
        <f>Representative_days!H19877</f>
        <v>0.28006576344082501</v>
      </c>
      <c r="F19876">
        <v>1</v>
      </c>
      <c r="G19876">
        <v>1</v>
      </c>
      <c r="H19876">
        <v>1</v>
      </c>
      <c r="I19876">
        <f>Representative_days!D19877*1000</f>
        <v>639.53555743141101</v>
      </c>
      <c r="J19876">
        <f>MIN(Installed_capacity_init!$I$2/1000,Representative_days!N19877)*1000</f>
        <v>3107.0203358110402</v>
      </c>
      <c r="K19876">
        <f>Representative_days!G19877-Installed_capacity_init!$G$3*Installed_capacity_init!$G$2</f>
        <v>32644.397400366703</v>
      </c>
    </row>
    <row r="19877" spans="1:11" x14ac:dyDescent="0.35">
      <c r="A19877">
        <v>2040</v>
      </c>
      <c r="B19877">
        <f>Representative_days!C19878</f>
        <v>4</v>
      </c>
      <c r="C19877">
        <f>Representative_days!Q19878</f>
        <v>0</v>
      </c>
      <c r="D19877">
        <f>Representative_days!K19878</f>
        <v>0.134468094607887</v>
      </c>
      <c r="E19877">
        <f>Representative_days!H19878</f>
        <v>0.28484909322725499</v>
      </c>
      <c r="F19877">
        <v>1</v>
      </c>
      <c r="G19877">
        <v>1</v>
      </c>
      <c r="H19877">
        <v>1</v>
      </c>
      <c r="I19877">
        <f>Representative_days!D19878*1000</f>
        <v>627.26129282096701</v>
      </c>
      <c r="J19877">
        <f>MIN(Installed_capacity_init!$I$2/1000,Representative_days!N19878)*1000</f>
        <v>3072.5075089611501</v>
      </c>
      <c r="K19877">
        <f>Representative_days!G19878-Installed_capacity_init!$G$3*Installed_capacity_init!$G$2</f>
        <v>34300.647629949497</v>
      </c>
    </row>
    <row r="19878" spans="1:11" x14ac:dyDescent="0.35">
      <c r="A19878">
        <v>2040</v>
      </c>
      <c r="B19878">
        <f>Representative_days!C19879</f>
        <v>4</v>
      </c>
      <c r="C19878">
        <f>Representative_days!Q19879</f>
        <v>0</v>
      </c>
      <c r="D19878">
        <f>Representative_days!K19879</f>
        <v>0.13519884086362799</v>
      </c>
      <c r="E19878">
        <f>Representative_days!H19879</f>
        <v>0.280413266597629</v>
      </c>
      <c r="F19878">
        <v>1</v>
      </c>
      <c r="G19878">
        <v>1</v>
      </c>
      <c r="H19878">
        <v>1</v>
      </c>
      <c r="I19878">
        <f>Representative_days!D19879*1000</f>
        <v>670.34349183276493</v>
      </c>
      <c r="J19878">
        <f>MIN(Installed_capacity_init!$I$2/1000,Representative_days!N19879)*1000</f>
        <v>3151.3208465647199</v>
      </c>
      <c r="K19878">
        <f>Representative_days!G19879-Installed_capacity_init!$G$3*Installed_capacity_init!$G$2</f>
        <v>38443.338236072603</v>
      </c>
    </row>
    <row r="19879" spans="1:11" x14ac:dyDescent="0.35">
      <c r="A19879">
        <v>2040</v>
      </c>
      <c r="B19879">
        <f>Representative_days!C19880</f>
        <v>4</v>
      </c>
      <c r="C19879">
        <f>Representative_days!Q19880</f>
        <v>3.6301711887726899E-3</v>
      </c>
      <c r="D19879">
        <f>Representative_days!K19880</f>
        <v>0.13865265602141499</v>
      </c>
      <c r="E19879">
        <f>Representative_days!H19880</f>
        <v>0.27991475459475101</v>
      </c>
      <c r="F19879">
        <v>1</v>
      </c>
      <c r="G19879">
        <v>1</v>
      </c>
      <c r="H19879">
        <v>1</v>
      </c>
      <c r="I19879">
        <f>Representative_days!D19880*1000</f>
        <v>704.53552243455101</v>
      </c>
      <c r="J19879">
        <f>MIN(Installed_capacity_init!$I$2/1000,Representative_days!N19880)*1000</f>
        <v>3201.3344877509603</v>
      </c>
      <c r="K19879">
        <f>Representative_days!G19880-Installed_capacity_init!$G$3*Installed_capacity_init!$G$2</f>
        <v>44513.278958814597</v>
      </c>
    </row>
    <row r="19880" spans="1:11" x14ac:dyDescent="0.35">
      <c r="A19880">
        <v>2040</v>
      </c>
      <c r="B19880">
        <f>Representative_days!C19881</f>
        <v>4</v>
      </c>
      <c r="C19880">
        <f>Representative_days!Q19881</f>
        <v>0.15271368937778099</v>
      </c>
      <c r="D19880">
        <f>Representative_days!K19881</f>
        <v>0.144920901864797</v>
      </c>
      <c r="E19880">
        <f>Representative_days!H19881</f>
        <v>0.28275650724790802</v>
      </c>
      <c r="F19880">
        <v>1</v>
      </c>
      <c r="G19880">
        <v>1</v>
      </c>
      <c r="H19880">
        <v>1</v>
      </c>
      <c r="I19880">
        <f>Representative_days!D19881*1000</f>
        <v>737.86759002123404</v>
      </c>
      <c r="J19880">
        <f>MIN(Installed_capacity_init!$I$2/1000,Representative_days!N19881)*1000</f>
        <v>3253.1308437075199</v>
      </c>
      <c r="K19880">
        <f>Representative_days!G19881-Installed_capacity_init!$G$3*Installed_capacity_init!$G$2</f>
        <v>49839.573401774498</v>
      </c>
    </row>
    <row r="19881" spans="1:11" x14ac:dyDescent="0.35">
      <c r="A19881">
        <v>2040</v>
      </c>
      <c r="B19881">
        <f>Representative_days!C19882</f>
        <v>4</v>
      </c>
      <c r="C19881">
        <f>Representative_days!Q19882</f>
        <v>0.29241734395184799</v>
      </c>
      <c r="D19881">
        <f>Representative_days!K19882</f>
        <v>0.17524183051780901</v>
      </c>
      <c r="E19881">
        <f>Representative_days!H19882</f>
        <v>0.27111791010222203</v>
      </c>
      <c r="F19881">
        <v>1</v>
      </c>
      <c r="G19881">
        <v>1</v>
      </c>
      <c r="H19881">
        <v>1</v>
      </c>
      <c r="I19881">
        <f>Representative_days!D19882*1000</f>
        <v>771.38972685026101</v>
      </c>
      <c r="J19881">
        <f>MIN(Installed_capacity_init!$I$2/1000,Representative_days!N19882)*1000</f>
        <v>3311.2779334765301</v>
      </c>
      <c r="K19881">
        <f>Representative_days!G19882-Installed_capacity_init!$G$3*Installed_capacity_init!$G$2</f>
        <v>52366.520247060696</v>
      </c>
    </row>
    <row r="19882" spans="1:11" x14ac:dyDescent="0.35">
      <c r="A19882">
        <v>2040</v>
      </c>
      <c r="B19882">
        <f>Representative_days!C19883</f>
        <v>4</v>
      </c>
      <c r="C19882">
        <f>Representative_days!Q19883</f>
        <v>0.38897197975708298</v>
      </c>
      <c r="D19882">
        <f>Representative_days!K19883</f>
        <v>0.21581262428609399</v>
      </c>
      <c r="E19882">
        <f>Representative_days!H19883</f>
        <v>0.26222835687392898</v>
      </c>
      <c r="F19882">
        <v>1</v>
      </c>
      <c r="G19882">
        <v>1</v>
      </c>
      <c r="H19882">
        <v>1</v>
      </c>
      <c r="I19882">
        <f>Representative_days!D19883*1000</f>
        <v>808.031239858562</v>
      </c>
      <c r="J19882">
        <f>MIN(Installed_capacity_init!$I$2/1000,Representative_days!N19883)*1000</f>
        <v>3381.2153944991896</v>
      </c>
      <c r="K19882">
        <f>Representative_days!G19883-Installed_capacity_init!$G$3*Installed_capacity_init!$G$2</f>
        <v>53074.433785774701</v>
      </c>
    </row>
    <row r="19883" spans="1:11" x14ac:dyDescent="0.35">
      <c r="A19883">
        <v>2040</v>
      </c>
      <c r="B19883">
        <f>Representative_days!C19884</f>
        <v>4</v>
      </c>
      <c r="C19883">
        <f>Representative_days!Q19884</f>
        <v>0.46207512902512599</v>
      </c>
      <c r="D19883">
        <f>Representative_days!K19884</f>
        <v>0.266918793443507</v>
      </c>
      <c r="E19883">
        <f>Representative_days!H19884</f>
        <v>0.25716098567381401</v>
      </c>
      <c r="F19883">
        <v>1</v>
      </c>
      <c r="G19883">
        <v>1</v>
      </c>
      <c r="H19883">
        <v>1</v>
      </c>
      <c r="I19883">
        <f>Representative_days!D19884*1000</f>
        <v>844.67228176900596</v>
      </c>
      <c r="J19883">
        <f>MIN(Installed_capacity_init!$I$2/1000,Representative_days!N19884)*1000</f>
        <v>3455.2034423916602</v>
      </c>
      <c r="K19883">
        <f>Representative_days!G19884-Installed_capacity_init!$G$3*Installed_capacity_init!$G$2</f>
        <v>54053.298750814902</v>
      </c>
    </row>
    <row r="19884" spans="1:11" x14ac:dyDescent="0.35">
      <c r="A19884">
        <v>2040</v>
      </c>
      <c r="B19884">
        <f>Representative_days!C19885</f>
        <v>4</v>
      </c>
      <c r="C19884">
        <f>Representative_days!Q19885</f>
        <v>0.53824172911288903</v>
      </c>
      <c r="D19884">
        <f>Representative_days!K19885</f>
        <v>0.287805857084179</v>
      </c>
      <c r="E19884">
        <f>Representative_days!H19885</f>
        <v>0.243661523178656</v>
      </c>
      <c r="F19884">
        <v>1</v>
      </c>
      <c r="G19884">
        <v>1</v>
      </c>
      <c r="H19884">
        <v>1</v>
      </c>
      <c r="I19884">
        <f>Representative_days!D19885*1000</f>
        <v>872.25181419468004</v>
      </c>
      <c r="J19884">
        <f>MIN(Installed_capacity_init!$I$2/1000,Representative_days!N19885)*1000</f>
        <v>3520.0946212070698</v>
      </c>
      <c r="K19884">
        <f>Representative_days!G19885-Installed_capacity_init!$G$3*Installed_capacity_init!$G$2</f>
        <v>54826.6008060698</v>
      </c>
    </row>
    <row r="19885" spans="1:11" x14ac:dyDescent="0.35">
      <c r="A19885">
        <v>2040</v>
      </c>
      <c r="B19885">
        <f>Representative_days!C19886</f>
        <v>4</v>
      </c>
      <c r="C19885">
        <f>Representative_days!Q19886</f>
        <v>0.55117186681855801</v>
      </c>
      <c r="D19885">
        <f>Representative_days!K19886</f>
        <v>0.316081551573206</v>
      </c>
      <c r="E19885">
        <f>Representative_days!H19886</f>
        <v>0.23824899457915599</v>
      </c>
      <c r="F19885">
        <v>1</v>
      </c>
      <c r="G19885">
        <v>1</v>
      </c>
      <c r="H19885">
        <v>1</v>
      </c>
      <c r="I19885">
        <f>Representative_days!D19886*1000</f>
        <v>903.69489957773692</v>
      </c>
      <c r="J19885">
        <f>MIN(Installed_capacity_init!$I$2/1000,Representative_days!N19886)*1000</f>
        <v>3599.4243528310799</v>
      </c>
      <c r="K19885">
        <f>Representative_days!G19886-Installed_capacity_init!$G$3*Installed_capacity_init!$G$2</f>
        <v>55577.629631538002</v>
      </c>
    </row>
    <row r="19886" spans="1:11" x14ac:dyDescent="0.35">
      <c r="A19886">
        <v>2040</v>
      </c>
      <c r="B19886">
        <f>Representative_days!C19887</f>
        <v>4</v>
      </c>
      <c r="C19886">
        <f>Representative_days!Q19887</f>
        <v>0.504512620467087</v>
      </c>
      <c r="D19886">
        <f>Representative_days!K19887</f>
        <v>0.35267853168735303</v>
      </c>
      <c r="E19886">
        <f>Representative_days!H19887</f>
        <v>0.24010864691174</v>
      </c>
      <c r="F19886">
        <v>1</v>
      </c>
      <c r="G19886">
        <v>1</v>
      </c>
      <c r="H19886">
        <v>1</v>
      </c>
      <c r="I19886">
        <f>Representative_days!D19887*1000</f>
        <v>935.001375131651</v>
      </c>
      <c r="J19886">
        <f>MIN(Installed_capacity_init!$I$2/1000,Representative_days!N19887)*1000</f>
        <v>3679.8746677177696</v>
      </c>
      <c r="K19886">
        <f>Representative_days!G19887-Installed_capacity_init!$G$3*Installed_capacity_init!$G$2</f>
        <v>55262.807012210797</v>
      </c>
    </row>
    <row r="19887" spans="1:11" x14ac:dyDescent="0.35">
      <c r="A19887">
        <v>2040</v>
      </c>
      <c r="B19887">
        <f>Representative_days!C19888</f>
        <v>4</v>
      </c>
      <c r="C19887">
        <f>Representative_days!Q19888</f>
        <v>0.46738025618205697</v>
      </c>
      <c r="D19887">
        <f>Representative_days!K19888</f>
        <v>0.34715102908898798</v>
      </c>
      <c r="E19887">
        <f>Representative_days!H19888</f>
        <v>0.24571910311199399</v>
      </c>
      <c r="F19887">
        <v>1</v>
      </c>
      <c r="G19887">
        <v>1</v>
      </c>
      <c r="H19887">
        <v>1</v>
      </c>
      <c r="I19887">
        <f>Representative_days!D19888*1000</f>
        <v>958.909033554507</v>
      </c>
      <c r="J19887">
        <f>MIN(Installed_capacity_init!$I$2/1000,Representative_days!N19888)*1000</f>
        <v>3735.1435145569003</v>
      </c>
      <c r="K19887">
        <f>Representative_days!G19888-Installed_capacity_init!$G$3*Installed_capacity_init!$G$2</f>
        <v>56516.9913945933</v>
      </c>
    </row>
    <row r="19888" spans="1:11" x14ac:dyDescent="0.35">
      <c r="A19888">
        <v>2040</v>
      </c>
      <c r="B19888">
        <f>Representative_days!C19889</f>
        <v>4</v>
      </c>
      <c r="C19888">
        <f>Representative_days!Q19889</f>
        <v>0.39492055204728999</v>
      </c>
      <c r="D19888">
        <f>Representative_days!K19889</f>
        <v>0.346177530654591</v>
      </c>
      <c r="E19888">
        <f>Representative_days!H19889</f>
        <v>0.25646291327934401</v>
      </c>
      <c r="F19888">
        <v>1</v>
      </c>
      <c r="G19888">
        <v>1</v>
      </c>
      <c r="H19888">
        <v>1</v>
      </c>
      <c r="I19888">
        <f>Representative_days!D19889*1000</f>
        <v>987.92703921006796</v>
      </c>
      <c r="J19888">
        <f>MIN(Installed_capacity_init!$I$2/1000,Representative_days!N19889)*1000</f>
        <v>3784.7758446062298</v>
      </c>
      <c r="K19888">
        <f>Representative_days!G19889-Installed_capacity_init!$G$3*Installed_capacity_init!$G$2</f>
        <v>55743.462025977002</v>
      </c>
    </row>
    <row r="19889" spans="1:11" x14ac:dyDescent="0.35">
      <c r="A19889">
        <v>2040</v>
      </c>
      <c r="B19889">
        <f>Representative_days!C19890</f>
        <v>4</v>
      </c>
      <c r="C19889">
        <f>Representative_days!Q19890</f>
        <v>0.278310802899708</v>
      </c>
      <c r="D19889">
        <f>Representative_days!K19890</f>
        <v>0.35005505839982898</v>
      </c>
      <c r="E19889">
        <f>Representative_days!H19890</f>
        <v>0.26926050997949402</v>
      </c>
      <c r="F19889">
        <v>1</v>
      </c>
      <c r="G19889">
        <v>1</v>
      </c>
      <c r="H19889">
        <v>1</v>
      </c>
      <c r="I19889">
        <f>Representative_days!D19890*1000</f>
        <v>1017.0015768277201</v>
      </c>
      <c r="J19889">
        <f>MIN(Installed_capacity_init!$I$2/1000,Representative_days!N19890)*1000</f>
        <v>3847.8163681020901</v>
      </c>
      <c r="K19889">
        <f>Representative_days!G19890-Installed_capacity_init!$G$3*Installed_capacity_init!$G$2</f>
        <v>54196.921348154297</v>
      </c>
    </row>
    <row r="19890" spans="1:11" x14ac:dyDescent="0.35">
      <c r="A19890">
        <v>2040</v>
      </c>
      <c r="B19890">
        <f>Representative_days!C19891</f>
        <v>4</v>
      </c>
      <c r="C19890">
        <f>Representative_days!Q19891</f>
        <v>0.14422275617678701</v>
      </c>
      <c r="D19890">
        <f>Representative_days!K19891</f>
        <v>0.29013416559203697</v>
      </c>
      <c r="E19890">
        <f>Representative_days!H19891</f>
        <v>0.270875110108732</v>
      </c>
      <c r="F19890">
        <v>1</v>
      </c>
      <c r="G19890">
        <v>1</v>
      </c>
      <c r="H19890">
        <v>1</v>
      </c>
      <c r="I19890">
        <f>Representative_days!D19891*1000</f>
        <v>966.81086679279701</v>
      </c>
      <c r="J19890">
        <f>MIN(Installed_capacity_init!$I$2/1000,Representative_days!N19891)*1000</f>
        <v>3724.2004113494299</v>
      </c>
      <c r="K19890">
        <f>Representative_days!G19891-Installed_capacity_init!$G$3*Installed_capacity_init!$G$2</f>
        <v>53347.454264273998</v>
      </c>
    </row>
    <row r="19891" spans="1:11" x14ac:dyDescent="0.35">
      <c r="A19891">
        <v>2040</v>
      </c>
      <c r="B19891">
        <f>Representative_days!C19892</f>
        <v>4</v>
      </c>
      <c r="C19891">
        <f>Representative_days!Q19892</f>
        <v>2.68058642377524E-2</v>
      </c>
      <c r="D19891">
        <f>Representative_days!K19892</f>
        <v>0.24036468007343201</v>
      </c>
      <c r="E19891">
        <f>Representative_days!H19892</f>
        <v>0.27632959129185403</v>
      </c>
      <c r="F19891">
        <v>1</v>
      </c>
      <c r="G19891">
        <v>1</v>
      </c>
      <c r="H19891">
        <v>1</v>
      </c>
      <c r="I19891">
        <f>Representative_days!D19892*1000</f>
        <v>923.08087161793992</v>
      </c>
      <c r="J19891">
        <f>MIN(Installed_capacity_init!$I$2/1000,Representative_days!N19892)*1000</f>
        <v>3622.8759009507698</v>
      </c>
      <c r="K19891">
        <f>Representative_days!G19892-Installed_capacity_init!$G$3*Installed_capacity_init!$G$2</f>
        <v>51380.132353735702</v>
      </c>
    </row>
    <row r="19892" spans="1:11" x14ac:dyDescent="0.35">
      <c r="A19892">
        <v>2040</v>
      </c>
      <c r="B19892">
        <f>Representative_days!C19893</f>
        <v>4</v>
      </c>
      <c r="C19892">
        <f>Representative_days!Q19893</f>
        <v>2.5146536091723499E-4</v>
      </c>
      <c r="D19892">
        <f>Representative_days!K19893</f>
        <v>0.20099071473749699</v>
      </c>
      <c r="E19892">
        <f>Representative_days!H19893</f>
        <v>0.287076922583683</v>
      </c>
      <c r="F19892">
        <v>1</v>
      </c>
      <c r="G19892">
        <v>1</v>
      </c>
      <c r="H19892">
        <v>1</v>
      </c>
      <c r="I19892">
        <f>Representative_days!D19893*1000</f>
        <v>879.99354336106705</v>
      </c>
      <c r="J19892">
        <f>MIN(Installed_capacity_init!$I$2/1000,Representative_days!N19893)*1000</f>
        <v>3520.9093015323097</v>
      </c>
      <c r="K19892">
        <f>Representative_days!G19893-Installed_capacity_init!$G$3*Installed_capacity_init!$G$2</f>
        <v>48579.975257897197</v>
      </c>
    </row>
    <row r="19893" spans="1:11" x14ac:dyDescent="0.35">
      <c r="A19893">
        <v>2040</v>
      </c>
      <c r="B19893">
        <f>Representative_days!C19894</f>
        <v>4</v>
      </c>
      <c r="C19893">
        <f>Representative_days!Q19894</f>
        <v>0</v>
      </c>
      <c r="D19893">
        <f>Representative_days!K19894</f>
        <v>0.177372700501854</v>
      </c>
      <c r="E19893">
        <f>Representative_days!H19894</f>
        <v>0.27838207767942702</v>
      </c>
      <c r="F19893">
        <v>1</v>
      </c>
      <c r="G19893">
        <v>1</v>
      </c>
      <c r="H19893">
        <v>1</v>
      </c>
      <c r="I19893">
        <f>Representative_days!D19894*1000</f>
        <v>839.807225625417</v>
      </c>
      <c r="J19893">
        <f>MIN(Installed_capacity_init!$I$2/1000,Representative_days!N19894)*1000</f>
        <v>3421.0911891130299</v>
      </c>
      <c r="K19893">
        <f>Representative_days!G19894-Installed_capacity_init!$G$3*Installed_capacity_init!$G$2</f>
        <v>45214.548260973097</v>
      </c>
    </row>
    <row r="19894" spans="1:11" x14ac:dyDescent="0.35">
      <c r="A19894">
        <v>2040</v>
      </c>
      <c r="B19894">
        <f>Representative_days!C19895</f>
        <v>4</v>
      </c>
      <c r="C19894">
        <f>Representative_days!Q19895</f>
        <v>0</v>
      </c>
      <c r="D19894">
        <f>Representative_days!K19895</f>
        <v>0.15857951819541799</v>
      </c>
      <c r="E19894">
        <f>Representative_days!H19895</f>
        <v>0.27185491811733198</v>
      </c>
      <c r="F19894">
        <v>1</v>
      </c>
      <c r="G19894">
        <v>1</v>
      </c>
      <c r="H19894">
        <v>1</v>
      </c>
      <c r="I19894">
        <f>Representative_days!D19895*1000</f>
        <v>800.32570075547608</v>
      </c>
      <c r="J19894">
        <f>MIN(Installed_capacity_init!$I$2/1000,Representative_days!N19895)*1000</f>
        <v>3328.7846039547699</v>
      </c>
      <c r="K19894">
        <f>Representative_days!G19895-Installed_capacity_init!$G$3*Installed_capacity_init!$G$2</f>
        <v>41701.252140201403</v>
      </c>
    </row>
    <row r="19895" spans="1:11" x14ac:dyDescent="0.35">
      <c r="A19895">
        <v>2040</v>
      </c>
      <c r="B19895">
        <f>Representative_days!C19896</f>
        <v>4</v>
      </c>
      <c r="C19895">
        <f>Representative_days!Q19896</f>
        <v>0</v>
      </c>
      <c r="D19895">
        <f>Representative_days!K19896</f>
        <v>0.14454748382355301</v>
      </c>
      <c r="E19895">
        <f>Representative_days!H19896</f>
        <v>0.26958684109422998</v>
      </c>
      <c r="F19895">
        <v>1</v>
      </c>
      <c r="G19895">
        <v>1</v>
      </c>
      <c r="H19895">
        <v>1</v>
      </c>
      <c r="I19895">
        <f>Representative_days!D19896*1000</f>
        <v>760.884242513505</v>
      </c>
      <c r="J19895">
        <f>MIN(Installed_capacity_init!$I$2/1000,Representative_days!N19896)*1000</f>
        <v>3231.40191980797</v>
      </c>
      <c r="K19895">
        <f>Representative_days!G19896-Installed_capacity_init!$G$3*Installed_capacity_init!$G$2</f>
        <v>38677.745366760297</v>
      </c>
    </row>
    <row r="19896" spans="1:11" x14ac:dyDescent="0.35">
      <c r="A19896">
        <v>2040</v>
      </c>
      <c r="B19896">
        <f>Representative_days!C19897</f>
        <v>4</v>
      </c>
      <c r="C19896">
        <f>Representative_days!Q19897</f>
        <v>0</v>
      </c>
      <c r="D19896">
        <f>Representative_days!K19897</f>
        <v>0.137923574490835</v>
      </c>
      <c r="E19896">
        <f>Representative_days!H19897</f>
        <v>0.26416658807704002</v>
      </c>
      <c r="F19896">
        <v>1</v>
      </c>
      <c r="G19896">
        <v>1</v>
      </c>
      <c r="H19896">
        <v>1</v>
      </c>
      <c r="I19896">
        <f>Representative_days!D19897*1000</f>
        <v>755.49321142150404</v>
      </c>
      <c r="J19896">
        <f>MIN(Installed_capacity_init!$I$2/1000,Representative_days!N19897)*1000</f>
        <v>3213.1871551291501</v>
      </c>
      <c r="K19896">
        <f>Representative_days!G19897-Installed_capacity_init!$G$3*Installed_capacity_init!$G$2</f>
        <v>35561.751938209301</v>
      </c>
    </row>
    <row r="19897" spans="1:11" x14ac:dyDescent="0.35">
      <c r="A19897">
        <v>2040</v>
      </c>
      <c r="B19897">
        <f>Representative_days!C19898</f>
        <v>4</v>
      </c>
      <c r="C19897">
        <f>Representative_days!Q19898</f>
        <v>0</v>
      </c>
      <c r="D19897">
        <f>Representative_days!K19898</f>
        <v>0.134334855618677</v>
      </c>
      <c r="E19897">
        <f>Representative_days!H19898</f>
        <v>0.26281712251197298</v>
      </c>
      <c r="F19897">
        <v>1</v>
      </c>
      <c r="G19897">
        <v>1</v>
      </c>
      <c r="H19897">
        <v>1</v>
      </c>
      <c r="I19897">
        <f>Representative_days!D19898*1000</f>
        <v>749.45260434163993</v>
      </c>
      <c r="J19897">
        <f>MIN(Installed_capacity_init!$I$2/1000,Representative_days!N19898)*1000</f>
        <v>3189.7320346065403</v>
      </c>
      <c r="K19897">
        <f>Representative_days!G19898-Installed_capacity_init!$G$3*Installed_capacity_init!$G$2</f>
        <v>33738.996342860999</v>
      </c>
    </row>
    <row r="19898" spans="1:11" x14ac:dyDescent="0.35">
      <c r="A19898">
        <v>2040</v>
      </c>
      <c r="B19898">
        <f>Representative_days!C19899</f>
        <v>4</v>
      </c>
      <c r="C19898">
        <f>Representative_days!Q19899</f>
        <v>0</v>
      </c>
      <c r="D19898">
        <f>Representative_days!K19899</f>
        <v>0.110330603</v>
      </c>
      <c r="E19898">
        <f>Representative_days!H19899</f>
        <v>0.87675501499999897</v>
      </c>
      <c r="F19898">
        <v>1</v>
      </c>
      <c r="G19898">
        <v>1</v>
      </c>
      <c r="H19898">
        <v>1</v>
      </c>
      <c r="I19898">
        <f>Representative_days!D19899*1000</f>
        <v>291.645488</v>
      </c>
      <c r="J19898">
        <f>MIN(Installed_capacity_init!$I$2/1000,Representative_days!N19899)*1000</f>
        <v>3205.7374140000002</v>
      </c>
      <c r="K19898">
        <f>Representative_days!G19899-Installed_capacity_init!$G$3*Installed_capacity_init!$G$2</f>
        <v>33661.137739999998</v>
      </c>
    </row>
    <row r="19899" spans="1:11" x14ac:dyDescent="0.35">
      <c r="A19899">
        <v>2040</v>
      </c>
      <c r="B19899">
        <f>Representative_days!C19900</f>
        <v>4</v>
      </c>
      <c r="C19899">
        <f>Representative_days!Q19900</f>
        <v>0</v>
      </c>
      <c r="D19899">
        <f>Representative_days!K19900</f>
        <v>0.10270707699999999</v>
      </c>
      <c r="E19899">
        <f>Representative_days!H19900</f>
        <v>0.86896870399999904</v>
      </c>
      <c r="F19899">
        <v>1</v>
      </c>
      <c r="G19899">
        <v>1</v>
      </c>
      <c r="H19899">
        <v>1</v>
      </c>
      <c r="I19899">
        <f>Representative_days!D19900*1000</f>
        <v>289.44574499999999</v>
      </c>
      <c r="J19899">
        <f>MIN(Installed_capacity_init!$I$2/1000,Representative_days!N19900)*1000</f>
        <v>3087.6648399999999</v>
      </c>
      <c r="K19899">
        <f>Representative_days!G19900-Installed_capacity_init!$G$3*Installed_capacity_init!$G$2</f>
        <v>32276.881909999996</v>
      </c>
    </row>
    <row r="19900" spans="1:11" x14ac:dyDescent="0.35">
      <c r="A19900">
        <v>2040</v>
      </c>
      <c r="B19900">
        <f>Representative_days!C19901</f>
        <v>4</v>
      </c>
      <c r="C19900">
        <f>Representative_days!Q19901</f>
        <v>0</v>
      </c>
      <c r="D19900">
        <f>Representative_days!K19901</f>
        <v>9.5741755999999997E-2</v>
      </c>
      <c r="E19900">
        <f>Representative_days!H19901</f>
        <v>0.86149713000000006</v>
      </c>
      <c r="F19900">
        <v>1</v>
      </c>
      <c r="G19900">
        <v>1</v>
      </c>
      <c r="H19900">
        <v>1</v>
      </c>
      <c r="I19900">
        <f>Representative_days!D19901*1000</f>
        <v>284.811802</v>
      </c>
      <c r="J19900">
        <f>MIN(Installed_capacity_init!$I$2/1000,Representative_days!N19901)*1000</f>
        <v>2995.3792209999997</v>
      </c>
      <c r="K19900">
        <f>Representative_days!G19901-Installed_capacity_init!$G$3*Installed_capacity_init!$G$2</f>
        <v>31410.288430000001</v>
      </c>
    </row>
    <row r="19901" spans="1:11" x14ac:dyDescent="0.35">
      <c r="A19901">
        <v>2040</v>
      </c>
      <c r="B19901">
        <f>Representative_days!C19902</f>
        <v>4</v>
      </c>
      <c r="C19901">
        <f>Representative_days!Q19902</f>
        <v>0</v>
      </c>
      <c r="D19901">
        <f>Representative_days!K19902</f>
        <v>9.1777807000000003E-2</v>
      </c>
      <c r="E19901">
        <f>Representative_days!H19902</f>
        <v>0.85484223400000003</v>
      </c>
      <c r="F19901">
        <v>1</v>
      </c>
      <c r="G19901">
        <v>1</v>
      </c>
      <c r="H19901">
        <v>1</v>
      </c>
      <c r="I19901">
        <f>Representative_days!D19902*1000</f>
        <v>279.58335599999998</v>
      </c>
      <c r="J19901">
        <f>MIN(Installed_capacity_init!$I$2/1000,Representative_days!N19902)*1000</f>
        <v>2909.2144919999996</v>
      </c>
      <c r="K19901">
        <f>Representative_days!G19902-Installed_capacity_init!$G$3*Installed_capacity_init!$G$2</f>
        <v>34843.347349999996</v>
      </c>
    </row>
    <row r="19902" spans="1:11" x14ac:dyDescent="0.35">
      <c r="A19902">
        <v>2040</v>
      </c>
      <c r="B19902">
        <f>Representative_days!C19903</f>
        <v>4</v>
      </c>
      <c r="C19902">
        <f>Representative_days!Q19903</f>
        <v>0</v>
      </c>
      <c r="D19902">
        <f>Representative_days!K19903</f>
        <v>8.5540698999999998E-2</v>
      </c>
      <c r="E19902">
        <f>Representative_days!H19903</f>
        <v>0.85044657999999995</v>
      </c>
      <c r="F19902">
        <v>1</v>
      </c>
      <c r="G19902">
        <v>1</v>
      </c>
      <c r="H19902">
        <v>1</v>
      </c>
      <c r="I19902">
        <f>Representative_days!D19903*1000</f>
        <v>279.27913699999999</v>
      </c>
      <c r="J19902">
        <f>MIN(Installed_capacity_init!$I$2/1000,Representative_days!N19903)*1000</f>
        <v>2888.844278</v>
      </c>
      <c r="K19902">
        <f>Representative_days!G19903-Installed_capacity_init!$G$3*Installed_capacity_init!$G$2</f>
        <v>54868.882689999999</v>
      </c>
    </row>
    <row r="19903" spans="1:11" x14ac:dyDescent="0.35">
      <c r="A19903">
        <v>2040</v>
      </c>
      <c r="B19903">
        <f>Representative_days!C19904</f>
        <v>4</v>
      </c>
      <c r="C19903">
        <f>Representative_days!Q19904</f>
        <v>0</v>
      </c>
      <c r="D19903">
        <f>Representative_days!K19904</f>
        <v>8.1962950000000007E-2</v>
      </c>
      <c r="E19903">
        <f>Representative_days!H19904</f>
        <v>0.84357340199999997</v>
      </c>
      <c r="F19903">
        <v>1</v>
      </c>
      <c r="G19903">
        <v>1</v>
      </c>
      <c r="H19903">
        <v>1</v>
      </c>
      <c r="I19903">
        <f>Representative_days!D19904*1000</f>
        <v>278.68158299999999</v>
      </c>
      <c r="J19903">
        <f>MIN(Installed_capacity_init!$I$2/1000,Representative_days!N19904)*1000</f>
        <v>2901.4040250000003</v>
      </c>
      <c r="K19903">
        <f>Representative_days!G19904-Installed_capacity_init!$G$3*Installed_capacity_init!$G$2</f>
        <v>69787.434720000005</v>
      </c>
    </row>
    <row r="19904" spans="1:11" x14ac:dyDescent="0.35">
      <c r="A19904">
        <v>2040</v>
      </c>
      <c r="B19904">
        <f>Representative_days!C19905</f>
        <v>4</v>
      </c>
      <c r="C19904">
        <f>Representative_days!Q19905</f>
        <v>6.84423699999999E-3</v>
      </c>
      <c r="D19904">
        <f>Representative_days!K19905</f>
        <v>8.2799871999999997E-2</v>
      </c>
      <c r="E19904">
        <f>Representative_days!H19905</f>
        <v>0.83089439899999995</v>
      </c>
      <c r="F19904">
        <v>1</v>
      </c>
      <c r="G19904">
        <v>1</v>
      </c>
      <c r="H19904">
        <v>1</v>
      </c>
      <c r="I19904">
        <f>Representative_days!D19905*1000</f>
        <v>278.18382800000001</v>
      </c>
      <c r="J19904">
        <f>MIN(Installed_capacity_init!$I$2/1000,Representative_days!N19905)*1000</f>
        <v>2935.647794</v>
      </c>
      <c r="K19904">
        <f>Representative_days!G19905-Installed_capacity_init!$G$3*Installed_capacity_init!$G$2</f>
        <v>69407.898069999996</v>
      </c>
    </row>
    <row r="19905" spans="1:11" x14ac:dyDescent="0.35">
      <c r="A19905">
        <v>2040</v>
      </c>
      <c r="B19905">
        <f>Representative_days!C19906</f>
        <v>4</v>
      </c>
      <c r="C19905">
        <f>Representative_days!Q19906</f>
        <v>0.19315328100000001</v>
      </c>
      <c r="D19905">
        <f>Representative_days!K19906</f>
        <v>8.1736262000000004E-2</v>
      </c>
      <c r="E19905">
        <f>Representative_days!H19906</f>
        <v>0.81384269399999898</v>
      </c>
      <c r="F19905">
        <v>1</v>
      </c>
      <c r="G19905">
        <v>1</v>
      </c>
      <c r="H19905">
        <v>1</v>
      </c>
      <c r="I19905">
        <f>Representative_days!D19906*1000</f>
        <v>279.55312399999997</v>
      </c>
      <c r="J19905">
        <f>MIN(Installed_capacity_init!$I$2/1000,Representative_days!N19906)*1000</f>
        <v>3004.596172</v>
      </c>
      <c r="K19905">
        <f>Representative_days!G19906-Installed_capacity_init!$G$3*Installed_capacity_init!$G$2</f>
        <v>75481.919850000006</v>
      </c>
    </row>
    <row r="19906" spans="1:11" x14ac:dyDescent="0.35">
      <c r="A19906">
        <v>2040</v>
      </c>
      <c r="B19906">
        <f>Representative_days!C19907</f>
        <v>4</v>
      </c>
      <c r="C19906">
        <f>Representative_days!Q19907</f>
        <v>0.22217768600000001</v>
      </c>
      <c r="D19906">
        <f>Representative_days!K19907</f>
        <v>8.3279220000000001E-2</v>
      </c>
      <c r="E19906">
        <f>Representative_days!H19907</f>
        <v>0.79165570100000004</v>
      </c>
      <c r="F19906">
        <v>1</v>
      </c>
      <c r="G19906">
        <v>1</v>
      </c>
      <c r="H19906">
        <v>1</v>
      </c>
      <c r="I19906">
        <f>Representative_days!D19907*1000</f>
        <v>282.92097000000001</v>
      </c>
      <c r="J19906">
        <f>MIN(Installed_capacity_init!$I$2/1000,Representative_days!N19907)*1000</f>
        <v>3083.338424</v>
      </c>
      <c r="K19906">
        <f>Representative_days!G19907-Installed_capacity_init!$G$3*Installed_capacity_init!$G$2</f>
        <v>72970.702969999998</v>
      </c>
    </row>
    <row r="19907" spans="1:11" x14ac:dyDescent="0.35">
      <c r="A19907">
        <v>2040</v>
      </c>
      <c r="B19907">
        <f>Representative_days!C19908</f>
        <v>4</v>
      </c>
      <c r="C19907">
        <f>Representative_days!Q19908</f>
        <v>0.31222700599999997</v>
      </c>
      <c r="D19907">
        <f>Representative_days!K19908</f>
        <v>8.7226546000000002E-2</v>
      </c>
      <c r="E19907">
        <f>Representative_days!H19908</f>
        <v>0.76339191199999901</v>
      </c>
      <c r="F19907">
        <v>1</v>
      </c>
      <c r="G19907">
        <v>1</v>
      </c>
      <c r="H19907">
        <v>1</v>
      </c>
      <c r="I19907">
        <f>Representative_days!D19908*1000</f>
        <v>286.63900799999999</v>
      </c>
      <c r="J19907">
        <f>MIN(Installed_capacity_init!$I$2/1000,Representative_days!N19908)*1000</f>
        <v>3162.6025950000003</v>
      </c>
      <c r="K19907">
        <f>Representative_days!G19908-Installed_capacity_init!$G$3*Installed_capacity_init!$G$2</f>
        <v>68135.521219999995</v>
      </c>
    </row>
    <row r="19908" spans="1:11" x14ac:dyDescent="0.35">
      <c r="A19908">
        <v>2040</v>
      </c>
      <c r="B19908">
        <f>Representative_days!C19909</f>
        <v>4</v>
      </c>
      <c r="C19908">
        <f>Representative_days!Q19909</f>
        <v>0.42062358599999999</v>
      </c>
      <c r="D19908">
        <f>Representative_days!K19909</f>
        <v>0.10222698700000001</v>
      </c>
      <c r="E19908">
        <f>Representative_days!H19909</f>
        <v>0.70276799199999995</v>
      </c>
      <c r="F19908">
        <v>1</v>
      </c>
      <c r="G19908">
        <v>1</v>
      </c>
      <c r="H19908">
        <v>1</v>
      </c>
      <c r="I19908">
        <f>Representative_days!D19909*1000</f>
        <v>293.414151</v>
      </c>
      <c r="J19908">
        <f>MIN(Installed_capacity_init!$I$2/1000,Representative_days!N19909)*1000</f>
        <v>3272.730415</v>
      </c>
      <c r="K19908">
        <f>Representative_days!G19909-Installed_capacity_init!$G$3*Installed_capacity_init!$G$2</f>
        <v>65966.529769999994</v>
      </c>
    </row>
    <row r="19909" spans="1:11" x14ac:dyDescent="0.35">
      <c r="A19909">
        <v>2040</v>
      </c>
      <c r="B19909">
        <f>Representative_days!C19910</f>
        <v>4</v>
      </c>
      <c r="C19909">
        <f>Representative_days!Q19910</f>
        <v>0.44143982699999901</v>
      </c>
      <c r="D19909">
        <f>Representative_days!K19910</f>
        <v>0.12454532</v>
      </c>
      <c r="E19909">
        <f>Representative_days!H19910</f>
        <v>0.63280092599999904</v>
      </c>
      <c r="F19909">
        <v>1</v>
      </c>
      <c r="G19909">
        <v>1</v>
      </c>
      <c r="H19909">
        <v>1</v>
      </c>
      <c r="I19909">
        <f>Representative_days!D19910*1000</f>
        <v>300.39618300000001</v>
      </c>
      <c r="J19909">
        <f>MIN(Installed_capacity_init!$I$2/1000,Representative_days!N19910)*1000</f>
        <v>3358.0731880000003</v>
      </c>
      <c r="K19909">
        <f>Representative_days!G19910-Installed_capacity_init!$G$3*Installed_capacity_init!$G$2</f>
        <v>70108.937510000003</v>
      </c>
    </row>
    <row r="19910" spans="1:11" x14ac:dyDescent="0.35">
      <c r="A19910">
        <v>2040</v>
      </c>
      <c r="B19910">
        <f>Representative_days!C19911</f>
        <v>4</v>
      </c>
      <c r="C19910">
        <f>Representative_days!Q19911</f>
        <v>0.38471006000000002</v>
      </c>
      <c r="D19910">
        <f>Representative_days!K19911</f>
        <v>0.156032901</v>
      </c>
      <c r="E19910">
        <f>Representative_days!H19911</f>
        <v>0.56239336699999898</v>
      </c>
      <c r="F19910">
        <v>1</v>
      </c>
      <c r="G19910">
        <v>1</v>
      </c>
      <c r="H19910">
        <v>1</v>
      </c>
      <c r="I19910">
        <f>Representative_days!D19911*1000</f>
        <v>307.30749099999997</v>
      </c>
      <c r="J19910">
        <f>MIN(Installed_capacity_init!$I$2/1000,Representative_days!N19911)*1000</f>
        <v>3392.9353219999998</v>
      </c>
      <c r="K19910">
        <f>Representative_days!G19911-Installed_capacity_init!$G$3*Installed_capacity_init!$G$2</f>
        <v>62168.976739999998</v>
      </c>
    </row>
    <row r="19911" spans="1:11" x14ac:dyDescent="0.35">
      <c r="A19911">
        <v>2040</v>
      </c>
      <c r="B19911">
        <f>Representative_days!C19912</f>
        <v>4</v>
      </c>
      <c r="C19911">
        <f>Representative_days!Q19912</f>
        <v>0.355660578</v>
      </c>
      <c r="D19911">
        <f>Representative_days!K19912</f>
        <v>0.15316158799999999</v>
      </c>
      <c r="E19911">
        <f>Representative_days!H19912</f>
        <v>0.49140571899999902</v>
      </c>
      <c r="F19911">
        <v>1</v>
      </c>
      <c r="G19911">
        <v>1</v>
      </c>
      <c r="H19911">
        <v>1</v>
      </c>
      <c r="I19911">
        <f>Representative_days!D19912*1000</f>
        <v>311.868674</v>
      </c>
      <c r="J19911">
        <f>MIN(Installed_capacity_init!$I$2/1000,Representative_days!N19912)*1000</f>
        <v>3404.4474479999999</v>
      </c>
      <c r="K19911">
        <f>Representative_days!G19912-Installed_capacity_init!$G$3*Installed_capacity_init!$G$2</f>
        <v>69661.025450000001</v>
      </c>
    </row>
    <row r="19912" spans="1:11" x14ac:dyDescent="0.35">
      <c r="A19912">
        <v>2040</v>
      </c>
      <c r="B19912">
        <f>Representative_days!C19913</f>
        <v>4</v>
      </c>
      <c r="C19912">
        <f>Representative_days!Q19913</f>
        <v>0.29977861900000002</v>
      </c>
      <c r="D19912">
        <f>Representative_days!K19913</f>
        <v>0.15412394300000001</v>
      </c>
      <c r="E19912">
        <f>Representative_days!H19913</f>
        <v>0.42373214199999998</v>
      </c>
      <c r="F19912">
        <v>1</v>
      </c>
      <c r="G19912">
        <v>1</v>
      </c>
      <c r="H19912">
        <v>1</v>
      </c>
      <c r="I19912">
        <f>Representative_days!D19913*1000</f>
        <v>316.90524299999998</v>
      </c>
      <c r="J19912">
        <f>MIN(Installed_capacity_init!$I$2/1000,Representative_days!N19913)*1000</f>
        <v>3440.9291890000004</v>
      </c>
      <c r="K19912">
        <f>Representative_days!G19913-Installed_capacity_init!$G$3*Installed_capacity_init!$G$2</f>
        <v>65247.726259999996</v>
      </c>
    </row>
    <row r="19913" spans="1:11" x14ac:dyDescent="0.35">
      <c r="A19913">
        <v>2040</v>
      </c>
      <c r="B19913">
        <f>Representative_days!C19914</f>
        <v>4</v>
      </c>
      <c r="C19913">
        <f>Representative_days!Q19914</f>
        <v>0.21063848299999999</v>
      </c>
      <c r="D19913">
        <f>Representative_days!K19914</f>
        <v>0.15799996099999999</v>
      </c>
      <c r="E19913">
        <f>Representative_days!H19914</f>
        <v>0.36628355600000001</v>
      </c>
      <c r="F19913">
        <v>1</v>
      </c>
      <c r="G19913">
        <v>1</v>
      </c>
      <c r="H19913">
        <v>1</v>
      </c>
      <c r="I19913">
        <f>Representative_days!D19914*1000</f>
        <v>322.03283999999996</v>
      </c>
      <c r="J19913">
        <f>MIN(Installed_capacity_init!$I$2/1000,Representative_days!N19914)*1000</f>
        <v>3478.3742320000001</v>
      </c>
      <c r="K19913">
        <f>Representative_days!G19914-Installed_capacity_init!$G$3*Installed_capacity_init!$G$2</f>
        <v>67729.010930000004</v>
      </c>
    </row>
    <row r="19914" spans="1:11" x14ac:dyDescent="0.35">
      <c r="A19914">
        <v>2040</v>
      </c>
      <c r="B19914">
        <f>Representative_days!C19915</f>
        <v>4</v>
      </c>
      <c r="C19914">
        <f>Representative_days!Q19915</f>
        <v>0.173852955999999</v>
      </c>
      <c r="D19914">
        <f>Representative_days!K19915</f>
        <v>0.12662542600000001</v>
      </c>
      <c r="E19914">
        <f>Representative_days!H19915</f>
        <v>0.34049439599999998</v>
      </c>
      <c r="F19914">
        <v>1</v>
      </c>
      <c r="G19914">
        <v>1</v>
      </c>
      <c r="H19914">
        <v>1</v>
      </c>
      <c r="I19914">
        <f>Representative_days!D19915*1000</f>
        <v>310.777173</v>
      </c>
      <c r="J19914">
        <f>MIN(Installed_capacity_init!$I$2/1000,Representative_days!N19915)*1000</f>
        <v>3390.1173999999996</v>
      </c>
      <c r="K19914">
        <f>Representative_days!G19915-Installed_capacity_init!$G$3*Installed_capacity_init!$G$2</f>
        <v>60796.891810000001</v>
      </c>
    </row>
    <row r="19915" spans="1:11" x14ac:dyDescent="0.35">
      <c r="A19915">
        <v>2040</v>
      </c>
      <c r="B19915">
        <f>Representative_days!C19916</f>
        <v>4</v>
      </c>
      <c r="C19915">
        <f>Representative_days!Q19916</f>
        <v>0</v>
      </c>
      <c r="D19915">
        <f>Representative_days!K19916</f>
        <v>0.103942851</v>
      </c>
      <c r="E19915">
        <f>Representative_days!H19916</f>
        <v>0.32335203400000001</v>
      </c>
      <c r="F19915">
        <v>1</v>
      </c>
      <c r="G19915">
        <v>1</v>
      </c>
      <c r="H19915">
        <v>1</v>
      </c>
      <c r="I19915">
        <f>Representative_days!D19916*1000</f>
        <v>299.60991199999995</v>
      </c>
      <c r="J19915">
        <f>MIN(Installed_capacity_init!$I$2/1000,Representative_days!N19916)*1000</f>
        <v>3300.601956</v>
      </c>
      <c r="K19915">
        <f>Representative_days!G19916-Installed_capacity_init!$G$3*Installed_capacity_init!$G$2</f>
        <v>68059.363859999998</v>
      </c>
    </row>
    <row r="19916" spans="1:11" x14ac:dyDescent="0.35">
      <c r="A19916">
        <v>2040</v>
      </c>
      <c r="B19916">
        <f>Representative_days!C19917</f>
        <v>4</v>
      </c>
      <c r="C19916">
        <f>Representative_days!Q19917</f>
        <v>0</v>
      </c>
      <c r="D19916">
        <f>Representative_days!K19917</f>
        <v>8.9216489999999996E-2</v>
      </c>
      <c r="E19916">
        <f>Representative_days!H19917</f>
        <v>0.31278103400000001</v>
      </c>
      <c r="F19916">
        <v>1</v>
      </c>
      <c r="G19916">
        <v>1</v>
      </c>
      <c r="H19916">
        <v>1</v>
      </c>
      <c r="I19916">
        <f>Representative_days!D19917*1000</f>
        <v>288.29072200000002</v>
      </c>
      <c r="J19916">
        <f>MIN(Installed_capacity_init!$I$2/1000,Representative_days!N19917)*1000</f>
        <v>3234.9589599999999</v>
      </c>
      <c r="K19916">
        <f>Representative_days!G19917-Installed_capacity_init!$G$3*Installed_capacity_init!$G$2</f>
        <v>68335.595690000002</v>
      </c>
    </row>
    <row r="19917" spans="1:11" x14ac:dyDescent="0.35">
      <c r="A19917">
        <v>2040</v>
      </c>
      <c r="B19917">
        <f>Representative_days!C19918</f>
        <v>4</v>
      </c>
      <c r="C19917">
        <f>Representative_days!Q19918</f>
        <v>0</v>
      </c>
      <c r="D19917">
        <f>Representative_days!K19918</f>
        <v>8.3901588999999999E-2</v>
      </c>
      <c r="E19917">
        <f>Representative_days!H19918</f>
        <v>0.31619006100000002</v>
      </c>
      <c r="F19917">
        <v>1</v>
      </c>
      <c r="G19917">
        <v>1</v>
      </c>
      <c r="H19917">
        <v>1</v>
      </c>
      <c r="I19917">
        <f>Representative_days!D19918*1000</f>
        <v>278.60109999999997</v>
      </c>
      <c r="J19917">
        <f>MIN(Installed_capacity_init!$I$2/1000,Representative_days!N19918)*1000</f>
        <v>3175.7820630000001</v>
      </c>
      <c r="K19917">
        <f>Representative_days!G19918-Installed_capacity_init!$G$3*Installed_capacity_init!$G$2</f>
        <v>62452.795840000006</v>
      </c>
    </row>
    <row r="19918" spans="1:11" x14ac:dyDescent="0.35">
      <c r="A19918">
        <v>2040</v>
      </c>
      <c r="B19918">
        <f>Representative_days!C19919</f>
        <v>4</v>
      </c>
      <c r="C19918">
        <f>Representative_days!Q19919</f>
        <v>0</v>
      </c>
      <c r="D19918">
        <f>Representative_days!K19919</f>
        <v>8.1646745000000007E-2</v>
      </c>
      <c r="E19918">
        <f>Representative_days!H19919</f>
        <v>0.32455821299999998</v>
      </c>
      <c r="F19918">
        <v>1</v>
      </c>
      <c r="G19918">
        <v>1</v>
      </c>
      <c r="H19918">
        <v>1</v>
      </c>
      <c r="I19918">
        <f>Representative_days!D19919*1000</f>
        <v>268.73397999999997</v>
      </c>
      <c r="J19918">
        <f>MIN(Installed_capacity_init!$I$2/1000,Representative_days!N19919)*1000</f>
        <v>3101.591848</v>
      </c>
      <c r="K19918">
        <f>Representative_days!G19919-Installed_capacity_init!$G$3*Installed_capacity_init!$G$2</f>
        <v>51009.9879699999</v>
      </c>
    </row>
    <row r="19919" spans="1:11" x14ac:dyDescent="0.35">
      <c r="A19919">
        <v>2040</v>
      </c>
      <c r="B19919">
        <f>Representative_days!C19920</f>
        <v>4</v>
      </c>
      <c r="C19919">
        <f>Representative_days!Q19920</f>
        <v>0</v>
      </c>
      <c r="D19919">
        <f>Representative_days!K19920</f>
        <v>8.2113359999999996E-2</v>
      </c>
      <c r="E19919">
        <f>Representative_days!H19920</f>
        <v>0.331427364</v>
      </c>
      <c r="F19919">
        <v>1</v>
      </c>
      <c r="G19919">
        <v>1</v>
      </c>
      <c r="H19919">
        <v>1</v>
      </c>
      <c r="I19919">
        <f>Representative_days!D19920*1000</f>
        <v>259.060608</v>
      </c>
      <c r="J19919">
        <f>MIN(Installed_capacity_init!$I$2/1000,Representative_days!N19920)*1000</f>
        <v>3027.2236309999998</v>
      </c>
      <c r="K19919">
        <f>Representative_days!G19920-Installed_capacity_init!$G$3*Installed_capacity_init!$G$2</f>
        <v>40779.693740000002</v>
      </c>
    </row>
    <row r="19920" spans="1:11" x14ac:dyDescent="0.35">
      <c r="A19920">
        <v>2040</v>
      </c>
      <c r="B19920">
        <f>Representative_days!C19921</f>
        <v>4</v>
      </c>
      <c r="C19920">
        <f>Representative_days!Q19921</f>
        <v>0</v>
      </c>
      <c r="D19920">
        <f>Representative_days!K19921</f>
        <v>7.4638581999999995E-2</v>
      </c>
      <c r="E19920">
        <f>Representative_days!H19921</f>
        <v>0.33175273999999999</v>
      </c>
      <c r="F19920">
        <v>1</v>
      </c>
      <c r="G19920">
        <v>1</v>
      </c>
      <c r="H19920">
        <v>1</v>
      </c>
      <c r="I19920">
        <f>Representative_days!D19921*1000</f>
        <v>258.94454500000001</v>
      </c>
      <c r="J19920">
        <f>MIN(Installed_capacity_init!$I$2/1000,Representative_days!N19921)*1000</f>
        <v>3033.9098830000003</v>
      </c>
      <c r="K19920">
        <f>Representative_days!G19921-Installed_capacity_init!$G$3*Installed_capacity_init!$G$2</f>
        <v>35906.954740000001</v>
      </c>
    </row>
    <row r="19921" spans="1:11" x14ac:dyDescent="0.35">
      <c r="A19921">
        <v>2040</v>
      </c>
      <c r="B19921">
        <f>Representative_days!C19922</f>
        <v>4</v>
      </c>
      <c r="C19921">
        <f>Representative_days!Q19922</f>
        <v>0</v>
      </c>
      <c r="D19921">
        <f>Representative_days!K19922</f>
        <v>7.0432781E-2</v>
      </c>
      <c r="E19921">
        <f>Representative_days!H19922</f>
        <v>0.33956256899999998</v>
      </c>
      <c r="F19921">
        <v>1</v>
      </c>
      <c r="G19921">
        <v>1</v>
      </c>
      <c r="H19921">
        <v>1</v>
      </c>
      <c r="I19921">
        <f>Representative_days!D19922*1000</f>
        <v>258.89507800000001</v>
      </c>
      <c r="J19921">
        <f>MIN(Installed_capacity_init!$I$2/1000,Representative_days!N19922)*1000</f>
        <v>3059.23713</v>
      </c>
      <c r="K19921">
        <f>Representative_days!G19922-Installed_capacity_init!$G$3*Installed_capacity_init!$G$2</f>
        <v>32217.312969999999</v>
      </c>
    </row>
    <row r="19922" spans="1:11" x14ac:dyDescent="0.35">
      <c r="A19922">
        <v>2040</v>
      </c>
      <c r="B19922">
        <f>Representative_days!C19923</f>
        <v>5</v>
      </c>
      <c r="C19922">
        <f>Representative_days!Q19923</f>
        <v>0</v>
      </c>
      <c r="D19922">
        <f>Representative_days!K19923</f>
        <v>0.22085130154548099</v>
      </c>
      <c r="E19922">
        <f>Representative_days!H19923</f>
        <v>0.68523392029395302</v>
      </c>
      <c r="F19922">
        <v>1</v>
      </c>
      <c r="G19922">
        <v>1</v>
      </c>
      <c r="H19922">
        <v>1</v>
      </c>
      <c r="I19922">
        <f>Representative_days!D19923*1000</f>
        <v>479.57059124258097</v>
      </c>
      <c r="J19922">
        <f>MIN(Installed_capacity_init!$I$2/1000,Representative_days!N19923)*1000</f>
        <v>2866.8115388719402</v>
      </c>
      <c r="K19922">
        <f>Representative_days!G19923-Installed_capacity_init!$G$3*Installed_capacity_init!$G$2</f>
        <v>32870.854332782597</v>
      </c>
    </row>
    <row r="19923" spans="1:11" x14ac:dyDescent="0.35">
      <c r="A19923">
        <v>2040</v>
      </c>
      <c r="B19923">
        <f>Representative_days!C19924</f>
        <v>5</v>
      </c>
      <c r="C19923">
        <f>Representative_days!Q19924</f>
        <v>0</v>
      </c>
      <c r="D19923">
        <f>Representative_days!K19924</f>
        <v>0.217666779770535</v>
      </c>
      <c r="E19923">
        <f>Representative_days!H19924</f>
        <v>0.69608306716038904</v>
      </c>
      <c r="F19923">
        <v>1</v>
      </c>
      <c r="G19923">
        <v>1</v>
      </c>
      <c r="H19923">
        <v>1</v>
      </c>
      <c r="I19923">
        <f>Representative_days!D19924*1000</f>
        <v>485.87799780377497</v>
      </c>
      <c r="J19923">
        <f>MIN(Installed_capacity_init!$I$2/1000,Representative_days!N19924)*1000</f>
        <v>2877.4886496586</v>
      </c>
      <c r="K19923">
        <f>Representative_days!G19924-Installed_capacity_init!$G$3*Installed_capacity_init!$G$2</f>
        <v>32183.029277256901</v>
      </c>
    </row>
    <row r="19924" spans="1:11" x14ac:dyDescent="0.35">
      <c r="A19924">
        <v>2040</v>
      </c>
      <c r="B19924">
        <f>Representative_days!C19925</f>
        <v>5</v>
      </c>
      <c r="C19924">
        <f>Representative_days!Q19925</f>
        <v>0</v>
      </c>
      <c r="D19924">
        <f>Representative_days!K19925</f>
        <v>0.21781412810742301</v>
      </c>
      <c r="E19924">
        <f>Representative_days!H19925</f>
        <v>0.70333496933887896</v>
      </c>
      <c r="F19924">
        <v>1</v>
      </c>
      <c r="G19924">
        <v>1</v>
      </c>
      <c r="H19924">
        <v>1</v>
      </c>
      <c r="I19924">
        <f>Representative_days!D19925*1000</f>
        <v>489.00808286251004</v>
      </c>
      <c r="J19924">
        <f>MIN(Installed_capacity_init!$I$2/1000,Representative_days!N19925)*1000</f>
        <v>2879.1211655756501</v>
      </c>
      <c r="K19924">
        <f>Representative_days!G19925-Installed_capacity_init!$G$3*Installed_capacity_init!$G$2</f>
        <v>32195.207721385297</v>
      </c>
    </row>
    <row r="19925" spans="1:11" x14ac:dyDescent="0.35">
      <c r="A19925">
        <v>2040</v>
      </c>
      <c r="B19925">
        <f>Representative_days!C19926</f>
        <v>5</v>
      </c>
      <c r="C19925">
        <f>Representative_days!Q19926</f>
        <v>0</v>
      </c>
      <c r="D19925">
        <f>Representative_days!K19926</f>
        <v>0.22133646641902399</v>
      </c>
      <c r="E19925">
        <f>Representative_days!H19926</f>
        <v>0.70477790574252697</v>
      </c>
      <c r="F19925">
        <v>1</v>
      </c>
      <c r="G19925">
        <v>1</v>
      </c>
      <c r="H19925">
        <v>1</v>
      </c>
      <c r="I19925">
        <f>Representative_days!D19926*1000</f>
        <v>492.02917745535399</v>
      </c>
      <c r="J19925">
        <f>MIN(Installed_capacity_init!$I$2/1000,Representative_days!N19926)*1000</f>
        <v>2880.5288765075197</v>
      </c>
      <c r="K19925">
        <f>Representative_days!G19926-Installed_capacity_init!$G$3*Installed_capacity_init!$G$2</f>
        <v>33430.5292445382</v>
      </c>
    </row>
    <row r="19926" spans="1:11" x14ac:dyDescent="0.35">
      <c r="A19926">
        <v>2040</v>
      </c>
      <c r="B19926">
        <f>Representative_days!C19927</f>
        <v>5</v>
      </c>
      <c r="C19926">
        <f>Representative_days!Q19927</f>
        <v>0</v>
      </c>
      <c r="D19926">
        <f>Representative_days!K19927</f>
        <v>0.220832169406984</v>
      </c>
      <c r="E19926">
        <f>Representative_days!H19927</f>
        <v>0.71778087640865595</v>
      </c>
      <c r="F19926">
        <v>1</v>
      </c>
      <c r="G19926">
        <v>1</v>
      </c>
      <c r="H19926">
        <v>1</v>
      </c>
      <c r="I19926">
        <f>Representative_days!D19927*1000</f>
        <v>518.78808418719598</v>
      </c>
      <c r="J19926">
        <f>MIN(Installed_capacity_init!$I$2/1000,Representative_days!N19927)*1000</f>
        <v>2924.6090874193096</v>
      </c>
      <c r="K19926">
        <f>Representative_days!G19927-Installed_capacity_init!$G$3*Installed_capacity_init!$G$2</f>
        <v>36883.223752565696</v>
      </c>
    </row>
    <row r="19927" spans="1:11" x14ac:dyDescent="0.35">
      <c r="A19927">
        <v>2040</v>
      </c>
      <c r="B19927">
        <f>Representative_days!C19928</f>
        <v>5</v>
      </c>
      <c r="C19927">
        <f>Representative_days!Q19928</f>
        <v>2.2345072925100398E-3</v>
      </c>
      <c r="D19927">
        <f>Representative_days!K19928</f>
        <v>0.224419627602676</v>
      </c>
      <c r="E19927">
        <f>Representative_days!H19928</f>
        <v>0.72811161680541603</v>
      </c>
      <c r="F19927">
        <v>1</v>
      </c>
      <c r="G19927">
        <v>1</v>
      </c>
      <c r="H19927">
        <v>1</v>
      </c>
      <c r="I19927">
        <f>Representative_days!D19928*1000</f>
        <v>544.05339975169693</v>
      </c>
      <c r="J19927">
        <f>MIN(Installed_capacity_init!$I$2/1000,Representative_days!N19928)*1000</f>
        <v>2958.7603485749601</v>
      </c>
      <c r="K19927">
        <f>Representative_days!G19928-Installed_capacity_init!$G$3*Installed_capacity_init!$G$2</f>
        <v>42144.426638980702</v>
      </c>
    </row>
    <row r="19928" spans="1:11" x14ac:dyDescent="0.35">
      <c r="A19928">
        <v>2040</v>
      </c>
      <c r="B19928">
        <f>Representative_days!C19929</f>
        <v>5</v>
      </c>
      <c r="C19928">
        <f>Representative_days!Q19929</f>
        <v>0.125924504687248</v>
      </c>
      <c r="D19928">
        <f>Representative_days!K19929</f>
        <v>0.231632507243101</v>
      </c>
      <c r="E19928">
        <f>Representative_days!H19929</f>
        <v>0.73256468111211503</v>
      </c>
      <c r="F19928">
        <v>1</v>
      </c>
      <c r="G19928">
        <v>1</v>
      </c>
      <c r="H19928">
        <v>1</v>
      </c>
      <c r="I19928">
        <f>Representative_days!D19929*1000</f>
        <v>568.13549327524004</v>
      </c>
      <c r="J19928">
        <f>MIN(Installed_capacity_init!$I$2/1000,Representative_days!N19929)*1000</f>
        <v>2995.2694561614203</v>
      </c>
      <c r="K19928">
        <f>Representative_days!G19929-Installed_capacity_init!$G$3*Installed_capacity_init!$G$2</f>
        <v>47400.777411041199</v>
      </c>
    </row>
    <row r="19929" spans="1:11" x14ac:dyDescent="0.35">
      <c r="A19929">
        <v>2040</v>
      </c>
      <c r="B19929">
        <f>Representative_days!C19930</f>
        <v>5</v>
      </c>
      <c r="C19929">
        <f>Representative_days!Q19930</f>
        <v>0.20247632090738399</v>
      </c>
      <c r="D19929">
        <f>Representative_days!K19930</f>
        <v>0.25542028507040399</v>
      </c>
      <c r="E19929">
        <f>Representative_days!H19930</f>
        <v>0.734568418853631</v>
      </c>
      <c r="F19929">
        <v>1</v>
      </c>
      <c r="G19929">
        <v>1</v>
      </c>
      <c r="H19929">
        <v>1</v>
      </c>
      <c r="I19929">
        <f>Representative_days!D19930*1000</f>
        <v>592.97545226258501</v>
      </c>
      <c r="J19929">
        <f>MIN(Installed_capacity_init!$I$2/1000,Representative_days!N19930)*1000</f>
        <v>3031.1624320501596</v>
      </c>
      <c r="K19929">
        <f>Representative_days!G19930-Installed_capacity_init!$G$3*Installed_capacity_init!$G$2</f>
        <v>50611.397381335999</v>
      </c>
    </row>
    <row r="19930" spans="1:11" x14ac:dyDescent="0.35">
      <c r="A19930">
        <v>2040</v>
      </c>
      <c r="B19930">
        <f>Representative_days!C19931</f>
        <v>5</v>
      </c>
      <c r="C19930">
        <f>Representative_days!Q19931</f>
        <v>0.244066322625837</v>
      </c>
      <c r="D19930">
        <f>Representative_days!K19931</f>
        <v>0.28582227886367301</v>
      </c>
      <c r="E19930">
        <f>Representative_days!H19931</f>
        <v>0.73316703672105299</v>
      </c>
      <c r="F19930">
        <v>1</v>
      </c>
      <c r="G19930">
        <v>1</v>
      </c>
      <c r="H19930">
        <v>1</v>
      </c>
      <c r="I19930">
        <f>Representative_days!D19931*1000</f>
        <v>620.21572586342495</v>
      </c>
      <c r="J19930">
        <f>MIN(Installed_capacity_init!$I$2/1000,Representative_days!N19931)*1000</f>
        <v>3074.73952371004</v>
      </c>
      <c r="K19930">
        <f>Representative_days!G19931-Installed_capacity_init!$G$3*Installed_capacity_init!$G$2</f>
        <v>51277.185979629197</v>
      </c>
    </row>
    <row r="19931" spans="1:11" x14ac:dyDescent="0.35">
      <c r="A19931">
        <v>2040</v>
      </c>
      <c r="B19931">
        <f>Representative_days!C19932</f>
        <v>5</v>
      </c>
      <c r="C19931">
        <f>Representative_days!Q19932</f>
        <v>0.30981550991527901</v>
      </c>
      <c r="D19931">
        <f>Representative_days!K19932</f>
        <v>0.32259540137912401</v>
      </c>
      <c r="E19931">
        <f>Representative_days!H19932</f>
        <v>0.72725895917382599</v>
      </c>
      <c r="F19931">
        <v>1</v>
      </c>
      <c r="G19931">
        <v>1</v>
      </c>
      <c r="H19931">
        <v>1</v>
      </c>
      <c r="I19931">
        <f>Representative_days!D19932*1000</f>
        <v>647.92758752271993</v>
      </c>
      <c r="J19931">
        <f>MIN(Installed_capacity_init!$I$2/1000,Representative_days!N19932)*1000</f>
        <v>3122.1962603014204</v>
      </c>
      <c r="K19931">
        <f>Representative_days!G19932-Installed_capacity_init!$G$3*Installed_capacity_init!$G$2</f>
        <v>51375.613376020403</v>
      </c>
    </row>
    <row r="19932" spans="1:11" x14ac:dyDescent="0.35">
      <c r="A19932">
        <v>2040</v>
      </c>
      <c r="B19932">
        <f>Representative_days!C19933</f>
        <v>5</v>
      </c>
      <c r="C19932">
        <f>Representative_days!Q19933</f>
        <v>0.38829335615684102</v>
      </c>
      <c r="D19932">
        <f>Representative_days!K19933</f>
        <v>0.34018826037932998</v>
      </c>
      <c r="E19932">
        <f>Representative_days!H19933</f>
        <v>0.72267712017728203</v>
      </c>
      <c r="F19932">
        <v>1</v>
      </c>
      <c r="G19932">
        <v>1</v>
      </c>
      <c r="H19932">
        <v>1</v>
      </c>
      <c r="I19932">
        <f>Representative_days!D19933*1000</f>
        <v>661.880846395464</v>
      </c>
      <c r="J19932">
        <f>MIN(Installed_capacity_init!$I$2/1000,Representative_days!N19933)*1000</f>
        <v>3149.5607226877</v>
      </c>
      <c r="K19932">
        <f>Representative_days!G19933-Installed_capacity_init!$G$3*Installed_capacity_init!$G$2</f>
        <v>51517.228292806998</v>
      </c>
    </row>
    <row r="19933" spans="1:11" x14ac:dyDescent="0.35">
      <c r="A19933">
        <v>2040</v>
      </c>
      <c r="B19933">
        <f>Representative_days!C19934</f>
        <v>5</v>
      </c>
      <c r="C19933">
        <f>Representative_days!Q19934</f>
        <v>0.40097172097563299</v>
      </c>
      <c r="D19933">
        <f>Representative_days!K19934</f>
        <v>0.361720559477958</v>
      </c>
      <c r="E19933">
        <f>Representative_days!H19934</f>
        <v>0.71263867516443102</v>
      </c>
      <c r="F19933">
        <v>1</v>
      </c>
      <c r="G19933">
        <v>1</v>
      </c>
      <c r="H19933">
        <v>1</v>
      </c>
      <c r="I19933">
        <f>Representative_days!D19934*1000</f>
        <v>676.36534604087296</v>
      </c>
      <c r="J19933">
        <f>MIN(Installed_capacity_init!$I$2/1000,Representative_days!N19934)*1000</f>
        <v>3183.2971095111302</v>
      </c>
      <c r="K19933">
        <f>Representative_days!G19934-Installed_capacity_init!$G$3*Installed_capacity_init!$G$2</f>
        <v>51627.101054253202</v>
      </c>
    </row>
    <row r="19934" spans="1:11" x14ac:dyDescent="0.35">
      <c r="A19934">
        <v>2040</v>
      </c>
      <c r="B19934">
        <f>Representative_days!C19935</f>
        <v>5</v>
      </c>
      <c r="C19934">
        <f>Representative_days!Q19935</f>
        <v>0.35184959612495897</v>
      </c>
      <c r="D19934">
        <f>Representative_days!K19935</f>
        <v>0.38643071966764703</v>
      </c>
      <c r="E19934">
        <f>Representative_days!H19935</f>
        <v>0.69667906338863805</v>
      </c>
      <c r="F19934">
        <v>1</v>
      </c>
      <c r="G19934">
        <v>1</v>
      </c>
      <c r="H19934">
        <v>1</v>
      </c>
      <c r="I19934">
        <f>Representative_days!D19935*1000</f>
        <v>690.53095099439395</v>
      </c>
      <c r="J19934">
        <f>MIN(Installed_capacity_init!$I$2/1000,Representative_days!N19935)*1000</f>
        <v>3217.5576721940101</v>
      </c>
      <c r="K19934">
        <f>Representative_days!G19935-Installed_capacity_init!$G$3*Installed_capacity_init!$G$2</f>
        <v>51843.836574749897</v>
      </c>
    </row>
    <row r="19935" spans="1:11" x14ac:dyDescent="0.35">
      <c r="A19935">
        <v>2040</v>
      </c>
      <c r="B19935">
        <f>Representative_days!C19936</f>
        <v>5</v>
      </c>
      <c r="C19935">
        <f>Representative_days!Q19936</f>
        <v>0.32051606964026003</v>
      </c>
      <c r="D19935">
        <f>Representative_days!K19936</f>
        <v>0.36129956163184601</v>
      </c>
      <c r="E19935">
        <f>Representative_days!H19936</f>
        <v>0.70031036311240402</v>
      </c>
      <c r="F19935">
        <v>1</v>
      </c>
      <c r="G19935">
        <v>1</v>
      </c>
      <c r="H19935">
        <v>1</v>
      </c>
      <c r="I19935">
        <f>Representative_days!D19936*1000</f>
        <v>701.07358433628997</v>
      </c>
      <c r="J19935">
        <f>MIN(Installed_capacity_init!$I$2/1000,Representative_days!N19936)*1000</f>
        <v>3234.1650637226703</v>
      </c>
      <c r="K19935">
        <f>Representative_days!G19936-Installed_capacity_init!$G$3*Installed_capacity_init!$G$2</f>
        <v>52952.3269834331</v>
      </c>
    </row>
    <row r="19936" spans="1:11" x14ac:dyDescent="0.35">
      <c r="A19936">
        <v>2040</v>
      </c>
      <c r="B19936">
        <f>Representative_days!C19937</f>
        <v>5</v>
      </c>
      <c r="C19936">
        <f>Representative_days!Q19937</f>
        <v>0.27016361578554299</v>
      </c>
      <c r="D19936">
        <f>Representative_days!K19937</f>
        <v>0.33930318389997299</v>
      </c>
      <c r="E19936">
        <f>Representative_days!H19937</f>
        <v>0.70480749432582102</v>
      </c>
      <c r="F19936">
        <v>1</v>
      </c>
      <c r="G19936">
        <v>1</v>
      </c>
      <c r="H19936">
        <v>1</v>
      </c>
      <c r="I19936">
        <f>Representative_days!D19937*1000</f>
        <v>710.38507407195095</v>
      </c>
      <c r="J19936">
        <f>MIN(Installed_capacity_init!$I$2/1000,Representative_days!N19937)*1000</f>
        <v>3241.74731386945</v>
      </c>
      <c r="K19936">
        <f>Representative_days!G19937-Installed_capacity_init!$G$3*Installed_capacity_init!$G$2</f>
        <v>53169.6778593114</v>
      </c>
    </row>
    <row r="19937" spans="1:11" x14ac:dyDescent="0.35">
      <c r="A19937">
        <v>2040</v>
      </c>
      <c r="B19937">
        <f>Representative_days!C19938</f>
        <v>5</v>
      </c>
      <c r="C19937">
        <f>Representative_days!Q19938</f>
        <v>0.189692808167363</v>
      </c>
      <c r="D19937">
        <f>Representative_days!K19938</f>
        <v>0.32050200594058098</v>
      </c>
      <c r="E19937">
        <f>Representative_days!H19938</f>
        <v>0.70409564308264005</v>
      </c>
      <c r="F19937">
        <v>1</v>
      </c>
      <c r="G19937">
        <v>1</v>
      </c>
      <c r="H19937">
        <v>1</v>
      </c>
      <c r="I19937">
        <f>Representative_days!D19938*1000</f>
        <v>719.38732828488605</v>
      </c>
      <c r="J19937">
        <f>MIN(Installed_capacity_init!$I$2/1000,Representative_days!N19938)*1000</f>
        <v>3248.77497914173</v>
      </c>
      <c r="K19937">
        <f>Representative_days!G19938-Installed_capacity_init!$G$3*Installed_capacity_init!$G$2</f>
        <v>52761.031636776002</v>
      </c>
    </row>
    <row r="19938" spans="1:11" x14ac:dyDescent="0.35">
      <c r="A19938">
        <v>2040</v>
      </c>
      <c r="B19938">
        <f>Representative_days!C19939</f>
        <v>5</v>
      </c>
      <c r="C19938">
        <f>Representative_days!Q19939</f>
        <v>8.4549101760565903E-2</v>
      </c>
      <c r="D19938">
        <f>Representative_days!K19939</f>
        <v>0.28056736750998501</v>
      </c>
      <c r="E19938">
        <f>Representative_days!H19939</f>
        <v>0.71771002109497795</v>
      </c>
      <c r="F19938">
        <v>1</v>
      </c>
      <c r="G19938">
        <v>1</v>
      </c>
      <c r="H19938">
        <v>1</v>
      </c>
      <c r="I19938">
        <f>Representative_days!D19939*1000</f>
        <v>681.23426488140308</v>
      </c>
      <c r="J19938">
        <f>MIN(Installed_capacity_init!$I$2/1000,Representative_days!N19939)*1000</f>
        <v>3182.2355760638297</v>
      </c>
      <c r="K19938">
        <f>Representative_days!G19939-Installed_capacity_init!$G$3*Installed_capacity_init!$G$2</f>
        <v>53243.119497889798</v>
      </c>
    </row>
    <row r="19939" spans="1:11" x14ac:dyDescent="0.35">
      <c r="A19939">
        <v>2040</v>
      </c>
      <c r="B19939">
        <f>Representative_days!C19940</f>
        <v>5</v>
      </c>
      <c r="C19939">
        <f>Representative_days!Q19940</f>
        <v>4.33988441361376E-3</v>
      </c>
      <c r="D19939">
        <f>Representative_days!K19940</f>
        <v>0.246109919308515</v>
      </c>
      <c r="E19939">
        <f>Representative_days!H19940</f>
        <v>0.727599285441069</v>
      </c>
      <c r="F19939">
        <v>1</v>
      </c>
      <c r="G19939">
        <v>1</v>
      </c>
      <c r="H19939">
        <v>1</v>
      </c>
      <c r="I19939">
        <f>Representative_days!D19940*1000</f>
        <v>643.56721503941503</v>
      </c>
      <c r="J19939">
        <f>MIN(Installed_capacity_init!$I$2/1000,Representative_days!N19940)*1000</f>
        <v>3120.5031218993799</v>
      </c>
      <c r="K19939">
        <f>Representative_days!G19940-Installed_capacity_init!$G$3*Installed_capacity_init!$G$2</f>
        <v>52758.7272599305</v>
      </c>
    </row>
    <row r="19940" spans="1:11" x14ac:dyDescent="0.35">
      <c r="A19940">
        <v>2040</v>
      </c>
      <c r="B19940">
        <f>Representative_days!C19941</f>
        <v>5</v>
      </c>
      <c r="C19940">
        <f>Representative_days!Q19941</f>
        <v>1.44174360208666E-6</v>
      </c>
      <c r="D19940">
        <f>Representative_days!K19941</f>
        <v>0.21879597009714799</v>
      </c>
      <c r="E19940">
        <f>Representative_days!H19941</f>
        <v>0.72886389347757496</v>
      </c>
      <c r="F19940">
        <v>1</v>
      </c>
      <c r="G19940">
        <v>1</v>
      </c>
      <c r="H19940">
        <v>1</v>
      </c>
      <c r="I19940">
        <f>Representative_days!D19941*1000</f>
        <v>606.56996938118698</v>
      </c>
      <c r="J19940">
        <f>MIN(Installed_capacity_init!$I$2/1000,Representative_days!N19941)*1000</f>
        <v>3056.8272966692998</v>
      </c>
      <c r="K19940">
        <f>Representative_days!G19941-Installed_capacity_init!$G$3*Installed_capacity_init!$G$2</f>
        <v>49967.4315148393</v>
      </c>
    </row>
    <row r="19941" spans="1:11" x14ac:dyDescent="0.35">
      <c r="A19941">
        <v>2040</v>
      </c>
      <c r="B19941">
        <f>Representative_days!C19942</f>
        <v>5</v>
      </c>
      <c r="C19941">
        <f>Representative_days!Q19942</f>
        <v>0</v>
      </c>
      <c r="D19941">
        <f>Representative_days!K19942</f>
        <v>0.21296088941081701</v>
      </c>
      <c r="E19941">
        <f>Representative_days!H19942</f>
        <v>0.73489813275028404</v>
      </c>
      <c r="F19941">
        <v>1</v>
      </c>
      <c r="G19941">
        <v>1</v>
      </c>
      <c r="H19941">
        <v>1</v>
      </c>
      <c r="I19941">
        <f>Representative_days!D19942*1000</f>
        <v>571.13477021438996</v>
      </c>
      <c r="J19941">
        <f>MIN(Installed_capacity_init!$I$2/1000,Representative_days!N19942)*1000</f>
        <v>3002.3525679121299</v>
      </c>
      <c r="K19941">
        <f>Representative_days!G19942-Installed_capacity_init!$G$3*Installed_capacity_init!$G$2</f>
        <v>46195.173957118503</v>
      </c>
    </row>
    <row r="19942" spans="1:11" x14ac:dyDescent="0.35">
      <c r="A19942">
        <v>2040</v>
      </c>
      <c r="B19942">
        <f>Representative_days!C19943</f>
        <v>5</v>
      </c>
      <c r="C19942">
        <f>Representative_days!Q19943</f>
        <v>0</v>
      </c>
      <c r="D19942">
        <f>Representative_days!K19943</f>
        <v>0.208578518459025</v>
      </c>
      <c r="E19942">
        <f>Representative_days!H19943</f>
        <v>0.73440875271577799</v>
      </c>
      <c r="F19942">
        <v>1</v>
      </c>
      <c r="G19942">
        <v>1</v>
      </c>
      <c r="H19942">
        <v>1</v>
      </c>
      <c r="I19942">
        <f>Representative_days!D19943*1000</f>
        <v>537.11474437004802</v>
      </c>
      <c r="J19942">
        <f>MIN(Installed_capacity_init!$I$2/1000,Representative_days!N19943)*1000</f>
        <v>2952.0048615914002</v>
      </c>
      <c r="K19942">
        <f>Representative_days!G19943-Installed_capacity_init!$G$3*Installed_capacity_init!$G$2</f>
        <v>42380.2130314889</v>
      </c>
    </row>
    <row r="19943" spans="1:11" x14ac:dyDescent="0.35">
      <c r="A19943">
        <v>2040</v>
      </c>
      <c r="B19943">
        <f>Representative_days!C19944</f>
        <v>5</v>
      </c>
      <c r="C19943">
        <f>Representative_days!Q19944</f>
        <v>0</v>
      </c>
      <c r="D19943">
        <f>Representative_days!K19944</f>
        <v>0.20658470890602099</v>
      </c>
      <c r="E19943">
        <f>Representative_days!H19944</f>
        <v>0.72588561555551201</v>
      </c>
      <c r="F19943">
        <v>1</v>
      </c>
      <c r="G19943">
        <v>1</v>
      </c>
      <c r="H19943">
        <v>1</v>
      </c>
      <c r="I19943">
        <f>Representative_days!D19944*1000</f>
        <v>502.48253076111104</v>
      </c>
      <c r="J19943">
        <f>MIN(Installed_capacity_init!$I$2/1000,Representative_days!N19944)*1000</f>
        <v>2900.5160158966</v>
      </c>
      <c r="K19943">
        <f>Representative_days!G19944-Installed_capacity_init!$G$3*Installed_capacity_init!$G$2</f>
        <v>39081.558953201296</v>
      </c>
    </row>
    <row r="19944" spans="1:11" x14ac:dyDescent="0.35">
      <c r="A19944">
        <v>2040</v>
      </c>
      <c r="B19944">
        <f>Representative_days!C19945</f>
        <v>5</v>
      </c>
      <c r="C19944">
        <f>Representative_days!Q19945</f>
        <v>0</v>
      </c>
      <c r="D19944">
        <f>Representative_days!K19945</f>
        <v>0.20294131777897201</v>
      </c>
      <c r="E19944">
        <f>Representative_days!H19945</f>
        <v>0.72280582975270402</v>
      </c>
      <c r="F19944">
        <v>1</v>
      </c>
      <c r="G19944">
        <v>1</v>
      </c>
      <c r="H19944">
        <v>1</v>
      </c>
      <c r="I19944">
        <f>Representative_days!D19945*1000</f>
        <v>508.81093800347696</v>
      </c>
      <c r="J19944">
        <f>MIN(Installed_capacity_init!$I$2/1000,Representative_days!N19945)*1000</f>
        <v>2923.4650798835901</v>
      </c>
      <c r="K19944">
        <f>Representative_days!G19945-Installed_capacity_init!$G$3*Installed_capacity_init!$G$2</f>
        <v>36272.019894978701</v>
      </c>
    </row>
    <row r="19945" spans="1:11" x14ac:dyDescent="0.35">
      <c r="A19945">
        <v>2040</v>
      </c>
      <c r="B19945">
        <f>Representative_days!C19946</f>
        <v>5</v>
      </c>
      <c r="C19945">
        <f>Representative_days!Q19946</f>
        <v>0</v>
      </c>
      <c r="D19945">
        <f>Representative_days!K19946</f>
        <v>0.19953906891786899</v>
      </c>
      <c r="E19945">
        <f>Representative_days!H19946</f>
        <v>0.71474013954023097</v>
      </c>
      <c r="F19945">
        <v>1</v>
      </c>
      <c r="G19945">
        <v>1</v>
      </c>
      <c r="H19945">
        <v>1</v>
      </c>
      <c r="I19945">
        <f>Representative_days!D19946*1000</f>
        <v>515.76712629139502</v>
      </c>
      <c r="J19945">
        <f>MIN(Installed_capacity_init!$I$2/1000,Representative_days!N19946)*1000</f>
        <v>2947.6772048081798</v>
      </c>
      <c r="K19945">
        <f>Representative_days!G19946-Installed_capacity_init!$G$3*Installed_capacity_init!$G$2</f>
        <v>34185.618629034303</v>
      </c>
    </row>
    <row r="19946" spans="1:11" x14ac:dyDescent="0.35">
      <c r="A19946">
        <v>2040</v>
      </c>
      <c r="B19946">
        <f>Representative_days!C19947</f>
        <v>5</v>
      </c>
      <c r="C19946">
        <f>Representative_days!Q19947</f>
        <v>0</v>
      </c>
      <c r="D19946">
        <f>Representative_days!K19947</f>
        <v>0.11430508535129399</v>
      </c>
      <c r="E19946">
        <f>Representative_days!H19947</f>
        <v>0.180687332603643</v>
      </c>
      <c r="F19946">
        <v>1</v>
      </c>
      <c r="G19946">
        <v>1</v>
      </c>
      <c r="H19946">
        <v>1</v>
      </c>
      <c r="I19946">
        <f>Representative_days!D19947*1000</f>
        <v>558.68229170240897</v>
      </c>
      <c r="J19946">
        <f>MIN(Installed_capacity_init!$I$2/1000,Representative_days!N19947)*1000</f>
        <v>2988.2217966062103</v>
      </c>
      <c r="K19946">
        <f>Representative_days!G19947-Installed_capacity_init!$G$3*Installed_capacity_init!$G$2</f>
        <v>32509.308843728497</v>
      </c>
    </row>
    <row r="19947" spans="1:11" x14ac:dyDescent="0.35">
      <c r="A19947">
        <v>2040</v>
      </c>
      <c r="B19947">
        <f>Representative_days!C19948</f>
        <v>5</v>
      </c>
      <c r="C19947">
        <f>Representative_days!Q19948</f>
        <v>0</v>
      </c>
      <c r="D19947">
        <f>Representative_days!K19948</f>
        <v>0.112982319385179</v>
      </c>
      <c r="E19947">
        <f>Representative_days!H19948</f>
        <v>0.173418144707919</v>
      </c>
      <c r="F19947">
        <v>1</v>
      </c>
      <c r="G19947">
        <v>1</v>
      </c>
      <c r="H19947">
        <v>1</v>
      </c>
      <c r="I19947">
        <f>Representative_days!D19948*1000</f>
        <v>557.192576066745</v>
      </c>
      <c r="J19947">
        <f>MIN(Installed_capacity_init!$I$2/1000,Representative_days!N19948)*1000</f>
        <v>2970.13828920059</v>
      </c>
      <c r="K19947">
        <f>Representative_days!G19948-Installed_capacity_init!$G$3*Installed_capacity_init!$G$2</f>
        <v>32088.721054135</v>
      </c>
    </row>
    <row r="19948" spans="1:11" x14ac:dyDescent="0.35">
      <c r="A19948">
        <v>2040</v>
      </c>
      <c r="B19948">
        <f>Representative_days!C19949</f>
        <v>5</v>
      </c>
      <c r="C19948">
        <f>Representative_days!Q19949</f>
        <v>0</v>
      </c>
      <c r="D19948">
        <f>Representative_days!K19949</f>
        <v>0.11295613855685301</v>
      </c>
      <c r="E19948">
        <f>Representative_days!H19949</f>
        <v>0.171801436968957</v>
      </c>
      <c r="F19948">
        <v>1</v>
      </c>
      <c r="G19948">
        <v>1</v>
      </c>
      <c r="H19948">
        <v>1</v>
      </c>
      <c r="I19948">
        <f>Representative_days!D19949*1000</f>
        <v>550.70393208333496</v>
      </c>
      <c r="J19948">
        <f>MIN(Installed_capacity_init!$I$2/1000,Representative_days!N19949)*1000</f>
        <v>2941.9072756883302</v>
      </c>
      <c r="K19948">
        <f>Representative_days!G19949-Installed_capacity_init!$G$3*Installed_capacity_init!$G$2</f>
        <v>32408.479474245003</v>
      </c>
    </row>
    <row r="19949" spans="1:11" x14ac:dyDescent="0.35">
      <c r="A19949">
        <v>2040</v>
      </c>
      <c r="B19949">
        <f>Representative_days!C19950</f>
        <v>5</v>
      </c>
      <c r="C19949">
        <f>Representative_days!Q19950</f>
        <v>0</v>
      </c>
      <c r="D19949">
        <f>Representative_days!K19950</f>
        <v>0.11430671835242</v>
      </c>
      <c r="E19949">
        <f>Representative_days!H19950</f>
        <v>0.17539367528491401</v>
      </c>
      <c r="F19949">
        <v>1</v>
      </c>
      <c r="G19949">
        <v>1</v>
      </c>
      <c r="H19949">
        <v>1</v>
      </c>
      <c r="I19949">
        <f>Representative_days!D19950*1000</f>
        <v>544.44898379063102</v>
      </c>
      <c r="J19949">
        <f>MIN(Installed_capacity_init!$I$2/1000,Representative_days!N19950)*1000</f>
        <v>2907.9660960815499</v>
      </c>
      <c r="K19949">
        <f>Representative_days!G19950-Installed_capacity_init!$G$3*Installed_capacity_init!$G$2</f>
        <v>34222.115000459598</v>
      </c>
    </row>
    <row r="19950" spans="1:11" x14ac:dyDescent="0.35">
      <c r="A19950">
        <v>2040</v>
      </c>
      <c r="B19950">
        <f>Representative_days!C19951</f>
        <v>5</v>
      </c>
      <c r="C19950">
        <f>Representative_days!Q19951</f>
        <v>0</v>
      </c>
      <c r="D19950">
        <f>Representative_days!K19951</f>
        <v>0.112179563324764</v>
      </c>
      <c r="E19950">
        <f>Representative_days!H19951</f>
        <v>0.17038633033158901</v>
      </c>
      <c r="F19950">
        <v>1</v>
      </c>
      <c r="G19950">
        <v>1</v>
      </c>
      <c r="H19950">
        <v>1</v>
      </c>
      <c r="I19950">
        <f>Representative_days!D19951*1000</f>
        <v>570.79135401708299</v>
      </c>
      <c r="J19950">
        <f>MIN(Installed_capacity_init!$I$2/1000,Representative_days!N19951)*1000</f>
        <v>2949.77986317657</v>
      </c>
      <c r="K19950">
        <f>Representative_days!G19951-Installed_capacity_init!$G$3*Installed_capacity_init!$G$2</f>
        <v>38315.8900829099</v>
      </c>
    </row>
    <row r="19951" spans="1:11" x14ac:dyDescent="0.35">
      <c r="A19951">
        <v>2040</v>
      </c>
      <c r="B19951">
        <f>Representative_days!C19952</f>
        <v>5</v>
      </c>
      <c r="C19951">
        <f>Representative_days!Q19952</f>
        <v>2.0081278497892999E-3</v>
      </c>
      <c r="D19951">
        <f>Representative_days!K19952</f>
        <v>0.11175606010625801</v>
      </c>
      <c r="E19951">
        <f>Representative_days!H19952</f>
        <v>0.16993516545020201</v>
      </c>
      <c r="F19951">
        <v>1</v>
      </c>
      <c r="G19951">
        <v>1</v>
      </c>
      <c r="H19951">
        <v>1</v>
      </c>
      <c r="I19951">
        <f>Representative_days!D19952*1000</f>
        <v>593.858177195954</v>
      </c>
      <c r="J19951">
        <f>MIN(Installed_capacity_init!$I$2/1000,Representative_days!N19952)*1000</f>
        <v>2976.7484365478399</v>
      </c>
      <c r="K19951">
        <f>Representative_days!G19952-Installed_capacity_init!$G$3*Installed_capacity_init!$G$2</f>
        <v>43600.049201993002</v>
      </c>
    </row>
    <row r="19952" spans="1:11" x14ac:dyDescent="0.35">
      <c r="A19952">
        <v>2040</v>
      </c>
      <c r="B19952">
        <f>Representative_days!C19953</f>
        <v>5</v>
      </c>
      <c r="C19952">
        <f>Representative_days!Q19953</f>
        <v>0.15814116362369701</v>
      </c>
      <c r="D19952">
        <f>Representative_days!K19953</f>
        <v>0.11292880395584599</v>
      </c>
      <c r="E19952">
        <f>Representative_days!H19953</f>
        <v>0.17422394284644499</v>
      </c>
      <c r="F19952">
        <v>1</v>
      </c>
      <c r="G19952">
        <v>1</v>
      </c>
      <c r="H19952">
        <v>1</v>
      </c>
      <c r="I19952">
        <f>Representative_days!D19953*1000</f>
        <v>616.10999388197297</v>
      </c>
      <c r="J19952">
        <f>MIN(Installed_capacity_init!$I$2/1000,Representative_days!N19953)*1000</f>
        <v>3011.2500648988998</v>
      </c>
      <c r="K19952">
        <f>Representative_days!G19953-Installed_capacity_init!$G$3*Installed_capacity_init!$G$2</f>
        <v>47738.591593220597</v>
      </c>
    </row>
    <row r="19953" spans="1:11" x14ac:dyDescent="0.35">
      <c r="A19953">
        <v>2040</v>
      </c>
      <c r="B19953">
        <f>Representative_days!C19954</f>
        <v>5</v>
      </c>
      <c r="C19953">
        <f>Representative_days!Q19954</f>
        <v>0.26644415874024002</v>
      </c>
      <c r="D19953">
        <f>Representative_days!K19954</f>
        <v>0.13077474868214101</v>
      </c>
      <c r="E19953">
        <f>Representative_days!H19954</f>
        <v>0.16368164913776501</v>
      </c>
      <c r="F19953">
        <v>1</v>
      </c>
      <c r="G19953">
        <v>1</v>
      </c>
      <c r="H19953">
        <v>1</v>
      </c>
      <c r="I19953">
        <f>Representative_days!D19954*1000</f>
        <v>637.216230574208</v>
      </c>
      <c r="J19953">
        <f>MIN(Installed_capacity_init!$I$2/1000,Representative_days!N19954)*1000</f>
        <v>3045.6885681422</v>
      </c>
      <c r="K19953">
        <f>Representative_days!G19954-Installed_capacity_init!$G$3*Installed_capacity_init!$G$2</f>
        <v>50368.517442890799</v>
      </c>
    </row>
    <row r="19954" spans="1:11" x14ac:dyDescent="0.35">
      <c r="A19954">
        <v>2040</v>
      </c>
      <c r="B19954">
        <f>Representative_days!C19955</f>
        <v>5</v>
      </c>
      <c r="C19954">
        <f>Representative_days!Q19955</f>
        <v>0.35128781497137501</v>
      </c>
      <c r="D19954">
        <f>Representative_days!K19955</f>
        <v>0.15414803126521201</v>
      </c>
      <c r="E19954">
        <f>Representative_days!H19955</f>
        <v>0.15837338635165099</v>
      </c>
      <c r="F19954">
        <v>1</v>
      </c>
      <c r="G19954">
        <v>1</v>
      </c>
      <c r="H19954">
        <v>1</v>
      </c>
      <c r="I19954">
        <f>Representative_days!D19955*1000</f>
        <v>662.25592086590507</v>
      </c>
      <c r="J19954">
        <f>MIN(Installed_capacity_init!$I$2/1000,Representative_days!N19955)*1000</f>
        <v>3091.5193835651298</v>
      </c>
      <c r="K19954">
        <f>Representative_days!G19955-Installed_capacity_init!$G$3*Installed_capacity_init!$G$2</f>
        <v>50665.193009708702</v>
      </c>
    </row>
    <row r="19955" spans="1:11" x14ac:dyDescent="0.35">
      <c r="A19955">
        <v>2040</v>
      </c>
      <c r="B19955">
        <f>Representative_days!C19956</f>
        <v>5</v>
      </c>
      <c r="C19955">
        <f>Representative_days!Q19956</f>
        <v>0.429865452832564</v>
      </c>
      <c r="D19955">
        <f>Representative_days!K19956</f>
        <v>0.182941914460762</v>
      </c>
      <c r="E19955">
        <f>Representative_days!H19956</f>
        <v>0.15847975599879699</v>
      </c>
      <c r="F19955">
        <v>1</v>
      </c>
      <c r="G19955">
        <v>1</v>
      </c>
      <c r="H19955">
        <v>1</v>
      </c>
      <c r="I19955">
        <f>Representative_days!D19956*1000</f>
        <v>687.29050835057808</v>
      </c>
      <c r="J19955">
        <f>MIN(Installed_capacity_init!$I$2/1000,Representative_days!N19956)*1000</f>
        <v>3145.3260541172699</v>
      </c>
      <c r="K19955">
        <f>Representative_days!G19956-Installed_capacity_init!$G$3*Installed_capacity_init!$G$2</f>
        <v>50971.544404258602</v>
      </c>
    </row>
    <row r="19956" spans="1:11" x14ac:dyDescent="0.35">
      <c r="A19956">
        <v>2040</v>
      </c>
      <c r="B19956">
        <f>Representative_days!C19957</f>
        <v>5</v>
      </c>
      <c r="C19956">
        <f>Representative_days!Q19957</f>
        <v>0.51706581962764098</v>
      </c>
      <c r="D19956">
        <f>Representative_days!K19957</f>
        <v>0.19422911408507099</v>
      </c>
      <c r="E19956">
        <f>Representative_days!H19957</f>
        <v>0.14947843572019101</v>
      </c>
      <c r="F19956">
        <v>1</v>
      </c>
      <c r="G19956">
        <v>1</v>
      </c>
      <c r="H19956">
        <v>1</v>
      </c>
      <c r="I19956">
        <f>Representative_days!D19957*1000</f>
        <v>693.32719249939498</v>
      </c>
      <c r="J19956">
        <f>MIN(Installed_capacity_init!$I$2/1000,Representative_days!N19957)*1000</f>
        <v>3161.66995439531</v>
      </c>
      <c r="K19956">
        <f>Representative_days!G19957-Installed_capacity_init!$G$3*Installed_capacity_init!$G$2</f>
        <v>51386.1894977876</v>
      </c>
    </row>
    <row r="19957" spans="1:11" x14ac:dyDescent="0.35">
      <c r="A19957">
        <v>2040</v>
      </c>
      <c r="B19957">
        <f>Representative_days!C19958</f>
        <v>5</v>
      </c>
      <c r="C19957">
        <f>Representative_days!Q19958</f>
        <v>0.53005193953503904</v>
      </c>
      <c r="D19957">
        <f>Representative_days!K19958</f>
        <v>0.21050488658486599</v>
      </c>
      <c r="E19957">
        <f>Representative_days!H19958</f>
        <v>0.146748108472401</v>
      </c>
      <c r="F19957">
        <v>1</v>
      </c>
      <c r="G19957">
        <v>1</v>
      </c>
      <c r="H19957">
        <v>1</v>
      </c>
      <c r="I19957">
        <f>Representative_days!D19958*1000</f>
        <v>700.99993707632404</v>
      </c>
      <c r="J19957">
        <f>MIN(Installed_capacity_init!$I$2/1000,Representative_days!N19958)*1000</f>
        <v>3191.5693129593697</v>
      </c>
      <c r="K19957">
        <f>Representative_days!G19958-Installed_capacity_init!$G$3*Installed_capacity_init!$G$2</f>
        <v>52157.585053986302</v>
      </c>
    </row>
    <row r="19958" spans="1:11" x14ac:dyDescent="0.35">
      <c r="A19958">
        <v>2040</v>
      </c>
      <c r="B19958">
        <f>Representative_days!C19959</f>
        <v>5</v>
      </c>
      <c r="C19958">
        <f>Representative_days!Q19959</f>
        <v>0.47314054037599002</v>
      </c>
      <c r="D19958">
        <f>Representative_days!K19959</f>
        <v>0.231035753148921</v>
      </c>
      <c r="E19958">
        <f>Representative_days!H19959</f>
        <v>0.15002898475795301</v>
      </c>
      <c r="F19958">
        <v>1</v>
      </c>
      <c r="G19958">
        <v>1</v>
      </c>
      <c r="H19958">
        <v>1</v>
      </c>
      <c r="I19958">
        <f>Representative_days!D19959*1000</f>
        <v>708.44073590440598</v>
      </c>
      <c r="J19958">
        <f>MIN(Installed_capacity_init!$I$2/1000,Representative_days!N19959)*1000</f>
        <v>3222.8923035769899</v>
      </c>
      <c r="K19958">
        <f>Representative_days!G19959-Installed_capacity_init!$G$3*Installed_capacity_init!$G$2</f>
        <v>51995.1846146108</v>
      </c>
    </row>
    <row r="19959" spans="1:11" x14ac:dyDescent="0.35">
      <c r="A19959">
        <v>2040</v>
      </c>
      <c r="B19959">
        <f>Representative_days!C19960</f>
        <v>5</v>
      </c>
      <c r="C19959">
        <f>Representative_days!Q19960</f>
        <v>0.43146576903032802</v>
      </c>
      <c r="D19959">
        <f>Representative_days!K19960</f>
        <v>0.21978840087547299</v>
      </c>
      <c r="E19959">
        <f>Representative_days!H19960</f>
        <v>0.15387544636202599</v>
      </c>
      <c r="F19959">
        <v>1</v>
      </c>
      <c r="G19959">
        <v>1</v>
      </c>
      <c r="H19959">
        <v>1</v>
      </c>
      <c r="I19959">
        <f>Representative_days!D19960*1000</f>
        <v>708.79411668795399</v>
      </c>
      <c r="J19959">
        <f>MIN(Installed_capacity_init!$I$2/1000,Representative_days!N19960)*1000</f>
        <v>3226.85780519543</v>
      </c>
      <c r="K19959">
        <f>Representative_days!G19960-Installed_capacity_init!$G$3*Installed_capacity_init!$G$2</f>
        <v>52839.510288546699</v>
      </c>
    </row>
    <row r="19960" spans="1:11" x14ac:dyDescent="0.35">
      <c r="A19960">
        <v>2040</v>
      </c>
      <c r="B19960">
        <f>Representative_days!C19961</f>
        <v>5</v>
      </c>
      <c r="C19960">
        <f>Representative_days!Q19961</f>
        <v>0.35979925423572301</v>
      </c>
      <c r="D19960">
        <f>Representative_days!K19961</f>
        <v>0.21109428585870901</v>
      </c>
      <c r="E19960">
        <f>Representative_days!H19961</f>
        <v>0.165272642738441</v>
      </c>
      <c r="F19960">
        <v>1</v>
      </c>
      <c r="G19960">
        <v>1</v>
      </c>
      <c r="H19960">
        <v>1</v>
      </c>
      <c r="I19960">
        <f>Representative_days!D19961*1000</f>
        <v>711.83023487059199</v>
      </c>
      <c r="J19960">
        <f>MIN(Installed_capacity_init!$I$2/1000,Representative_days!N19961)*1000</f>
        <v>3224.6339711799001</v>
      </c>
      <c r="K19960">
        <f>Representative_days!G19961-Installed_capacity_init!$G$3*Installed_capacity_init!$G$2</f>
        <v>53053.685526789697</v>
      </c>
    </row>
    <row r="19961" spans="1:11" x14ac:dyDescent="0.35">
      <c r="A19961">
        <v>2040</v>
      </c>
      <c r="B19961">
        <f>Representative_days!C19962</f>
        <v>5</v>
      </c>
      <c r="C19961">
        <f>Representative_days!Q19962</f>
        <v>0.24506378566864701</v>
      </c>
      <c r="D19961">
        <f>Representative_days!K19962</f>
        <v>0.20605438584129601</v>
      </c>
      <c r="E19961">
        <f>Representative_days!H19962</f>
        <v>0.18221191659292599</v>
      </c>
      <c r="F19961">
        <v>1</v>
      </c>
      <c r="G19961">
        <v>1</v>
      </c>
      <c r="H19961">
        <v>1</v>
      </c>
      <c r="I19961">
        <f>Representative_days!D19962*1000</f>
        <v>714.90217568861704</v>
      </c>
      <c r="J19961">
        <f>MIN(Installed_capacity_init!$I$2/1000,Representative_days!N19962)*1000</f>
        <v>3227.0773946706399</v>
      </c>
      <c r="K19961">
        <f>Representative_days!G19962-Installed_capacity_init!$G$3*Installed_capacity_init!$G$2</f>
        <v>52376.903602327497</v>
      </c>
    </row>
    <row r="19962" spans="1:11" x14ac:dyDescent="0.35">
      <c r="A19962">
        <v>2040</v>
      </c>
      <c r="B19962">
        <f>Representative_days!C19963</f>
        <v>5</v>
      </c>
      <c r="C19962">
        <f>Representative_days!Q19963</f>
        <v>0.128265428550247</v>
      </c>
      <c r="D19962">
        <f>Representative_days!K19963</f>
        <v>0.16768986370357</v>
      </c>
      <c r="E19962">
        <f>Representative_days!H19963</f>
        <v>0.18952764816482601</v>
      </c>
      <c r="F19962">
        <v>1</v>
      </c>
      <c r="G19962">
        <v>1</v>
      </c>
      <c r="H19962">
        <v>1</v>
      </c>
      <c r="I19962">
        <f>Representative_days!D19963*1000</f>
        <v>677.74260522656004</v>
      </c>
      <c r="J19962">
        <f>MIN(Installed_capacity_init!$I$2/1000,Representative_days!N19963)*1000</f>
        <v>3134.5284816833996</v>
      </c>
      <c r="K19962">
        <f>Representative_days!G19963-Installed_capacity_init!$G$3*Installed_capacity_init!$G$2</f>
        <v>51731.995875964203</v>
      </c>
    </row>
    <row r="19963" spans="1:11" x14ac:dyDescent="0.35">
      <c r="A19963">
        <v>2040</v>
      </c>
      <c r="B19963">
        <f>Representative_days!C19964</f>
        <v>5</v>
      </c>
      <c r="C19963">
        <f>Representative_days!Q19964</f>
        <v>9.1215501146085301E-3</v>
      </c>
      <c r="D19963">
        <f>Representative_days!K19964</f>
        <v>0.13718307563599599</v>
      </c>
      <c r="E19963">
        <f>Representative_days!H19964</f>
        <v>0.20074382730402601</v>
      </c>
      <c r="F19963">
        <v>1</v>
      </c>
      <c r="G19963">
        <v>1</v>
      </c>
      <c r="H19963">
        <v>1</v>
      </c>
      <c r="I19963">
        <f>Representative_days!D19964*1000</f>
        <v>642.02720174611602</v>
      </c>
      <c r="J19963">
        <f>MIN(Installed_capacity_init!$I$2/1000,Representative_days!N19964)*1000</f>
        <v>3051.02129643844</v>
      </c>
      <c r="K19963">
        <f>Representative_days!G19964-Installed_capacity_init!$G$3*Installed_capacity_init!$G$2</f>
        <v>51292.050214421302</v>
      </c>
    </row>
    <row r="19964" spans="1:11" x14ac:dyDescent="0.35">
      <c r="A19964">
        <v>2040</v>
      </c>
      <c r="B19964">
        <f>Representative_days!C19965</f>
        <v>5</v>
      </c>
      <c r="C19964">
        <f>Representative_days!Q19965</f>
        <v>2.2968036604670601E-7</v>
      </c>
      <c r="D19964">
        <f>Representative_days!K19965</f>
        <v>0.114456052195858</v>
      </c>
      <c r="E19964">
        <f>Representative_days!H19965</f>
        <v>0.21525716739977799</v>
      </c>
      <c r="F19964">
        <v>1</v>
      </c>
      <c r="G19964">
        <v>1</v>
      </c>
      <c r="H19964">
        <v>1</v>
      </c>
      <c r="I19964">
        <f>Representative_days!D19965*1000</f>
        <v>607.16262446452595</v>
      </c>
      <c r="J19964">
        <f>MIN(Installed_capacity_init!$I$2/1000,Representative_days!N19965)*1000</f>
        <v>2966.5362119658598</v>
      </c>
      <c r="K19964">
        <f>Representative_days!G19965-Installed_capacity_init!$G$3*Installed_capacity_init!$G$2</f>
        <v>48580.4720349524</v>
      </c>
    </row>
    <row r="19965" spans="1:11" x14ac:dyDescent="0.35">
      <c r="A19965">
        <v>2040</v>
      </c>
      <c r="B19965">
        <f>Representative_days!C19966</f>
        <v>5</v>
      </c>
      <c r="C19965">
        <f>Representative_days!Q19966</f>
        <v>0</v>
      </c>
      <c r="D19965">
        <f>Representative_days!K19966</f>
        <v>0.107786519289222</v>
      </c>
      <c r="E19965">
        <f>Representative_days!H19966</f>
        <v>0.220471929528362</v>
      </c>
      <c r="F19965">
        <v>1</v>
      </c>
      <c r="G19965">
        <v>1</v>
      </c>
      <c r="H19965">
        <v>1</v>
      </c>
      <c r="I19965">
        <f>Representative_days!D19966*1000</f>
        <v>575.97698915063597</v>
      </c>
      <c r="J19965">
        <f>MIN(Installed_capacity_init!$I$2/1000,Representative_days!N19966)*1000</f>
        <v>2895.41185285642</v>
      </c>
      <c r="K19965">
        <f>Representative_days!G19966-Installed_capacity_init!$G$3*Installed_capacity_init!$G$2</f>
        <v>44874.626384225798</v>
      </c>
    </row>
    <row r="19966" spans="1:11" x14ac:dyDescent="0.35">
      <c r="A19966">
        <v>2040</v>
      </c>
      <c r="B19966">
        <f>Representative_days!C19967</f>
        <v>5</v>
      </c>
      <c r="C19966">
        <f>Representative_days!Q19967</f>
        <v>0</v>
      </c>
      <c r="D19966">
        <f>Representative_days!K19967</f>
        <v>0.10373410837863201</v>
      </c>
      <c r="E19966">
        <f>Representative_days!H19967</f>
        <v>0.22970377239932599</v>
      </c>
      <c r="F19966">
        <v>1</v>
      </c>
      <c r="G19966">
        <v>1</v>
      </c>
      <c r="H19966">
        <v>1</v>
      </c>
      <c r="I19966">
        <f>Representative_days!D19967*1000</f>
        <v>543.68865721362499</v>
      </c>
      <c r="J19966">
        <f>MIN(Installed_capacity_init!$I$2/1000,Representative_days!N19967)*1000</f>
        <v>2828.3626540261698</v>
      </c>
      <c r="K19966">
        <f>Representative_days!G19967-Installed_capacity_init!$G$3*Installed_capacity_init!$G$2</f>
        <v>41219.190898661502</v>
      </c>
    </row>
    <row r="19967" spans="1:11" x14ac:dyDescent="0.35">
      <c r="A19967">
        <v>2040</v>
      </c>
      <c r="B19967">
        <f>Representative_days!C19968</f>
        <v>5</v>
      </c>
      <c r="C19967">
        <f>Representative_days!Q19968</f>
        <v>0</v>
      </c>
      <c r="D19967">
        <f>Representative_days!K19968</f>
        <v>0.102170884415412</v>
      </c>
      <c r="E19967">
        <f>Representative_days!H19968</f>
        <v>0.241704757815833</v>
      </c>
      <c r="F19967">
        <v>1</v>
      </c>
      <c r="G19967">
        <v>1</v>
      </c>
      <c r="H19967">
        <v>1</v>
      </c>
      <c r="I19967">
        <f>Representative_days!D19968*1000</f>
        <v>511.45460890148399</v>
      </c>
      <c r="J19967">
        <f>MIN(Installed_capacity_init!$I$2/1000,Representative_days!N19968)*1000</f>
        <v>2755.3271211195902</v>
      </c>
      <c r="K19967">
        <f>Representative_days!G19968-Installed_capacity_init!$G$3*Installed_capacity_init!$G$2</f>
        <v>38064.7945290711</v>
      </c>
    </row>
    <row r="19968" spans="1:11" x14ac:dyDescent="0.35">
      <c r="A19968">
        <v>2040</v>
      </c>
      <c r="B19968">
        <f>Representative_days!C19969</f>
        <v>5</v>
      </c>
      <c r="C19968">
        <f>Representative_days!Q19969</f>
        <v>0</v>
      </c>
      <c r="D19968">
        <f>Representative_days!K19969</f>
        <v>0.103490675797031</v>
      </c>
      <c r="E19968">
        <f>Representative_days!H19969</f>
        <v>0.24290665336890799</v>
      </c>
      <c r="F19968">
        <v>1</v>
      </c>
      <c r="G19968">
        <v>1</v>
      </c>
      <c r="H19968">
        <v>1</v>
      </c>
      <c r="I19968">
        <f>Representative_days!D19969*1000</f>
        <v>512.141148552044</v>
      </c>
      <c r="J19968">
        <f>MIN(Installed_capacity_init!$I$2/1000,Representative_days!N19969)*1000</f>
        <v>2757.7990000837999</v>
      </c>
      <c r="K19968">
        <f>Representative_days!G19969-Installed_capacity_init!$G$3*Installed_capacity_init!$G$2</f>
        <v>35039.464104923398</v>
      </c>
    </row>
    <row r="19969" spans="1:11" x14ac:dyDescent="0.35">
      <c r="A19969">
        <v>2040</v>
      </c>
      <c r="B19969">
        <f>Representative_days!C19970</f>
        <v>5</v>
      </c>
      <c r="C19969">
        <f>Representative_days!Q19970</f>
        <v>0</v>
      </c>
      <c r="D19969">
        <f>Representative_days!K19970</f>
        <v>0.10662796823481301</v>
      </c>
      <c r="E19969">
        <f>Representative_days!H19970</f>
        <v>0.24798430294843701</v>
      </c>
      <c r="F19969">
        <v>1</v>
      </c>
      <c r="G19969">
        <v>1</v>
      </c>
      <c r="H19969">
        <v>1</v>
      </c>
      <c r="I19969">
        <f>Representative_days!D19970*1000</f>
        <v>512.85487418468506</v>
      </c>
      <c r="J19969">
        <f>MIN(Installed_capacity_init!$I$2/1000,Representative_days!N19970)*1000</f>
        <v>2754.3730597547601</v>
      </c>
      <c r="K19969">
        <f>Representative_days!G19970-Installed_capacity_init!$G$3*Installed_capacity_init!$G$2</f>
        <v>33302.2338127279</v>
      </c>
    </row>
    <row r="19970" spans="1:11" x14ac:dyDescent="0.35">
      <c r="A19970">
        <v>2040</v>
      </c>
      <c r="B19970">
        <f>Representative_days!C19971</f>
        <v>5</v>
      </c>
      <c r="C19970">
        <f>Representative_days!Q19971</f>
        <v>0</v>
      </c>
      <c r="D19970">
        <f>Representative_days!K19971</f>
        <v>8.4860702667431398E-2</v>
      </c>
      <c r="E19970">
        <f>Representative_days!H19971</f>
        <v>0.62221193044052803</v>
      </c>
      <c r="F19970">
        <v>1</v>
      </c>
      <c r="G19970">
        <v>1</v>
      </c>
      <c r="H19970">
        <v>1</v>
      </c>
      <c r="I19970">
        <f>Representative_days!D19971*1000</f>
        <v>441.41903842953798</v>
      </c>
      <c r="J19970">
        <f>MIN(Installed_capacity_init!$I$2/1000,Representative_days!N19971)*1000</f>
        <v>2813.6833400042296</v>
      </c>
      <c r="K19970">
        <f>Representative_days!G19971-Installed_capacity_init!$G$3*Installed_capacity_init!$G$2</f>
        <v>33193.505560218298</v>
      </c>
    </row>
    <row r="19971" spans="1:11" x14ac:dyDescent="0.35">
      <c r="A19971">
        <v>2040</v>
      </c>
      <c r="B19971">
        <f>Representative_days!C19972</f>
        <v>5</v>
      </c>
      <c r="C19971">
        <f>Representative_days!Q19972</f>
        <v>0</v>
      </c>
      <c r="D19971">
        <f>Representative_days!K19972</f>
        <v>8.2932500991363206E-2</v>
      </c>
      <c r="E19971">
        <f>Representative_days!H19972</f>
        <v>0.60891152425658102</v>
      </c>
      <c r="F19971">
        <v>1</v>
      </c>
      <c r="G19971">
        <v>1</v>
      </c>
      <c r="H19971">
        <v>1</v>
      </c>
      <c r="I19971">
        <f>Representative_days!D19972*1000</f>
        <v>435.54863882054099</v>
      </c>
      <c r="J19971">
        <f>MIN(Installed_capacity_init!$I$2/1000,Representative_days!N19972)*1000</f>
        <v>2800.36249738059</v>
      </c>
      <c r="K19971">
        <f>Representative_days!G19972-Installed_capacity_init!$G$3*Installed_capacity_init!$G$2</f>
        <v>32387.112929108298</v>
      </c>
    </row>
    <row r="19972" spans="1:11" x14ac:dyDescent="0.35">
      <c r="A19972">
        <v>2040</v>
      </c>
      <c r="B19972">
        <f>Representative_days!C19973</f>
        <v>5</v>
      </c>
      <c r="C19972">
        <f>Representative_days!Q19973</f>
        <v>0</v>
      </c>
      <c r="D19972">
        <f>Representative_days!K19973</f>
        <v>8.2001958657261204E-2</v>
      </c>
      <c r="E19972">
        <f>Representative_days!H19973</f>
        <v>0.59326025200754495</v>
      </c>
      <c r="F19972">
        <v>1</v>
      </c>
      <c r="G19972">
        <v>1</v>
      </c>
      <c r="H19972">
        <v>1</v>
      </c>
      <c r="I19972">
        <f>Representative_days!D19973*1000</f>
        <v>428.00672905624299</v>
      </c>
      <c r="J19972">
        <f>MIN(Installed_capacity_init!$I$2/1000,Representative_days!N19973)*1000</f>
        <v>2778.7832757056399</v>
      </c>
      <c r="K19972">
        <f>Representative_days!G19973-Installed_capacity_init!$G$3*Installed_capacity_init!$G$2</f>
        <v>32167.636065255203</v>
      </c>
    </row>
    <row r="19973" spans="1:11" x14ac:dyDescent="0.35">
      <c r="A19973">
        <v>2040</v>
      </c>
      <c r="B19973">
        <f>Representative_days!C19974</f>
        <v>5</v>
      </c>
      <c r="C19973">
        <f>Representative_days!Q19974</f>
        <v>0</v>
      </c>
      <c r="D19973">
        <f>Representative_days!K19974</f>
        <v>8.1711467403647403E-2</v>
      </c>
      <c r="E19973">
        <f>Representative_days!H19974</f>
        <v>0.57671775330508201</v>
      </c>
      <c r="F19973">
        <v>1</v>
      </c>
      <c r="G19973">
        <v>1</v>
      </c>
      <c r="H19973">
        <v>1</v>
      </c>
      <c r="I19973">
        <f>Representative_days!D19974*1000</f>
        <v>419.128475469916</v>
      </c>
      <c r="J19973">
        <f>MIN(Installed_capacity_init!$I$2/1000,Representative_days!N19974)*1000</f>
        <v>2755.6012519236697</v>
      </c>
      <c r="K19973">
        <f>Representative_days!G19974-Installed_capacity_init!$G$3*Installed_capacity_init!$G$2</f>
        <v>34778.011184548799</v>
      </c>
    </row>
    <row r="19974" spans="1:11" x14ac:dyDescent="0.35">
      <c r="A19974">
        <v>2040</v>
      </c>
      <c r="B19974">
        <f>Representative_days!C19975</f>
        <v>5</v>
      </c>
      <c r="C19974">
        <f>Representative_days!Q19975</f>
        <v>0</v>
      </c>
      <c r="D19974">
        <f>Representative_days!K19975</f>
        <v>8.0963947402989705E-2</v>
      </c>
      <c r="E19974">
        <f>Representative_days!H19975</f>
        <v>0.56388476540223598</v>
      </c>
      <c r="F19974">
        <v>1</v>
      </c>
      <c r="G19974">
        <v>1</v>
      </c>
      <c r="H19974">
        <v>1</v>
      </c>
      <c r="I19974">
        <f>Representative_days!D19975*1000</f>
        <v>430.06022196250899</v>
      </c>
      <c r="J19974">
        <f>MIN(Installed_capacity_init!$I$2/1000,Representative_days!N19975)*1000</f>
        <v>2796.70705510782</v>
      </c>
      <c r="K19974">
        <f>Representative_days!G19975-Installed_capacity_init!$G$3*Installed_capacity_init!$G$2</f>
        <v>40250.445581155</v>
      </c>
    </row>
    <row r="19975" spans="1:11" x14ac:dyDescent="0.35">
      <c r="A19975">
        <v>2040</v>
      </c>
      <c r="B19975">
        <f>Representative_days!C19976</f>
        <v>5</v>
      </c>
      <c r="C19975">
        <f>Representative_days!Q19976</f>
        <v>1.24125775044367E-3</v>
      </c>
      <c r="D19975">
        <f>Representative_days!K19976</f>
        <v>8.13423532009106E-2</v>
      </c>
      <c r="E19975">
        <f>Representative_days!H19976</f>
        <v>0.55066998895726604</v>
      </c>
      <c r="F19975">
        <v>1</v>
      </c>
      <c r="G19975">
        <v>1</v>
      </c>
      <c r="H19975">
        <v>1</v>
      </c>
      <c r="I19975">
        <f>Representative_days!D19976*1000</f>
        <v>438.10551195356004</v>
      </c>
      <c r="J19975">
        <f>MIN(Installed_capacity_init!$I$2/1000,Representative_days!N19976)*1000</f>
        <v>2827.1793613969398</v>
      </c>
      <c r="K19975">
        <f>Representative_days!G19976-Installed_capacity_init!$G$3*Installed_capacity_init!$G$2</f>
        <v>45738.316142134798</v>
      </c>
    </row>
    <row r="19976" spans="1:11" x14ac:dyDescent="0.35">
      <c r="A19976">
        <v>2040</v>
      </c>
      <c r="B19976">
        <f>Representative_days!C19977</f>
        <v>5</v>
      </c>
      <c r="C19976">
        <f>Representative_days!Q19977</f>
        <v>0.12001041895234101</v>
      </c>
      <c r="D19976">
        <f>Representative_days!K19977</f>
        <v>8.2855454303983805E-2</v>
      </c>
      <c r="E19976">
        <f>Representative_days!H19977</f>
        <v>0.53903583159558399</v>
      </c>
      <c r="F19976">
        <v>1</v>
      </c>
      <c r="G19976">
        <v>1</v>
      </c>
      <c r="H19976">
        <v>1</v>
      </c>
      <c r="I19976">
        <f>Representative_days!D19977*1000</f>
        <v>446.15092278177599</v>
      </c>
      <c r="J19976">
        <f>MIN(Installed_capacity_init!$I$2/1000,Representative_days!N19977)*1000</f>
        <v>2861.3869466620499</v>
      </c>
      <c r="K19976">
        <f>Representative_days!G19977-Installed_capacity_init!$G$3*Installed_capacity_init!$G$2</f>
        <v>50686.794602941802</v>
      </c>
    </row>
    <row r="19977" spans="1:11" x14ac:dyDescent="0.35">
      <c r="A19977">
        <v>2040</v>
      </c>
      <c r="B19977">
        <f>Representative_days!C19978</f>
        <v>5</v>
      </c>
      <c r="C19977">
        <f>Representative_days!Q19978</f>
        <v>0.23621964403836199</v>
      </c>
      <c r="D19977">
        <f>Representative_days!K19978</f>
        <v>8.7854249165846499E-2</v>
      </c>
      <c r="E19977">
        <f>Representative_days!H19978</f>
        <v>0.53498123106881601</v>
      </c>
      <c r="F19977">
        <v>1</v>
      </c>
      <c r="G19977">
        <v>1</v>
      </c>
      <c r="H19977">
        <v>1</v>
      </c>
      <c r="I19977">
        <f>Representative_days!D19978*1000</f>
        <v>455.03191858056204</v>
      </c>
      <c r="J19977">
        <f>MIN(Installed_capacity_init!$I$2/1000,Representative_days!N19978)*1000</f>
        <v>2890.5112719858898</v>
      </c>
      <c r="K19977">
        <f>Representative_days!G19978-Installed_capacity_init!$G$3*Installed_capacity_init!$G$2</f>
        <v>53865.172134890301</v>
      </c>
    </row>
    <row r="19978" spans="1:11" x14ac:dyDescent="0.35">
      <c r="A19978">
        <v>2040</v>
      </c>
      <c r="B19978">
        <f>Representative_days!C19979</f>
        <v>5</v>
      </c>
      <c r="C19978">
        <f>Representative_days!Q19979</f>
        <v>0.27208257093840299</v>
      </c>
      <c r="D19978">
        <f>Representative_days!K19979</f>
        <v>9.5551887398152097E-2</v>
      </c>
      <c r="E19978">
        <f>Representative_days!H19979</f>
        <v>0.52805321221517099</v>
      </c>
      <c r="F19978">
        <v>1</v>
      </c>
      <c r="G19978">
        <v>1</v>
      </c>
      <c r="H19978">
        <v>1</v>
      </c>
      <c r="I19978">
        <f>Representative_days!D19979*1000</f>
        <v>465.73766771031899</v>
      </c>
      <c r="J19978">
        <f>MIN(Installed_capacity_init!$I$2/1000,Representative_days!N19979)*1000</f>
        <v>2923.4723596254503</v>
      </c>
      <c r="K19978">
        <f>Representative_days!G19979-Installed_capacity_init!$G$3*Installed_capacity_init!$G$2</f>
        <v>54536.868945080001</v>
      </c>
    </row>
    <row r="19979" spans="1:11" x14ac:dyDescent="0.35">
      <c r="A19979">
        <v>2040</v>
      </c>
      <c r="B19979">
        <f>Representative_days!C19980</f>
        <v>5</v>
      </c>
      <c r="C19979">
        <f>Representative_days!Q19980</f>
        <v>0.33635707331664</v>
      </c>
      <c r="D19979">
        <f>Representative_days!K19980</f>
        <v>0.105861865174537</v>
      </c>
      <c r="E19979">
        <f>Representative_days!H19980</f>
        <v>0.52070305191357102</v>
      </c>
      <c r="F19979">
        <v>1</v>
      </c>
      <c r="G19979">
        <v>1</v>
      </c>
      <c r="H19979">
        <v>1</v>
      </c>
      <c r="I19979">
        <f>Representative_days!D19980*1000</f>
        <v>476.38735688272101</v>
      </c>
      <c r="J19979">
        <f>MIN(Installed_capacity_init!$I$2/1000,Representative_days!N19980)*1000</f>
        <v>2954.5779099259998</v>
      </c>
      <c r="K19979">
        <f>Representative_days!G19980-Installed_capacity_init!$G$3*Installed_capacity_init!$G$2</f>
        <v>54984.869224009999</v>
      </c>
    </row>
    <row r="19980" spans="1:11" x14ac:dyDescent="0.35">
      <c r="A19980">
        <v>2040</v>
      </c>
      <c r="B19980">
        <f>Representative_days!C19981</f>
        <v>5</v>
      </c>
      <c r="C19980">
        <f>Representative_days!Q19981</f>
        <v>0.41669917969328102</v>
      </c>
      <c r="D19980">
        <f>Representative_days!K19981</f>
        <v>0.116664336904024</v>
      </c>
      <c r="E19980">
        <f>Representative_days!H19981</f>
        <v>0.51054832309463605</v>
      </c>
      <c r="F19980">
        <v>1</v>
      </c>
      <c r="G19980">
        <v>1</v>
      </c>
      <c r="H19980">
        <v>1</v>
      </c>
      <c r="I19980">
        <f>Representative_days!D19981*1000</f>
        <v>485.35664854209</v>
      </c>
      <c r="J19980">
        <f>MIN(Installed_capacity_init!$I$2/1000,Representative_days!N19981)*1000</f>
        <v>2994.98175981963</v>
      </c>
      <c r="K19980">
        <f>Representative_days!G19981-Installed_capacity_init!$G$3*Installed_capacity_init!$G$2</f>
        <v>55582.2935102435</v>
      </c>
    </row>
    <row r="19981" spans="1:11" x14ac:dyDescent="0.35">
      <c r="A19981">
        <v>2040</v>
      </c>
      <c r="B19981">
        <f>Representative_days!C19982</f>
        <v>5</v>
      </c>
      <c r="C19981">
        <f>Representative_days!Q19982</f>
        <v>0.42397280430522</v>
      </c>
      <c r="D19981">
        <f>Representative_days!K19982</f>
        <v>0.13093148156589399</v>
      </c>
      <c r="E19981">
        <f>Representative_days!H19982</f>
        <v>0.50168073764694898</v>
      </c>
      <c r="F19981">
        <v>1</v>
      </c>
      <c r="G19981">
        <v>1</v>
      </c>
      <c r="H19981">
        <v>1</v>
      </c>
      <c r="I19981">
        <f>Representative_days!D19982*1000</f>
        <v>496.10493408029998</v>
      </c>
      <c r="J19981">
        <f>MIN(Installed_capacity_init!$I$2/1000,Representative_days!N19982)*1000</f>
        <v>3035.0554770550698</v>
      </c>
      <c r="K19981">
        <f>Representative_days!G19982-Installed_capacity_init!$G$3*Installed_capacity_init!$G$2</f>
        <v>55875.920905610699</v>
      </c>
    </row>
    <row r="19982" spans="1:11" x14ac:dyDescent="0.35">
      <c r="A19982">
        <v>2040</v>
      </c>
      <c r="B19982">
        <f>Representative_days!C19983</f>
        <v>5</v>
      </c>
      <c r="C19982">
        <f>Representative_days!Q19983</f>
        <v>0.36320960621721199</v>
      </c>
      <c r="D19982">
        <f>Representative_days!K19983</f>
        <v>0.14898456962284001</v>
      </c>
      <c r="E19982">
        <f>Representative_days!H19983</f>
        <v>0.49541103350405702</v>
      </c>
      <c r="F19982">
        <v>1</v>
      </c>
      <c r="G19982">
        <v>1</v>
      </c>
      <c r="H19982">
        <v>1</v>
      </c>
      <c r="I19982">
        <f>Representative_days!D19983*1000</f>
        <v>506.97667930999404</v>
      </c>
      <c r="J19982">
        <f>MIN(Installed_capacity_init!$I$2/1000,Representative_days!N19983)*1000</f>
        <v>3080.0981663667503</v>
      </c>
      <c r="K19982">
        <f>Representative_days!G19983-Installed_capacity_init!$G$3*Installed_capacity_init!$G$2</f>
        <v>54398.745110804397</v>
      </c>
    </row>
    <row r="19983" spans="1:11" x14ac:dyDescent="0.35">
      <c r="A19983">
        <v>2040</v>
      </c>
      <c r="B19983">
        <f>Representative_days!C19984</f>
        <v>5</v>
      </c>
      <c r="C19983">
        <f>Representative_days!Q19984</f>
        <v>0.321825517396085</v>
      </c>
      <c r="D19983">
        <f>Representative_days!K19984</f>
        <v>0.141252018045084</v>
      </c>
      <c r="E19983">
        <f>Representative_days!H19984</f>
        <v>0.496660666357223</v>
      </c>
      <c r="F19983">
        <v>1</v>
      </c>
      <c r="G19983">
        <v>1</v>
      </c>
      <c r="H19983">
        <v>1</v>
      </c>
      <c r="I19983">
        <f>Representative_days!D19984*1000</f>
        <v>517.052489192076</v>
      </c>
      <c r="J19983">
        <f>MIN(Installed_capacity_init!$I$2/1000,Representative_days!N19984)*1000</f>
        <v>3119.1004177117998</v>
      </c>
      <c r="K19983">
        <f>Representative_days!G19984-Installed_capacity_init!$G$3*Installed_capacity_init!$G$2</f>
        <v>55408.6177142542</v>
      </c>
    </row>
    <row r="19984" spans="1:11" x14ac:dyDescent="0.35">
      <c r="A19984">
        <v>2040</v>
      </c>
      <c r="B19984">
        <f>Representative_days!C19985</f>
        <v>5</v>
      </c>
      <c r="C19984">
        <f>Representative_days!Q19985</f>
        <v>0.26887964713430401</v>
      </c>
      <c r="D19984">
        <f>Representative_days!K19985</f>
        <v>0.13592979252496601</v>
      </c>
      <c r="E19984">
        <f>Representative_days!H19985</f>
        <v>0.49587809799587301</v>
      </c>
      <c r="F19984">
        <v>1</v>
      </c>
      <c r="G19984">
        <v>1</v>
      </c>
      <c r="H19984">
        <v>1</v>
      </c>
      <c r="I19984">
        <f>Representative_days!D19985*1000</f>
        <v>528.07424311738805</v>
      </c>
      <c r="J19984">
        <f>MIN(Installed_capacity_init!$I$2/1000,Representative_days!N19985)*1000</f>
        <v>3158.9740466460798</v>
      </c>
      <c r="K19984">
        <f>Representative_days!G19985-Installed_capacity_init!$G$3*Installed_capacity_init!$G$2</f>
        <v>55377.0188986133</v>
      </c>
    </row>
    <row r="19985" spans="1:11" x14ac:dyDescent="0.35">
      <c r="A19985">
        <v>2040</v>
      </c>
      <c r="B19985">
        <f>Representative_days!C19986</f>
        <v>5</v>
      </c>
      <c r="C19985">
        <f>Representative_days!Q19986</f>
        <v>0.200559074242983</v>
      </c>
      <c r="D19985">
        <f>Representative_days!K19986</f>
        <v>0.133110726745819</v>
      </c>
      <c r="E19985">
        <f>Representative_days!H19986</f>
        <v>0.49344137938138699</v>
      </c>
      <c r="F19985">
        <v>1</v>
      </c>
      <c r="G19985">
        <v>1</v>
      </c>
      <c r="H19985">
        <v>1</v>
      </c>
      <c r="I19985">
        <f>Representative_days!D19986*1000</f>
        <v>539.78461934926804</v>
      </c>
      <c r="J19985">
        <f>MIN(Installed_capacity_init!$I$2/1000,Representative_days!N19986)*1000</f>
        <v>3206.1288071193303</v>
      </c>
      <c r="K19985">
        <f>Representative_days!G19986-Installed_capacity_init!$G$3*Installed_capacity_init!$G$2</f>
        <v>55841.430116101503</v>
      </c>
    </row>
    <row r="19986" spans="1:11" x14ac:dyDescent="0.35">
      <c r="A19986">
        <v>2040</v>
      </c>
      <c r="B19986">
        <f>Representative_days!C19987</f>
        <v>5</v>
      </c>
      <c r="C19986">
        <f>Representative_days!Q19987</f>
        <v>8.5654371436953203E-2</v>
      </c>
      <c r="D19986">
        <f>Representative_days!K19987</f>
        <v>0.118852402073471</v>
      </c>
      <c r="E19986">
        <f>Representative_days!H19987</f>
        <v>0.49278084007873402</v>
      </c>
      <c r="F19986">
        <v>1</v>
      </c>
      <c r="G19986">
        <v>1</v>
      </c>
      <c r="H19986">
        <v>1</v>
      </c>
      <c r="I19986">
        <f>Representative_days!D19987*1000</f>
        <v>522.428028601454</v>
      </c>
      <c r="J19986">
        <f>MIN(Installed_capacity_init!$I$2/1000,Representative_days!N19987)*1000</f>
        <v>3137.55156348623</v>
      </c>
      <c r="K19986">
        <f>Representative_days!G19987-Installed_capacity_init!$G$3*Installed_capacity_init!$G$2</f>
        <v>56547.923580034701</v>
      </c>
    </row>
    <row r="19987" spans="1:11" x14ac:dyDescent="0.35">
      <c r="A19987">
        <v>2040</v>
      </c>
      <c r="B19987">
        <f>Representative_days!C19988</f>
        <v>5</v>
      </c>
      <c r="C19987">
        <f>Representative_days!Q19988</f>
        <v>9.3174531102023696E-3</v>
      </c>
      <c r="D19987">
        <f>Representative_days!K19988</f>
        <v>0.107660255414419</v>
      </c>
      <c r="E19987">
        <f>Representative_days!H19988</f>
        <v>0.49334875398065398</v>
      </c>
      <c r="F19987">
        <v>1</v>
      </c>
      <c r="G19987">
        <v>1</v>
      </c>
      <c r="H19987">
        <v>1</v>
      </c>
      <c r="I19987">
        <f>Representative_days!D19988*1000</f>
        <v>507.05571321763301</v>
      </c>
      <c r="J19987">
        <f>MIN(Installed_capacity_init!$I$2/1000,Representative_days!N19988)*1000</f>
        <v>3078.3265532453397</v>
      </c>
      <c r="K19987">
        <f>Representative_days!G19988-Installed_capacity_init!$G$3*Installed_capacity_init!$G$2</f>
        <v>56235.066890654802</v>
      </c>
    </row>
    <row r="19988" spans="1:11" x14ac:dyDescent="0.35">
      <c r="A19988">
        <v>2040</v>
      </c>
      <c r="B19988">
        <f>Representative_days!C19989</f>
        <v>5</v>
      </c>
      <c r="C19988">
        <f>Representative_days!Q19989</f>
        <v>2.6460554824190598E-4</v>
      </c>
      <c r="D19988">
        <f>Representative_days!K19989</f>
        <v>9.9317939217160395E-2</v>
      </c>
      <c r="E19988">
        <f>Representative_days!H19989</f>
        <v>0.494866495305335</v>
      </c>
      <c r="F19988">
        <v>1</v>
      </c>
      <c r="G19988">
        <v>1</v>
      </c>
      <c r="H19988">
        <v>1</v>
      </c>
      <c r="I19988">
        <f>Representative_days!D19989*1000</f>
        <v>491.09621818371102</v>
      </c>
      <c r="J19988">
        <f>MIN(Installed_capacity_init!$I$2/1000,Representative_days!N19989)*1000</f>
        <v>3017.1324911216598</v>
      </c>
      <c r="K19988">
        <f>Representative_days!G19989-Installed_capacity_init!$G$3*Installed_capacity_init!$G$2</f>
        <v>53929.992621217199</v>
      </c>
    </row>
    <row r="19989" spans="1:11" x14ac:dyDescent="0.35">
      <c r="A19989">
        <v>2040</v>
      </c>
      <c r="B19989">
        <f>Representative_days!C19990</f>
        <v>5</v>
      </c>
      <c r="C19989">
        <f>Representative_days!Q19990</f>
        <v>0</v>
      </c>
      <c r="D19989">
        <f>Representative_days!K19990</f>
        <v>9.5999245999812702E-2</v>
      </c>
      <c r="E19989">
        <f>Representative_days!H19990</f>
        <v>0.50115751066106695</v>
      </c>
      <c r="F19989">
        <v>1</v>
      </c>
      <c r="G19989">
        <v>1</v>
      </c>
      <c r="H19989">
        <v>1</v>
      </c>
      <c r="I19989">
        <f>Representative_days!D19990*1000</f>
        <v>475.69120282440605</v>
      </c>
      <c r="J19989">
        <f>MIN(Installed_capacity_init!$I$2/1000,Representative_days!N19990)*1000</f>
        <v>2958.9247889918101</v>
      </c>
      <c r="K19989">
        <f>Representative_days!G19990-Installed_capacity_init!$G$3*Installed_capacity_init!$G$2</f>
        <v>50624.349128552101</v>
      </c>
    </row>
    <row r="19990" spans="1:11" x14ac:dyDescent="0.35">
      <c r="A19990">
        <v>2040</v>
      </c>
      <c r="B19990">
        <f>Representative_days!C19991</f>
        <v>5</v>
      </c>
      <c r="C19990">
        <f>Representative_days!Q19991</f>
        <v>0</v>
      </c>
      <c r="D19990">
        <f>Representative_days!K19991</f>
        <v>9.4362191783773197E-2</v>
      </c>
      <c r="E19990">
        <f>Representative_days!H19991</f>
        <v>0.50823301757231198</v>
      </c>
      <c r="F19990">
        <v>1</v>
      </c>
      <c r="G19990">
        <v>1</v>
      </c>
      <c r="H19990">
        <v>1</v>
      </c>
      <c r="I19990">
        <f>Representative_days!D19991*1000</f>
        <v>458.969758471045</v>
      </c>
      <c r="J19990">
        <f>MIN(Installed_capacity_init!$I$2/1000,Representative_days!N19991)*1000</f>
        <v>2902.9399213612</v>
      </c>
      <c r="K19990">
        <f>Representative_days!G19991-Installed_capacity_init!$G$3*Installed_capacity_init!$G$2</f>
        <v>46018.507830972798</v>
      </c>
    </row>
    <row r="19991" spans="1:11" x14ac:dyDescent="0.35">
      <c r="A19991">
        <v>2040</v>
      </c>
      <c r="B19991">
        <f>Representative_days!C19992</f>
        <v>5</v>
      </c>
      <c r="C19991">
        <f>Representative_days!Q19992</f>
        <v>0</v>
      </c>
      <c r="D19991">
        <f>Representative_days!K19992</f>
        <v>9.43347084208528E-2</v>
      </c>
      <c r="E19991">
        <f>Representative_days!H19992</f>
        <v>0.51317918656101003</v>
      </c>
      <c r="F19991">
        <v>1</v>
      </c>
      <c r="G19991">
        <v>1</v>
      </c>
      <c r="H19991">
        <v>1</v>
      </c>
      <c r="I19991">
        <f>Representative_days!D19992*1000</f>
        <v>443.04091299292099</v>
      </c>
      <c r="J19991">
        <f>MIN(Installed_capacity_init!$I$2/1000,Representative_days!N19992)*1000</f>
        <v>2842.3218322513999</v>
      </c>
      <c r="K19991">
        <f>Representative_days!G19992-Installed_capacity_init!$G$3*Installed_capacity_init!$G$2</f>
        <v>40852.564415738903</v>
      </c>
    </row>
    <row r="19992" spans="1:11" x14ac:dyDescent="0.35">
      <c r="A19992">
        <v>2040</v>
      </c>
      <c r="B19992">
        <f>Representative_days!C19993</f>
        <v>5</v>
      </c>
      <c r="C19992">
        <f>Representative_days!Q19993</f>
        <v>0</v>
      </c>
      <c r="D19992">
        <f>Representative_days!K19993</f>
        <v>9.3886210788681895E-2</v>
      </c>
      <c r="E19992">
        <f>Representative_days!H19993</f>
        <v>0.50228515660292605</v>
      </c>
      <c r="F19992">
        <v>1</v>
      </c>
      <c r="G19992">
        <v>1</v>
      </c>
      <c r="H19992">
        <v>1</v>
      </c>
      <c r="I19992">
        <f>Representative_days!D19993*1000</f>
        <v>438.62240307008398</v>
      </c>
      <c r="J19992">
        <f>MIN(Installed_capacity_init!$I$2/1000,Representative_days!N19993)*1000</f>
        <v>2828.5029840287202</v>
      </c>
      <c r="K19992">
        <f>Representative_days!G19993-Installed_capacity_init!$G$3*Installed_capacity_init!$G$2</f>
        <v>37358.049072203597</v>
      </c>
    </row>
    <row r="19993" spans="1:11" x14ac:dyDescent="0.35">
      <c r="A19993">
        <v>2040</v>
      </c>
      <c r="B19993">
        <f>Representative_days!C19994</f>
        <v>5</v>
      </c>
      <c r="C19993">
        <f>Representative_days!Q19994</f>
        <v>0</v>
      </c>
      <c r="D19993">
        <f>Representative_days!K19994</f>
        <v>9.4185928843838196E-2</v>
      </c>
      <c r="E19993">
        <f>Representative_days!H19994</f>
        <v>0.49433855044604302</v>
      </c>
      <c r="F19993">
        <v>1</v>
      </c>
      <c r="G19993">
        <v>1</v>
      </c>
      <c r="H19993">
        <v>1</v>
      </c>
      <c r="I19993">
        <f>Representative_days!D19994*1000</f>
        <v>433.33919792812696</v>
      </c>
      <c r="J19993">
        <f>MIN(Installed_capacity_init!$I$2/1000,Representative_days!N19994)*1000</f>
        <v>2819.3653704328103</v>
      </c>
      <c r="K19993">
        <f>Representative_days!G19994-Installed_capacity_init!$G$3*Installed_capacity_init!$G$2</f>
        <v>34706.164933994602</v>
      </c>
    </row>
    <row r="19994" spans="1:11" x14ac:dyDescent="0.35">
      <c r="A19994">
        <v>2040</v>
      </c>
      <c r="B19994">
        <f>Representative_days!C19995</f>
        <v>5</v>
      </c>
      <c r="C19994">
        <f>Representative_days!Q19995</f>
        <v>0</v>
      </c>
      <c r="D19994">
        <f>Representative_days!K19995</f>
        <v>8.0146994773270405E-2</v>
      </c>
      <c r="E19994">
        <f>Representative_days!H19995</f>
        <v>0.49777785518784101</v>
      </c>
      <c r="F19994">
        <v>1</v>
      </c>
      <c r="G19994">
        <v>1</v>
      </c>
      <c r="H19994">
        <v>1</v>
      </c>
      <c r="I19994">
        <f>Representative_days!D19995*1000</f>
        <v>2261.0568152671704</v>
      </c>
      <c r="J19994">
        <f>MIN(Installed_capacity_init!$I$2/1000,Representative_days!N19995)*1000</f>
        <v>7544</v>
      </c>
      <c r="K19994">
        <f>Representative_days!G19995-Installed_capacity_init!$G$3*Installed_capacity_init!$G$2</f>
        <v>31924.873790967198</v>
      </c>
    </row>
    <row r="19995" spans="1:11" x14ac:dyDescent="0.35">
      <c r="A19995">
        <v>2040</v>
      </c>
      <c r="B19995">
        <f>Representative_days!C19996</f>
        <v>5</v>
      </c>
      <c r="C19995">
        <f>Representative_days!Q19996</f>
        <v>0</v>
      </c>
      <c r="D19995">
        <f>Representative_days!K19996</f>
        <v>7.9074911563211003E-2</v>
      </c>
      <c r="E19995">
        <f>Representative_days!H19996</f>
        <v>0.49322058728885398</v>
      </c>
      <c r="F19995">
        <v>1</v>
      </c>
      <c r="G19995">
        <v>1</v>
      </c>
      <c r="H19995">
        <v>1</v>
      </c>
      <c r="I19995">
        <f>Representative_days!D19996*1000</f>
        <v>2261.2474218482103</v>
      </c>
      <c r="J19995">
        <f>MIN(Installed_capacity_init!$I$2/1000,Representative_days!N19996)*1000</f>
        <v>7544</v>
      </c>
      <c r="K19995">
        <f>Representative_days!G19996-Installed_capacity_init!$G$3*Installed_capacity_init!$G$2</f>
        <v>31593.5374203951</v>
      </c>
    </row>
    <row r="19996" spans="1:11" x14ac:dyDescent="0.35">
      <c r="A19996">
        <v>2040</v>
      </c>
      <c r="B19996">
        <f>Representative_days!C19997</f>
        <v>5</v>
      </c>
      <c r="C19996">
        <f>Representative_days!Q19997</f>
        <v>0</v>
      </c>
      <c r="D19996">
        <f>Representative_days!K19997</f>
        <v>7.9149451973563406E-2</v>
      </c>
      <c r="E19996">
        <f>Representative_days!H19997</f>
        <v>0.48868282149918602</v>
      </c>
      <c r="F19996">
        <v>1</v>
      </c>
      <c r="G19996">
        <v>1</v>
      </c>
      <c r="H19996">
        <v>1</v>
      </c>
      <c r="I19996">
        <f>Representative_days!D19997*1000</f>
        <v>2250.3961742628398</v>
      </c>
      <c r="J19996">
        <f>MIN(Installed_capacity_init!$I$2/1000,Representative_days!N19997)*1000</f>
        <v>7544</v>
      </c>
      <c r="K19996">
        <f>Representative_days!G19997-Installed_capacity_init!$G$3*Installed_capacity_init!$G$2</f>
        <v>31998.922019089201</v>
      </c>
    </row>
    <row r="19997" spans="1:11" x14ac:dyDescent="0.35">
      <c r="A19997">
        <v>2040</v>
      </c>
      <c r="B19997">
        <f>Representative_days!C19998</f>
        <v>5</v>
      </c>
      <c r="C19997">
        <f>Representative_days!Q19998</f>
        <v>0</v>
      </c>
      <c r="D19997">
        <f>Representative_days!K19998</f>
        <v>8.0500933873658406E-2</v>
      </c>
      <c r="E19997">
        <f>Representative_days!H19998</f>
        <v>0.486810863122838</v>
      </c>
      <c r="F19997">
        <v>1</v>
      </c>
      <c r="G19997">
        <v>1</v>
      </c>
      <c r="H19997">
        <v>1</v>
      </c>
      <c r="I19997">
        <f>Representative_days!D19998*1000</f>
        <v>2240.3373663857101</v>
      </c>
      <c r="J19997">
        <f>MIN(Installed_capacity_init!$I$2/1000,Representative_days!N19998)*1000</f>
        <v>7544</v>
      </c>
      <c r="K19997">
        <f>Representative_days!G19998-Installed_capacity_init!$G$3*Installed_capacity_init!$G$2</f>
        <v>33622.002023891997</v>
      </c>
    </row>
    <row r="19998" spans="1:11" x14ac:dyDescent="0.35">
      <c r="A19998">
        <v>2040</v>
      </c>
      <c r="B19998">
        <f>Representative_days!C19999</f>
        <v>5</v>
      </c>
      <c r="C19998">
        <f>Representative_days!Q19999</f>
        <v>0</v>
      </c>
      <c r="D19998">
        <f>Representative_days!K19999</f>
        <v>7.7311903160609E-2</v>
      </c>
      <c r="E19998">
        <f>Representative_days!H19999</f>
        <v>0.48392563759261298</v>
      </c>
      <c r="F19998">
        <v>1</v>
      </c>
      <c r="G19998">
        <v>1</v>
      </c>
      <c r="H19998">
        <v>1</v>
      </c>
      <c r="I19998">
        <f>Representative_days!D19999*1000</f>
        <v>2242.6050216542399</v>
      </c>
      <c r="J19998">
        <f>MIN(Installed_capacity_init!$I$2/1000,Representative_days!N19999)*1000</f>
        <v>7544</v>
      </c>
      <c r="K19998">
        <f>Representative_days!G19999-Installed_capacity_init!$G$3*Installed_capacity_init!$G$2</f>
        <v>37581.551741126197</v>
      </c>
    </row>
    <row r="19999" spans="1:11" x14ac:dyDescent="0.35">
      <c r="A19999">
        <v>2040</v>
      </c>
      <c r="B19999">
        <f>Representative_days!C20000</f>
        <v>5</v>
      </c>
      <c r="C19999">
        <f>Representative_days!Q20000</f>
        <v>8.5843976502236602E-3</v>
      </c>
      <c r="D19999">
        <f>Representative_days!K20000</f>
        <v>7.5583556566055393E-2</v>
      </c>
      <c r="E19999">
        <f>Representative_days!H20000</f>
        <v>0.48376300565601499</v>
      </c>
      <c r="F19999">
        <v>1</v>
      </c>
      <c r="G19999">
        <v>1</v>
      </c>
      <c r="H19999">
        <v>1</v>
      </c>
      <c r="I19999">
        <f>Representative_days!D20000*1000</f>
        <v>2240.2310612992501</v>
      </c>
      <c r="J19999">
        <f>MIN(Installed_capacity_init!$I$2/1000,Representative_days!N20000)*1000</f>
        <v>7544</v>
      </c>
      <c r="K19999">
        <f>Representative_days!G20000-Installed_capacity_init!$G$3*Installed_capacity_init!$G$2</f>
        <v>42396.710101638302</v>
      </c>
    </row>
    <row r="20000" spans="1:11" x14ac:dyDescent="0.35">
      <c r="A20000">
        <v>2040</v>
      </c>
      <c r="B20000">
        <f>Representative_days!C20001</f>
        <v>5</v>
      </c>
      <c r="C20000">
        <f>Representative_days!Q20001</f>
        <v>0.114399676203272</v>
      </c>
      <c r="D20000">
        <f>Representative_days!K20001</f>
        <v>7.5345241546571198E-2</v>
      </c>
      <c r="E20000">
        <f>Representative_days!H20001</f>
        <v>0.48366335725626203</v>
      </c>
      <c r="F20000">
        <v>1</v>
      </c>
      <c r="G20000">
        <v>1</v>
      </c>
      <c r="H20000">
        <v>1</v>
      </c>
      <c r="I20000">
        <f>Representative_days!D20001*1000</f>
        <v>2236.7454691084799</v>
      </c>
      <c r="J20000">
        <f>MIN(Installed_capacity_init!$I$2/1000,Representative_days!N20001)*1000</f>
        <v>7544</v>
      </c>
      <c r="K20000">
        <f>Representative_days!G20001-Installed_capacity_init!$G$3*Installed_capacity_init!$G$2</f>
        <v>47158.250679356199</v>
      </c>
    </row>
    <row r="20001" spans="1:11" x14ac:dyDescent="0.35">
      <c r="A20001">
        <v>2040</v>
      </c>
      <c r="B20001">
        <f>Representative_days!C20002</f>
        <v>5</v>
      </c>
      <c r="C20001">
        <f>Representative_days!Q20002</f>
        <v>0.207169155151984</v>
      </c>
      <c r="D20001">
        <f>Representative_days!K20002</f>
        <v>9.1326098536983896E-2</v>
      </c>
      <c r="E20001">
        <f>Representative_days!H20002</f>
        <v>0.481979493642339</v>
      </c>
      <c r="F20001">
        <v>1</v>
      </c>
      <c r="G20001">
        <v>1</v>
      </c>
      <c r="H20001">
        <v>1</v>
      </c>
      <c r="I20001">
        <f>Representative_days!D20002*1000</f>
        <v>2237.3235770162801</v>
      </c>
      <c r="J20001">
        <f>MIN(Installed_capacity_init!$I$2/1000,Representative_days!N20002)*1000</f>
        <v>7544</v>
      </c>
      <c r="K20001">
        <f>Representative_days!G20002-Installed_capacity_init!$G$3*Installed_capacity_init!$G$2</f>
        <v>49301.675439771301</v>
      </c>
    </row>
    <row r="20002" spans="1:11" x14ac:dyDescent="0.35">
      <c r="A20002">
        <v>2040</v>
      </c>
      <c r="B20002">
        <f>Representative_days!C20003</f>
        <v>5</v>
      </c>
      <c r="C20002">
        <f>Representative_days!Q20003</f>
        <v>0.29082666983687699</v>
      </c>
      <c r="D20002">
        <f>Representative_days!K20003</f>
        <v>0.11365948620917</v>
      </c>
      <c r="E20002">
        <f>Representative_days!H20003</f>
        <v>0.48117583480046699</v>
      </c>
      <c r="F20002">
        <v>1</v>
      </c>
      <c r="G20002">
        <v>1</v>
      </c>
      <c r="H20002">
        <v>1</v>
      </c>
      <c r="I20002">
        <f>Representative_days!D20003*1000</f>
        <v>2239.6349179410299</v>
      </c>
      <c r="J20002">
        <f>MIN(Installed_capacity_init!$I$2/1000,Representative_days!N20003)*1000</f>
        <v>7544</v>
      </c>
      <c r="K20002">
        <f>Representative_days!G20003-Installed_capacity_init!$G$3*Installed_capacity_init!$G$2</f>
        <v>49894.993247654398</v>
      </c>
    </row>
    <row r="20003" spans="1:11" x14ac:dyDescent="0.35">
      <c r="A20003">
        <v>2040</v>
      </c>
      <c r="B20003">
        <f>Representative_days!C20004</f>
        <v>5</v>
      </c>
      <c r="C20003">
        <f>Representative_days!Q20004</f>
        <v>0.369389945253699</v>
      </c>
      <c r="D20003">
        <f>Representative_days!K20004</f>
        <v>0.141710154389452</v>
      </c>
      <c r="E20003">
        <f>Representative_days!H20004</f>
        <v>0.47927239008509998</v>
      </c>
      <c r="F20003">
        <v>1</v>
      </c>
      <c r="G20003">
        <v>1</v>
      </c>
      <c r="H20003">
        <v>1</v>
      </c>
      <c r="I20003">
        <f>Representative_days!D20004*1000</f>
        <v>2242.05163511722</v>
      </c>
      <c r="J20003">
        <f>MIN(Installed_capacity_init!$I$2/1000,Representative_days!N20004)*1000</f>
        <v>7544</v>
      </c>
      <c r="K20003">
        <f>Representative_days!G20004-Installed_capacity_init!$G$3*Installed_capacity_init!$G$2</f>
        <v>50313.051741934702</v>
      </c>
    </row>
    <row r="20004" spans="1:11" x14ac:dyDescent="0.35">
      <c r="A20004">
        <v>2040</v>
      </c>
      <c r="B20004">
        <f>Representative_days!C20005</f>
        <v>5</v>
      </c>
      <c r="C20004">
        <f>Representative_days!Q20005</f>
        <v>0.453177914991232</v>
      </c>
      <c r="D20004">
        <f>Representative_days!K20005</f>
        <v>0.147562240147253</v>
      </c>
      <c r="E20004">
        <f>Representative_days!H20005</f>
        <v>0.48137861118161701</v>
      </c>
      <c r="F20004">
        <v>1</v>
      </c>
      <c r="G20004">
        <v>1</v>
      </c>
      <c r="H20004">
        <v>1</v>
      </c>
      <c r="I20004">
        <f>Representative_days!D20005*1000</f>
        <v>2261.6534017957001</v>
      </c>
      <c r="J20004">
        <f>MIN(Installed_capacity_init!$I$2/1000,Representative_days!N20005)*1000</f>
        <v>7544</v>
      </c>
      <c r="K20004">
        <f>Representative_days!G20005-Installed_capacity_init!$G$3*Installed_capacity_init!$G$2</f>
        <v>50855.316581707601</v>
      </c>
    </row>
    <row r="20005" spans="1:11" x14ac:dyDescent="0.35">
      <c r="A20005">
        <v>2040</v>
      </c>
      <c r="B20005">
        <f>Representative_days!C20006</f>
        <v>5</v>
      </c>
      <c r="C20005">
        <f>Representative_days!Q20006</f>
        <v>0.47538948073617598</v>
      </c>
      <c r="D20005">
        <f>Representative_days!K20006</f>
        <v>0.15799303186736799</v>
      </c>
      <c r="E20005">
        <f>Representative_days!H20006</f>
        <v>0.48384905770305398</v>
      </c>
      <c r="F20005">
        <v>1</v>
      </c>
      <c r="G20005">
        <v>1</v>
      </c>
      <c r="H20005">
        <v>1</v>
      </c>
      <c r="I20005">
        <f>Representative_days!D20006*1000</f>
        <v>2281.7909804035203</v>
      </c>
      <c r="J20005">
        <f>MIN(Installed_capacity_init!$I$2/1000,Representative_days!N20006)*1000</f>
        <v>7544</v>
      </c>
      <c r="K20005">
        <f>Representative_days!G20006-Installed_capacity_init!$G$3*Installed_capacity_init!$G$2</f>
        <v>51831.458431287399</v>
      </c>
    </row>
    <row r="20006" spans="1:11" x14ac:dyDescent="0.35">
      <c r="A20006">
        <v>2040</v>
      </c>
      <c r="B20006">
        <f>Representative_days!C20007</f>
        <v>5</v>
      </c>
      <c r="C20006">
        <f>Representative_days!Q20007</f>
        <v>0.439847987143064</v>
      </c>
      <c r="D20006">
        <f>Representative_days!K20007</f>
        <v>0.17270779680803799</v>
      </c>
      <c r="E20006">
        <f>Representative_days!H20007</f>
        <v>0.48884299294289602</v>
      </c>
      <c r="F20006">
        <v>1</v>
      </c>
      <c r="G20006">
        <v>1</v>
      </c>
      <c r="H20006">
        <v>1</v>
      </c>
      <c r="I20006">
        <f>Representative_days!D20007*1000</f>
        <v>2301.8584311120799</v>
      </c>
      <c r="J20006">
        <f>MIN(Installed_capacity_init!$I$2/1000,Representative_days!N20007)*1000</f>
        <v>7544</v>
      </c>
      <c r="K20006">
        <f>Representative_days!G20007-Installed_capacity_init!$G$3*Installed_capacity_init!$G$2</f>
        <v>50945.571256455703</v>
      </c>
    </row>
    <row r="20007" spans="1:11" x14ac:dyDescent="0.35">
      <c r="A20007">
        <v>2040</v>
      </c>
      <c r="B20007">
        <f>Representative_days!C20008</f>
        <v>5</v>
      </c>
      <c r="C20007">
        <f>Representative_days!Q20008</f>
        <v>0.41617558681393801</v>
      </c>
      <c r="D20007">
        <f>Representative_days!K20008</f>
        <v>0.170730854183369</v>
      </c>
      <c r="E20007">
        <f>Representative_days!H20008</f>
        <v>0.49362307187486199</v>
      </c>
      <c r="F20007">
        <v>1</v>
      </c>
      <c r="G20007">
        <v>1</v>
      </c>
      <c r="H20007">
        <v>1</v>
      </c>
      <c r="I20007">
        <f>Representative_days!D20008*1000</f>
        <v>2320.3455943675003</v>
      </c>
      <c r="J20007">
        <f>MIN(Installed_capacity_init!$I$2/1000,Representative_days!N20008)*1000</f>
        <v>7544</v>
      </c>
      <c r="K20007">
        <f>Representative_days!G20008-Installed_capacity_init!$G$3*Installed_capacity_init!$G$2</f>
        <v>51960.228650184697</v>
      </c>
    </row>
    <row r="20008" spans="1:11" x14ac:dyDescent="0.35">
      <c r="A20008">
        <v>2040</v>
      </c>
      <c r="B20008">
        <f>Representative_days!C20009</f>
        <v>5</v>
      </c>
      <c r="C20008">
        <f>Representative_days!Q20009</f>
        <v>0.35270634623138902</v>
      </c>
      <c r="D20008">
        <f>Representative_days!K20009</f>
        <v>0.17141653575090299</v>
      </c>
      <c r="E20008">
        <f>Representative_days!H20009</f>
        <v>0.50238324491266695</v>
      </c>
      <c r="F20008">
        <v>1</v>
      </c>
      <c r="G20008">
        <v>1</v>
      </c>
      <c r="H20008">
        <v>1</v>
      </c>
      <c r="I20008">
        <f>Representative_days!D20009*1000</f>
        <v>2342.25085107939</v>
      </c>
      <c r="J20008">
        <f>MIN(Installed_capacity_init!$I$2/1000,Representative_days!N20009)*1000</f>
        <v>7544</v>
      </c>
      <c r="K20008">
        <f>Representative_days!G20009-Installed_capacity_init!$G$3*Installed_capacity_init!$G$2</f>
        <v>52114.986514164702</v>
      </c>
    </row>
    <row r="20009" spans="1:11" x14ac:dyDescent="0.35">
      <c r="A20009">
        <v>2040</v>
      </c>
      <c r="B20009">
        <f>Representative_days!C20010</f>
        <v>5</v>
      </c>
      <c r="C20009">
        <f>Representative_days!Q20010</f>
        <v>0.240037262604444</v>
      </c>
      <c r="D20009">
        <f>Representative_days!K20010</f>
        <v>0.17503909237102</v>
      </c>
      <c r="E20009">
        <f>Representative_days!H20010</f>
        <v>0.51174114208632004</v>
      </c>
      <c r="F20009">
        <v>1</v>
      </c>
      <c r="G20009">
        <v>1</v>
      </c>
      <c r="H20009">
        <v>1</v>
      </c>
      <c r="I20009">
        <f>Representative_days!D20010*1000</f>
        <v>2362.68573659294</v>
      </c>
      <c r="J20009">
        <f>MIN(Installed_capacity_init!$I$2/1000,Representative_days!N20010)*1000</f>
        <v>7544</v>
      </c>
      <c r="K20009">
        <f>Representative_days!G20010-Installed_capacity_init!$G$3*Installed_capacity_init!$G$2</f>
        <v>51128.537708734402</v>
      </c>
    </row>
    <row r="20010" spans="1:11" x14ac:dyDescent="0.35">
      <c r="A20010">
        <v>2040</v>
      </c>
      <c r="B20010">
        <f>Representative_days!C20011</f>
        <v>5</v>
      </c>
      <c r="C20010">
        <f>Representative_days!Q20011</f>
        <v>0.119070350723882</v>
      </c>
      <c r="D20010">
        <f>Representative_days!K20011</f>
        <v>0.14070468790986901</v>
      </c>
      <c r="E20010">
        <f>Representative_days!H20011</f>
        <v>0.52062394751977603</v>
      </c>
      <c r="F20010">
        <v>1</v>
      </c>
      <c r="G20010">
        <v>1</v>
      </c>
      <c r="H20010">
        <v>1</v>
      </c>
      <c r="I20010">
        <f>Representative_days!D20011*1000</f>
        <v>2346.2821174758001</v>
      </c>
      <c r="J20010">
        <f>MIN(Installed_capacity_init!$I$2/1000,Representative_days!N20011)*1000</f>
        <v>7544</v>
      </c>
      <c r="K20010">
        <f>Representative_days!G20011-Installed_capacity_init!$G$3*Installed_capacity_init!$G$2</f>
        <v>50198.800062243303</v>
      </c>
    </row>
    <row r="20011" spans="1:11" x14ac:dyDescent="0.35">
      <c r="A20011">
        <v>2040</v>
      </c>
      <c r="B20011">
        <f>Representative_days!C20012</f>
        <v>5</v>
      </c>
      <c r="C20011">
        <f>Representative_days!Q20012</f>
        <v>1.10351336911813E-2</v>
      </c>
      <c r="D20011">
        <f>Representative_days!K20012</f>
        <v>0.112910230307029</v>
      </c>
      <c r="E20011">
        <f>Representative_days!H20012</f>
        <v>0.53016405628761598</v>
      </c>
      <c r="F20011">
        <v>1</v>
      </c>
      <c r="G20011">
        <v>1</v>
      </c>
      <c r="H20011">
        <v>1</v>
      </c>
      <c r="I20011">
        <f>Representative_days!D20012*1000</f>
        <v>2333.0378741071199</v>
      </c>
      <c r="J20011">
        <f>MIN(Installed_capacity_init!$I$2/1000,Representative_days!N20012)*1000</f>
        <v>7544</v>
      </c>
      <c r="K20011">
        <f>Representative_days!G20012-Installed_capacity_init!$G$3*Installed_capacity_init!$G$2</f>
        <v>49804.876017340997</v>
      </c>
    </row>
    <row r="20012" spans="1:11" x14ac:dyDescent="0.35">
      <c r="A20012">
        <v>2040</v>
      </c>
      <c r="B20012">
        <f>Representative_days!C20013</f>
        <v>5</v>
      </c>
      <c r="C20012">
        <f>Representative_days!Q20013</f>
        <v>6.5009529694089399E-6</v>
      </c>
      <c r="D20012">
        <f>Representative_days!K20013</f>
        <v>9.1643137298896393E-2</v>
      </c>
      <c r="E20012">
        <f>Representative_days!H20013</f>
        <v>0.53749190105384204</v>
      </c>
      <c r="F20012">
        <v>1</v>
      </c>
      <c r="G20012">
        <v>1</v>
      </c>
      <c r="H20012">
        <v>1</v>
      </c>
      <c r="I20012">
        <f>Representative_days!D20013*1000</f>
        <v>2320.1000386966803</v>
      </c>
      <c r="J20012">
        <f>MIN(Installed_capacity_init!$I$2/1000,Representative_days!N20013)*1000</f>
        <v>7544</v>
      </c>
      <c r="K20012">
        <f>Representative_days!G20013-Installed_capacity_init!$G$3*Installed_capacity_init!$G$2</f>
        <v>47114.518363311901</v>
      </c>
    </row>
    <row r="20013" spans="1:11" x14ac:dyDescent="0.35">
      <c r="A20013">
        <v>2040</v>
      </c>
      <c r="B20013">
        <f>Representative_days!C20014</f>
        <v>5</v>
      </c>
      <c r="C20013">
        <f>Representative_days!Q20014</f>
        <v>0</v>
      </c>
      <c r="D20013">
        <f>Representative_days!K20014</f>
        <v>8.3493863804121604E-2</v>
      </c>
      <c r="E20013">
        <f>Representative_days!H20014</f>
        <v>0.53358967755014397</v>
      </c>
      <c r="F20013">
        <v>1</v>
      </c>
      <c r="G20013">
        <v>1</v>
      </c>
      <c r="H20013">
        <v>1</v>
      </c>
      <c r="I20013">
        <f>Representative_days!D20014*1000</f>
        <v>2309.6606932882701</v>
      </c>
      <c r="J20013">
        <f>MIN(Installed_capacity_init!$I$2/1000,Representative_days!N20014)*1000</f>
        <v>7544</v>
      </c>
      <c r="K20013">
        <f>Representative_days!G20014-Installed_capacity_init!$G$3*Installed_capacity_init!$G$2</f>
        <v>43392.849840878298</v>
      </c>
    </row>
    <row r="20014" spans="1:11" x14ac:dyDescent="0.35">
      <c r="A20014">
        <v>2040</v>
      </c>
      <c r="B20014">
        <f>Representative_days!C20015</f>
        <v>5</v>
      </c>
      <c r="C20014">
        <f>Representative_days!Q20015</f>
        <v>0</v>
      </c>
      <c r="D20014">
        <f>Representative_days!K20015</f>
        <v>7.78512071686428E-2</v>
      </c>
      <c r="E20014">
        <f>Representative_days!H20015</f>
        <v>0.53093163177616198</v>
      </c>
      <c r="F20014">
        <v>1</v>
      </c>
      <c r="G20014">
        <v>1</v>
      </c>
      <c r="H20014">
        <v>1</v>
      </c>
      <c r="I20014">
        <f>Representative_days!D20015*1000</f>
        <v>2304.8628346560804</v>
      </c>
      <c r="J20014">
        <f>MIN(Installed_capacity_init!$I$2/1000,Representative_days!N20015)*1000</f>
        <v>7544</v>
      </c>
      <c r="K20014">
        <f>Representative_days!G20015-Installed_capacity_init!$G$3*Installed_capacity_init!$G$2</f>
        <v>39924.301897414603</v>
      </c>
    </row>
    <row r="20015" spans="1:11" x14ac:dyDescent="0.35">
      <c r="A20015">
        <v>2040</v>
      </c>
      <c r="B20015">
        <f>Representative_days!C20016</f>
        <v>5</v>
      </c>
      <c r="C20015">
        <f>Representative_days!Q20016</f>
        <v>0</v>
      </c>
      <c r="D20015">
        <f>Representative_days!K20016</f>
        <v>7.4518273517002895E-2</v>
      </c>
      <c r="E20015">
        <f>Representative_days!H20016</f>
        <v>0.52430591396131898</v>
      </c>
      <c r="F20015">
        <v>1</v>
      </c>
      <c r="G20015">
        <v>1</v>
      </c>
      <c r="H20015">
        <v>1</v>
      </c>
      <c r="I20015">
        <f>Representative_days!D20016*1000</f>
        <v>2300.8456603402497</v>
      </c>
      <c r="J20015">
        <f>MIN(Installed_capacity_init!$I$2/1000,Representative_days!N20016)*1000</f>
        <v>7544</v>
      </c>
      <c r="K20015">
        <f>Representative_days!G20016-Installed_capacity_init!$G$3*Installed_capacity_init!$G$2</f>
        <v>36914.732218892997</v>
      </c>
    </row>
    <row r="20016" spans="1:11" x14ac:dyDescent="0.35">
      <c r="A20016">
        <v>2040</v>
      </c>
      <c r="B20016">
        <f>Representative_days!C20017</f>
        <v>5</v>
      </c>
      <c r="C20016">
        <f>Representative_days!Q20017</f>
        <v>0</v>
      </c>
      <c r="D20016">
        <f>Representative_days!K20017</f>
        <v>7.3803638144830402E-2</v>
      </c>
      <c r="E20016">
        <f>Representative_days!H20017</f>
        <v>0.51159883445509402</v>
      </c>
      <c r="F20016">
        <v>1</v>
      </c>
      <c r="G20016">
        <v>1</v>
      </c>
      <c r="H20016">
        <v>1</v>
      </c>
      <c r="I20016">
        <f>Representative_days!D20017*1000</f>
        <v>2297.2965312630499</v>
      </c>
      <c r="J20016">
        <f>MIN(Installed_capacity_init!$I$2/1000,Representative_days!N20017)*1000</f>
        <v>7544</v>
      </c>
      <c r="K20016">
        <f>Representative_days!G20017-Installed_capacity_init!$G$3*Installed_capacity_init!$G$2</f>
        <v>34013.265663061502</v>
      </c>
    </row>
    <row r="20017" spans="1:11" x14ac:dyDescent="0.35">
      <c r="A20017">
        <v>2040</v>
      </c>
      <c r="B20017">
        <f>Representative_days!C20018</f>
        <v>5</v>
      </c>
      <c r="C20017">
        <f>Representative_days!Q20018</f>
        <v>0</v>
      </c>
      <c r="D20017">
        <f>Representative_days!K20018</f>
        <v>7.4655330586663599E-2</v>
      </c>
      <c r="E20017">
        <f>Representative_days!H20018</f>
        <v>0.49960728976047503</v>
      </c>
      <c r="F20017">
        <v>1</v>
      </c>
      <c r="G20017">
        <v>1</v>
      </c>
      <c r="H20017">
        <v>1</v>
      </c>
      <c r="I20017">
        <f>Representative_days!D20018*1000</f>
        <v>2294.1769534867399</v>
      </c>
      <c r="J20017">
        <f>MIN(Installed_capacity_init!$I$2/1000,Representative_days!N20018)*1000</f>
        <v>7544</v>
      </c>
      <c r="K20017">
        <f>Representative_days!G20018-Installed_capacity_init!$G$3*Installed_capacity_init!$G$2</f>
        <v>32798.288504112097</v>
      </c>
    </row>
    <row r="20018" spans="1:11" x14ac:dyDescent="0.35">
      <c r="A20018">
        <v>2040</v>
      </c>
      <c r="B20018">
        <f>Representative_days!C20019</f>
        <v>5</v>
      </c>
      <c r="C20018">
        <f>Representative_days!Q20019</f>
        <v>0</v>
      </c>
      <c r="D20018">
        <f>Representative_days!K20019</f>
        <v>6.9238645000000001E-2</v>
      </c>
      <c r="E20018">
        <f>Representative_days!H20019</f>
        <v>0.350988093</v>
      </c>
      <c r="F20018">
        <v>1</v>
      </c>
      <c r="G20018">
        <v>1</v>
      </c>
      <c r="H20018">
        <v>1</v>
      </c>
      <c r="I20018">
        <f>Representative_days!D20019*1000</f>
        <v>259.08360099999999</v>
      </c>
      <c r="J20018">
        <f>MIN(Installed_capacity_init!$I$2/1000,Representative_days!N20019)*1000</f>
        <v>3083.9934490000001</v>
      </c>
      <c r="K20018">
        <f>Representative_days!G20019-Installed_capacity_init!$G$3*Installed_capacity_init!$G$2</f>
        <v>30387.292350000003</v>
      </c>
    </row>
    <row r="20019" spans="1:11" x14ac:dyDescent="0.35">
      <c r="A20019">
        <v>2040</v>
      </c>
      <c r="B20019">
        <f>Representative_days!C20020</f>
        <v>5</v>
      </c>
      <c r="C20019">
        <f>Representative_days!Q20020</f>
        <v>0</v>
      </c>
      <c r="D20019">
        <f>Representative_days!K20020</f>
        <v>6.6918920000000007E-2</v>
      </c>
      <c r="E20019">
        <f>Representative_days!H20020</f>
        <v>0.32247709400000002</v>
      </c>
      <c r="F20019">
        <v>1</v>
      </c>
      <c r="G20019">
        <v>1</v>
      </c>
      <c r="H20019">
        <v>1</v>
      </c>
      <c r="I20019">
        <f>Representative_days!D20020*1000</f>
        <v>259.29442299999999</v>
      </c>
      <c r="J20019">
        <f>MIN(Installed_capacity_init!$I$2/1000,Representative_days!N20020)*1000</f>
        <v>3095.775365</v>
      </c>
      <c r="K20019">
        <f>Representative_days!G20020-Installed_capacity_init!$G$3*Installed_capacity_init!$G$2</f>
        <v>29184.364159999997</v>
      </c>
    </row>
    <row r="20020" spans="1:11" x14ac:dyDescent="0.35">
      <c r="A20020">
        <v>2040</v>
      </c>
      <c r="B20020">
        <f>Representative_days!C20021</f>
        <v>5</v>
      </c>
      <c r="C20020">
        <f>Representative_days!Q20021</f>
        <v>0</v>
      </c>
      <c r="D20020">
        <f>Representative_days!K20021</f>
        <v>6.6121395999999999E-2</v>
      </c>
      <c r="E20020">
        <f>Representative_days!H20021</f>
        <v>0.30465346199999999</v>
      </c>
      <c r="F20020">
        <v>1</v>
      </c>
      <c r="G20020">
        <v>1</v>
      </c>
      <c r="H20020">
        <v>1</v>
      </c>
      <c r="I20020">
        <f>Representative_days!D20021*1000</f>
        <v>258.88685199999998</v>
      </c>
      <c r="J20020">
        <f>MIN(Installed_capacity_init!$I$2/1000,Representative_days!N20021)*1000</f>
        <v>3074.7676980000001</v>
      </c>
      <c r="K20020">
        <f>Representative_days!G20021-Installed_capacity_init!$G$3*Installed_capacity_init!$G$2</f>
        <v>27640.06278</v>
      </c>
    </row>
    <row r="20021" spans="1:11" x14ac:dyDescent="0.35">
      <c r="A20021">
        <v>2040</v>
      </c>
      <c r="B20021">
        <f>Representative_days!C20022</f>
        <v>5</v>
      </c>
      <c r="C20021">
        <f>Representative_days!Q20022</f>
        <v>0</v>
      </c>
      <c r="D20021">
        <f>Representative_days!K20022</f>
        <v>6.6792782999999994E-2</v>
      </c>
      <c r="E20021">
        <f>Representative_days!H20022</f>
        <v>0.306027253</v>
      </c>
      <c r="F20021">
        <v>1</v>
      </c>
      <c r="G20021">
        <v>1</v>
      </c>
      <c r="H20021">
        <v>1</v>
      </c>
      <c r="I20021">
        <f>Representative_days!D20022*1000</f>
        <v>258.07315400000005</v>
      </c>
      <c r="J20021">
        <f>MIN(Installed_capacity_init!$I$2/1000,Representative_days!N20022)*1000</f>
        <v>3064.0708589999999</v>
      </c>
      <c r="K20021">
        <f>Representative_days!G20022-Installed_capacity_init!$G$3*Installed_capacity_init!$G$2</f>
        <v>38008.083379999996</v>
      </c>
    </row>
    <row r="20022" spans="1:11" x14ac:dyDescent="0.35">
      <c r="A20022">
        <v>2040</v>
      </c>
      <c r="B20022">
        <f>Representative_days!C20023</f>
        <v>5</v>
      </c>
      <c r="C20022">
        <f>Representative_days!Q20023</f>
        <v>0</v>
      </c>
      <c r="D20022">
        <f>Representative_days!K20023</f>
        <v>6.5407856E-2</v>
      </c>
      <c r="E20022">
        <f>Representative_days!H20023</f>
        <v>0.28192458500000001</v>
      </c>
      <c r="F20022">
        <v>1</v>
      </c>
      <c r="G20022">
        <v>1</v>
      </c>
      <c r="H20022">
        <v>1</v>
      </c>
      <c r="I20022">
        <f>Representative_days!D20023*1000</f>
        <v>259.09603199999998</v>
      </c>
      <c r="J20022">
        <f>MIN(Installed_capacity_init!$I$2/1000,Representative_days!N20023)*1000</f>
        <v>3035.0471419999999</v>
      </c>
      <c r="K20022">
        <f>Representative_days!G20023-Installed_capacity_init!$G$3*Installed_capacity_init!$G$2</f>
        <v>57880.562339999997</v>
      </c>
    </row>
    <row r="20023" spans="1:11" x14ac:dyDescent="0.35">
      <c r="A20023">
        <v>2040</v>
      </c>
      <c r="B20023">
        <f>Representative_days!C20024</f>
        <v>5</v>
      </c>
      <c r="C20023">
        <f>Representative_days!Q20024</f>
        <v>0</v>
      </c>
      <c r="D20023">
        <f>Representative_days!K20024</f>
        <v>6.4935059000000003E-2</v>
      </c>
      <c r="E20023">
        <f>Representative_days!H20024</f>
        <v>0.26863130699999999</v>
      </c>
      <c r="F20023">
        <v>1</v>
      </c>
      <c r="G20023">
        <v>1</v>
      </c>
      <c r="H20023">
        <v>1</v>
      </c>
      <c r="I20023">
        <f>Representative_days!D20024*1000</f>
        <v>259.86080800000002</v>
      </c>
      <c r="J20023">
        <f>MIN(Installed_capacity_init!$I$2/1000,Representative_days!N20024)*1000</f>
        <v>2986.270121</v>
      </c>
      <c r="K20023">
        <f>Representative_days!G20024-Installed_capacity_init!$G$3*Installed_capacity_init!$G$2</f>
        <v>69800.384969999999</v>
      </c>
    </row>
    <row r="20024" spans="1:11" x14ac:dyDescent="0.35">
      <c r="A20024">
        <v>2040</v>
      </c>
      <c r="B20024">
        <f>Representative_days!C20025</f>
        <v>5</v>
      </c>
      <c r="C20024">
        <f>Representative_days!Q20025</f>
        <v>1.1665971000000001E-2</v>
      </c>
      <c r="D20024">
        <f>Representative_days!K20025</f>
        <v>6.5574441999999997E-2</v>
      </c>
      <c r="E20024">
        <f>Representative_days!H20025</f>
        <v>0.26349663899999998</v>
      </c>
      <c r="F20024">
        <v>1</v>
      </c>
      <c r="G20024">
        <v>1</v>
      </c>
      <c r="H20024">
        <v>1</v>
      </c>
      <c r="I20024">
        <f>Representative_days!D20025*1000</f>
        <v>260.53730300000001</v>
      </c>
      <c r="J20024">
        <f>MIN(Installed_capacity_init!$I$2/1000,Representative_days!N20025)*1000</f>
        <v>2935.2314650000003</v>
      </c>
      <c r="K20024">
        <f>Representative_days!G20025-Installed_capacity_init!$G$3*Installed_capacity_init!$G$2</f>
        <v>67517.446599999996</v>
      </c>
    </row>
    <row r="20025" spans="1:11" x14ac:dyDescent="0.35">
      <c r="A20025">
        <v>2040</v>
      </c>
      <c r="B20025">
        <f>Representative_days!C20026</f>
        <v>5</v>
      </c>
      <c r="C20025">
        <f>Representative_days!Q20026</f>
        <v>0.20316303799999899</v>
      </c>
      <c r="D20025">
        <f>Representative_days!K20026</f>
        <v>6.0017911E-2</v>
      </c>
      <c r="E20025">
        <f>Representative_days!H20026</f>
        <v>0.226789833</v>
      </c>
      <c r="F20025">
        <v>1</v>
      </c>
      <c r="G20025">
        <v>1</v>
      </c>
      <c r="H20025">
        <v>1</v>
      </c>
      <c r="I20025">
        <f>Representative_days!D20026*1000</f>
        <v>261.324252</v>
      </c>
      <c r="J20025">
        <f>MIN(Installed_capacity_init!$I$2/1000,Representative_days!N20026)*1000</f>
        <v>2892.4678080000003</v>
      </c>
      <c r="K20025">
        <f>Representative_days!G20026-Installed_capacity_init!$G$3*Installed_capacity_init!$G$2</f>
        <v>70025.605840000004</v>
      </c>
    </row>
    <row r="20026" spans="1:11" x14ac:dyDescent="0.35">
      <c r="A20026">
        <v>2040</v>
      </c>
      <c r="B20026">
        <f>Representative_days!C20027</f>
        <v>5</v>
      </c>
      <c r="C20026">
        <f>Representative_days!Q20027</f>
        <v>0.24182973899999999</v>
      </c>
      <c r="D20026">
        <f>Representative_days!K20027</f>
        <v>5.5704368999999997E-2</v>
      </c>
      <c r="E20026">
        <f>Representative_days!H20027</f>
        <v>0.204389406</v>
      </c>
      <c r="F20026">
        <v>1</v>
      </c>
      <c r="G20026">
        <v>1</v>
      </c>
      <c r="H20026">
        <v>1</v>
      </c>
      <c r="I20026">
        <f>Representative_days!D20027*1000</f>
        <v>262.54921100000001</v>
      </c>
      <c r="J20026">
        <f>MIN(Installed_capacity_init!$I$2/1000,Representative_days!N20027)*1000</f>
        <v>2874.081823</v>
      </c>
      <c r="K20026">
        <f>Representative_days!G20027-Installed_capacity_init!$G$3*Installed_capacity_init!$G$2</f>
        <v>69993.401540000006</v>
      </c>
    </row>
    <row r="20027" spans="1:11" x14ac:dyDescent="0.35">
      <c r="A20027">
        <v>2040</v>
      </c>
      <c r="B20027">
        <f>Representative_days!C20028</f>
        <v>5</v>
      </c>
      <c r="C20027">
        <f>Representative_days!Q20028</f>
        <v>0.34507404600000002</v>
      </c>
      <c r="D20027">
        <f>Representative_days!K20028</f>
        <v>5.2633058999999899E-2</v>
      </c>
      <c r="E20027">
        <f>Representative_days!H20028</f>
        <v>0.19058556400000001</v>
      </c>
      <c r="F20027">
        <v>1</v>
      </c>
      <c r="G20027">
        <v>1</v>
      </c>
      <c r="H20027">
        <v>1</v>
      </c>
      <c r="I20027">
        <f>Representative_days!D20028*1000</f>
        <v>263.78557699999999</v>
      </c>
      <c r="J20027">
        <f>MIN(Installed_capacity_init!$I$2/1000,Representative_days!N20028)*1000</f>
        <v>2846.9747430000002</v>
      </c>
      <c r="K20027">
        <f>Representative_days!G20028-Installed_capacity_init!$G$3*Installed_capacity_init!$G$2</f>
        <v>73866.554380000001</v>
      </c>
    </row>
    <row r="20028" spans="1:11" x14ac:dyDescent="0.35">
      <c r="A20028">
        <v>2040</v>
      </c>
      <c r="B20028">
        <f>Representative_days!C20029</f>
        <v>5</v>
      </c>
      <c r="C20028">
        <f>Representative_days!Q20029</f>
        <v>0.46681177499999998</v>
      </c>
      <c r="D20028">
        <f>Representative_days!K20029</f>
        <v>6.3680351999999996E-2</v>
      </c>
      <c r="E20028">
        <f>Representative_days!H20029</f>
        <v>0.165346779</v>
      </c>
      <c r="F20028">
        <v>1</v>
      </c>
      <c r="G20028">
        <v>1</v>
      </c>
      <c r="H20028">
        <v>1</v>
      </c>
      <c r="I20028">
        <f>Representative_days!D20029*1000</f>
        <v>267.48571599999997</v>
      </c>
      <c r="J20028">
        <f>MIN(Installed_capacity_init!$I$2/1000,Representative_days!N20029)*1000</f>
        <v>2862.8496229999996</v>
      </c>
      <c r="K20028">
        <f>Representative_days!G20029-Installed_capacity_init!$G$3*Installed_capacity_init!$G$2</f>
        <v>74734.137709999995</v>
      </c>
    </row>
    <row r="20029" spans="1:11" x14ac:dyDescent="0.35">
      <c r="A20029">
        <v>2040</v>
      </c>
      <c r="B20029">
        <f>Representative_days!C20030</f>
        <v>5</v>
      </c>
      <c r="C20029">
        <f>Representative_days!Q20030</f>
        <v>0.48365815899999998</v>
      </c>
      <c r="D20029">
        <f>Representative_days!K20030</f>
        <v>7.9897177999999999E-2</v>
      </c>
      <c r="E20029">
        <f>Representative_days!H20030</f>
        <v>0.145332196</v>
      </c>
      <c r="F20029">
        <v>1</v>
      </c>
      <c r="G20029">
        <v>1</v>
      </c>
      <c r="H20029">
        <v>1</v>
      </c>
      <c r="I20029">
        <f>Representative_days!D20030*1000</f>
        <v>271.277106</v>
      </c>
      <c r="J20029">
        <f>MIN(Installed_capacity_init!$I$2/1000,Representative_days!N20030)*1000</f>
        <v>2902.8943009999998</v>
      </c>
      <c r="K20029">
        <f>Representative_days!G20030-Installed_capacity_init!$G$3*Installed_capacity_init!$G$2</f>
        <v>78144.971160000001</v>
      </c>
    </row>
    <row r="20030" spans="1:11" x14ac:dyDescent="0.35">
      <c r="A20030">
        <v>2040</v>
      </c>
      <c r="B20030">
        <f>Representative_days!C20031</f>
        <v>5</v>
      </c>
      <c r="C20030">
        <f>Representative_days!Q20031</f>
        <v>0.40843381000000001</v>
      </c>
      <c r="D20030">
        <f>Representative_days!K20031</f>
        <v>0.101857531</v>
      </c>
      <c r="E20030">
        <f>Representative_days!H20031</f>
        <v>0.13281084700000001</v>
      </c>
      <c r="F20030">
        <v>1</v>
      </c>
      <c r="G20030">
        <v>1</v>
      </c>
      <c r="H20030">
        <v>1</v>
      </c>
      <c r="I20030">
        <f>Representative_days!D20031*1000</f>
        <v>274.866106</v>
      </c>
      <c r="J20030">
        <f>MIN(Installed_capacity_init!$I$2/1000,Representative_days!N20031)*1000</f>
        <v>2951.925025</v>
      </c>
      <c r="K20030">
        <f>Representative_days!G20031-Installed_capacity_init!$G$3*Installed_capacity_init!$G$2</f>
        <v>68637.346239999999</v>
      </c>
    </row>
    <row r="20031" spans="1:11" x14ac:dyDescent="0.35">
      <c r="A20031">
        <v>2040</v>
      </c>
      <c r="B20031">
        <f>Representative_days!C20032</f>
        <v>5</v>
      </c>
      <c r="C20031">
        <f>Representative_days!Q20032</f>
        <v>0.36270686000000002</v>
      </c>
      <c r="D20031">
        <f>Representative_days!K20032</f>
        <v>0.101938918</v>
      </c>
      <c r="E20031">
        <f>Representative_days!H20032</f>
        <v>0.12157267099999999</v>
      </c>
      <c r="F20031">
        <v>1</v>
      </c>
      <c r="G20031">
        <v>1</v>
      </c>
      <c r="H20031">
        <v>1</v>
      </c>
      <c r="I20031">
        <f>Representative_days!D20032*1000</f>
        <v>278.28062199999999</v>
      </c>
      <c r="J20031">
        <f>MIN(Installed_capacity_init!$I$2/1000,Representative_days!N20032)*1000</f>
        <v>2994.6519559999997</v>
      </c>
      <c r="K20031">
        <f>Representative_days!G20032-Installed_capacity_init!$G$3*Installed_capacity_init!$G$2</f>
        <v>66714.605750000002</v>
      </c>
    </row>
    <row r="20032" spans="1:11" x14ac:dyDescent="0.35">
      <c r="A20032">
        <v>2040</v>
      </c>
      <c r="B20032">
        <f>Representative_days!C20033</f>
        <v>5</v>
      </c>
      <c r="C20032">
        <f>Representative_days!Q20033</f>
        <v>0.29717512099999999</v>
      </c>
      <c r="D20032">
        <f>Representative_days!K20033</f>
        <v>0.103554602</v>
      </c>
      <c r="E20032">
        <f>Representative_days!H20033</f>
        <v>0.11678883900000001</v>
      </c>
      <c r="F20032">
        <v>1</v>
      </c>
      <c r="G20032">
        <v>1</v>
      </c>
      <c r="H20032">
        <v>1</v>
      </c>
      <c r="I20032">
        <f>Representative_days!D20033*1000</f>
        <v>281.796245</v>
      </c>
      <c r="J20032">
        <f>MIN(Installed_capacity_init!$I$2/1000,Representative_days!N20033)*1000</f>
        <v>3030.0084749999996</v>
      </c>
      <c r="K20032">
        <f>Representative_days!G20033-Installed_capacity_init!$G$3*Installed_capacity_init!$G$2</f>
        <v>66685.060110000006</v>
      </c>
    </row>
    <row r="20033" spans="1:11" x14ac:dyDescent="0.35">
      <c r="A20033">
        <v>2040</v>
      </c>
      <c r="B20033">
        <f>Representative_days!C20034</f>
        <v>5</v>
      </c>
      <c r="C20033">
        <f>Representative_days!Q20034</f>
        <v>0.20570017900000001</v>
      </c>
      <c r="D20033">
        <f>Representative_days!K20034</f>
        <v>0.106602166</v>
      </c>
      <c r="E20033">
        <f>Representative_days!H20034</f>
        <v>0.119968072999999</v>
      </c>
      <c r="F20033">
        <v>1</v>
      </c>
      <c r="G20033">
        <v>1</v>
      </c>
      <c r="H20033">
        <v>1</v>
      </c>
      <c r="I20033">
        <f>Representative_days!D20034*1000</f>
        <v>285.477889</v>
      </c>
      <c r="J20033">
        <f>MIN(Installed_capacity_init!$I$2/1000,Representative_days!N20034)*1000</f>
        <v>3060.34717</v>
      </c>
      <c r="K20033">
        <f>Representative_days!G20034-Installed_capacity_init!$G$3*Installed_capacity_init!$G$2</f>
        <v>64683.163119999997</v>
      </c>
    </row>
    <row r="20034" spans="1:11" x14ac:dyDescent="0.35">
      <c r="A20034">
        <v>2040</v>
      </c>
      <c r="B20034">
        <f>Representative_days!C20035</f>
        <v>5</v>
      </c>
      <c r="C20034">
        <f>Representative_days!Q20035</f>
        <v>0.17061810899999999</v>
      </c>
      <c r="D20034">
        <f>Representative_days!K20035</f>
        <v>9.2616563999999998E-2</v>
      </c>
      <c r="E20034">
        <f>Representative_days!H20035</f>
        <v>0.12301577499999999</v>
      </c>
      <c r="F20034">
        <v>1</v>
      </c>
      <c r="G20034">
        <v>1</v>
      </c>
      <c r="H20034">
        <v>1</v>
      </c>
      <c r="I20034">
        <f>Representative_days!D20035*1000</f>
        <v>279.036925</v>
      </c>
      <c r="J20034">
        <f>MIN(Installed_capacity_init!$I$2/1000,Representative_days!N20035)*1000</f>
        <v>3001.7798640000001</v>
      </c>
      <c r="K20034">
        <f>Representative_days!G20035-Installed_capacity_init!$G$3*Installed_capacity_init!$G$2</f>
        <v>62696.814599999998</v>
      </c>
    </row>
    <row r="20035" spans="1:11" x14ac:dyDescent="0.35">
      <c r="A20035">
        <v>2040</v>
      </c>
      <c r="B20035">
        <f>Representative_days!C20036</f>
        <v>5</v>
      </c>
      <c r="C20035">
        <f>Representative_days!Q20036</f>
        <v>0</v>
      </c>
      <c r="D20035">
        <f>Representative_days!K20036</f>
        <v>8.1611144999999996E-2</v>
      </c>
      <c r="E20035">
        <f>Representative_days!H20036</f>
        <v>0.135146345</v>
      </c>
      <c r="F20035">
        <v>1</v>
      </c>
      <c r="G20035">
        <v>1</v>
      </c>
      <c r="H20035">
        <v>1</v>
      </c>
      <c r="I20035">
        <f>Representative_days!D20036*1000</f>
        <v>272.66864600000002</v>
      </c>
      <c r="J20035">
        <f>MIN(Installed_capacity_init!$I$2/1000,Representative_days!N20036)*1000</f>
        <v>2925.841242</v>
      </c>
      <c r="K20035">
        <f>Representative_days!G20036-Installed_capacity_init!$G$3*Installed_capacity_init!$G$2</f>
        <v>67692.296409999995</v>
      </c>
    </row>
    <row r="20036" spans="1:11" x14ac:dyDescent="0.35">
      <c r="A20036">
        <v>2040</v>
      </c>
      <c r="B20036">
        <f>Representative_days!C20037</f>
        <v>5</v>
      </c>
      <c r="C20036">
        <f>Representative_days!Q20037</f>
        <v>0</v>
      </c>
      <c r="D20036">
        <f>Representative_days!K20037</f>
        <v>7.3466522000000006E-2</v>
      </c>
      <c r="E20036">
        <f>Representative_days!H20037</f>
        <v>0.15636293900000001</v>
      </c>
      <c r="F20036">
        <v>1</v>
      </c>
      <c r="G20036">
        <v>1</v>
      </c>
      <c r="H20036">
        <v>1</v>
      </c>
      <c r="I20036">
        <f>Representative_days!D20037*1000</f>
        <v>266.44838799999997</v>
      </c>
      <c r="J20036">
        <f>MIN(Installed_capacity_init!$I$2/1000,Representative_days!N20037)*1000</f>
        <v>2846.4859040000001</v>
      </c>
      <c r="K20036">
        <f>Representative_days!G20037-Installed_capacity_init!$G$3*Installed_capacity_init!$G$2</f>
        <v>70278.143299999996</v>
      </c>
    </row>
    <row r="20037" spans="1:11" x14ac:dyDescent="0.35">
      <c r="A20037">
        <v>2040</v>
      </c>
      <c r="B20037">
        <f>Representative_days!C20038</f>
        <v>5</v>
      </c>
      <c r="C20037">
        <f>Representative_days!Q20038</f>
        <v>0</v>
      </c>
      <c r="D20037">
        <f>Representative_days!K20038</f>
        <v>7.2625492999999999E-2</v>
      </c>
      <c r="E20037">
        <f>Representative_days!H20038</f>
        <v>0.15315821399999999</v>
      </c>
      <c r="F20037">
        <v>1</v>
      </c>
      <c r="G20037">
        <v>1</v>
      </c>
      <c r="H20037">
        <v>1</v>
      </c>
      <c r="I20037">
        <f>Representative_days!D20038*1000</f>
        <v>260.17826700000001</v>
      </c>
      <c r="J20037">
        <f>MIN(Installed_capacity_init!$I$2/1000,Representative_days!N20038)*1000</f>
        <v>2774.1328619999999</v>
      </c>
      <c r="K20037">
        <f>Representative_days!G20038-Installed_capacity_init!$G$3*Installed_capacity_init!$G$2</f>
        <v>67879.727660000004</v>
      </c>
    </row>
    <row r="20038" spans="1:11" x14ac:dyDescent="0.35">
      <c r="A20038">
        <v>2040</v>
      </c>
      <c r="B20038">
        <f>Representative_days!C20039</f>
        <v>5</v>
      </c>
      <c r="C20038">
        <f>Representative_days!Q20039</f>
        <v>0</v>
      </c>
      <c r="D20038">
        <f>Representative_days!K20039</f>
        <v>7.2537035E-2</v>
      </c>
      <c r="E20038">
        <f>Representative_days!H20039</f>
        <v>0.15640347399999999</v>
      </c>
      <c r="F20038">
        <v>1</v>
      </c>
      <c r="G20038">
        <v>1</v>
      </c>
      <c r="H20038">
        <v>1</v>
      </c>
      <c r="I20038">
        <f>Representative_days!D20039*1000</f>
        <v>253.98685900000001</v>
      </c>
      <c r="J20038">
        <f>MIN(Installed_capacity_init!$I$2/1000,Representative_days!N20039)*1000</f>
        <v>2707.5116910000002</v>
      </c>
      <c r="K20038">
        <f>Representative_days!G20039-Installed_capacity_init!$G$3*Installed_capacity_init!$G$2</f>
        <v>56313.288099999998</v>
      </c>
    </row>
    <row r="20039" spans="1:11" x14ac:dyDescent="0.35">
      <c r="A20039">
        <v>2040</v>
      </c>
      <c r="B20039">
        <f>Representative_days!C20040</f>
        <v>5</v>
      </c>
      <c r="C20039">
        <f>Representative_days!Q20040</f>
        <v>0</v>
      </c>
      <c r="D20039">
        <f>Representative_days!K20040</f>
        <v>7.3273352E-2</v>
      </c>
      <c r="E20039">
        <f>Representative_days!H20040</f>
        <v>0.16379263199999999</v>
      </c>
      <c r="F20039">
        <v>1</v>
      </c>
      <c r="G20039">
        <v>1</v>
      </c>
      <c r="H20039">
        <v>1</v>
      </c>
      <c r="I20039">
        <f>Representative_days!D20040*1000</f>
        <v>247.807715</v>
      </c>
      <c r="J20039">
        <f>MIN(Installed_capacity_init!$I$2/1000,Representative_days!N20040)*1000</f>
        <v>2642.5758059999998</v>
      </c>
      <c r="K20039">
        <f>Representative_days!G20040-Installed_capacity_init!$G$3*Installed_capacity_init!$G$2</f>
        <v>40211.661780000002</v>
      </c>
    </row>
    <row r="20040" spans="1:11" x14ac:dyDescent="0.35">
      <c r="A20040">
        <v>2040</v>
      </c>
      <c r="B20040">
        <f>Representative_days!C20041</f>
        <v>5</v>
      </c>
      <c r="C20040">
        <f>Representative_days!Q20041</f>
        <v>0</v>
      </c>
      <c r="D20040">
        <f>Representative_days!K20041</f>
        <v>7.3634666000000001E-2</v>
      </c>
      <c r="E20040">
        <f>Representative_days!H20041</f>
        <v>0.150965552</v>
      </c>
      <c r="F20040">
        <v>1</v>
      </c>
      <c r="G20040">
        <v>1</v>
      </c>
      <c r="H20040">
        <v>1</v>
      </c>
      <c r="I20040">
        <f>Representative_days!D20041*1000</f>
        <v>251.19704799999997</v>
      </c>
      <c r="J20040">
        <f>MIN(Installed_capacity_init!$I$2/1000,Representative_days!N20041)*1000</f>
        <v>2639.5009129999999</v>
      </c>
      <c r="K20040">
        <f>Representative_days!G20041-Installed_capacity_init!$G$3*Installed_capacity_init!$G$2</f>
        <v>36708.162490000002</v>
      </c>
    </row>
    <row r="20041" spans="1:11" x14ac:dyDescent="0.35">
      <c r="A20041">
        <v>2040</v>
      </c>
      <c r="B20041">
        <f>Representative_days!C20042</f>
        <v>5</v>
      </c>
      <c r="C20041">
        <f>Representative_days!Q20042</f>
        <v>0</v>
      </c>
      <c r="D20041">
        <f>Representative_days!K20042</f>
        <v>7.4485170000000003E-2</v>
      </c>
      <c r="E20041">
        <f>Representative_days!H20042</f>
        <v>0.143345638</v>
      </c>
      <c r="F20041">
        <v>1</v>
      </c>
      <c r="G20041">
        <v>1</v>
      </c>
      <c r="H20041">
        <v>1</v>
      </c>
      <c r="I20041">
        <f>Representative_days!D20042*1000</f>
        <v>254.66453300000003</v>
      </c>
      <c r="J20041">
        <f>MIN(Installed_capacity_init!$I$2/1000,Representative_days!N20042)*1000</f>
        <v>2643.008828</v>
      </c>
      <c r="K20041">
        <f>Representative_days!G20042-Installed_capacity_init!$G$3*Installed_capacity_init!$G$2</f>
        <v>32167.867259999999</v>
      </c>
    </row>
    <row r="20042" spans="1:11" x14ac:dyDescent="0.35">
      <c r="A20042">
        <v>2040</v>
      </c>
      <c r="B20042">
        <f>Representative_days!C20043</f>
        <v>6</v>
      </c>
      <c r="C20042">
        <f>Representative_days!Q20043</f>
        <v>0</v>
      </c>
      <c r="D20042">
        <f>Representative_days!K20043</f>
        <v>9.4511652263361404E-2</v>
      </c>
      <c r="E20042">
        <f>Representative_days!H20043</f>
        <v>0.33580126596513099</v>
      </c>
      <c r="F20042">
        <v>1</v>
      </c>
      <c r="G20042">
        <v>1</v>
      </c>
      <c r="H20042">
        <v>1</v>
      </c>
      <c r="I20042">
        <f>Representative_days!D20043*1000</f>
        <v>1200.68672040966</v>
      </c>
      <c r="J20042">
        <f>MIN(Installed_capacity_init!$I$2/1000,Representative_days!N20043)*1000</f>
        <v>5337.4604321543302</v>
      </c>
      <c r="K20042">
        <f>Representative_days!G20043-Installed_capacity_init!$G$3*Installed_capacity_init!$G$2</f>
        <v>32604.426784552197</v>
      </c>
    </row>
    <row r="20043" spans="1:11" x14ac:dyDescent="0.35">
      <c r="A20043">
        <v>2040</v>
      </c>
      <c r="B20043">
        <f>Representative_days!C20044</f>
        <v>6</v>
      </c>
      <c r="C20043">
        <f>Representative_days!Q20044</f>
        <v>0</v>
      </c>
      <c r="D20043">
        <f>Representative_days!K20044</f>
        <v>9.2228848115471704E-2</v>
      </c>
      <c r="E20043">
        <f>Representative_days!H20044</f>
        <v>0.32339932711868202</v>
      </c>
      <c r="F20043">
        <v>1</v>
      </c>
      <c r="G20043">
        <v>1</v>
      </c>
      <c r="H20043">
        <v>1</v>
      </c>
      <c r="I20043">
        <f>Representative_days!D20044*1000</f>
        <v>1193.6007750255899</v>
      </c>
      <c r="J20043">
        <f>MIN(Installed_capacity_init!$I$2/1000,Representative_days!N20044)*1000</f>
        <v>5335.9781309935406</v>
      </c>
      <c r="K20043">
        <f>Representative_days!G20044-Installed_capacity_init!$G$3*Installed_capacity_init!$G$2</f>
        <v>32109.792241192401</v>
      </c>
    </row>
    <row r="20044" spans="1:11" x14ac:dyDescent="0.35">
      <c r="A20044">
        <v>2040</v>
      </c>
      <c r="B20044">
        <f>Representative_days!C20045</f>
        <v>6</v>
      </c>
      <c r="C20044">
        <f>Representative_days!Q20045</f>
        <v>0</v>
      </c>
      <c r="D20044">
        <f>Representative_days!K20045</f>
        <v>9.1406548540541505E-2</v>
      </c>
      <c r="E20044">
        <f>Representative_days!H20045</f>
        <v>0.31588080915868799</v>
      </c>
      <c r="F20044">
        <v>1</v>
      </c>
      <c r="G20044">
        <v>1</v>
      </c>
      <c r="H20044">
        <v>1</v>
      </c>
      <c r="I20044">
        <f>Representative_days!D20045*1000</f>
        <v>1176.5344392453001</v>
      </c>
      <c r="J20044">
        <f>MIN(Installed_capacity_init!$I$2/1000,Representative_days!N20045)*1000</f>
        <v>5319.9712588290304</v>
      </c>
      <c r="K20044">
        <f>Representative_days!G20045-Installed_capacity_init!$G$3*Installed_capacity_init!$G$2</f>
        <v>32166.907601949199</v>
      </c>
    </row>
    <row r="20045" spans="1:11" x14ac:dyDescent="0.35">
      <c r="A20045">
        <v>2040</v>
      </c>
      <c r="B20045">
        <f>Representative_days!C20046</f>
        <v>6</v>
      </c>
      <c r="C20045">
        <f>Representative_days!Q20046</f>
        <v>0</v>
      </c>
      <c r="D20045">
        <f>Representative_days!K20046</f>
        <v>9.2234327670517605E-2</v>
      </c>
      <c r="E20045">
        <f>Representative_days!H20046</f>
        <v>0.31292146567687601</v>
      </c>
      <c r="F20045">
        <v>1</v>
      </c>
      <c r="G20045">
        <v>1</v>
      </c>
      <c r="H20045">
        <v>1</v>
      </c>
      <c r="I20045">
        <f>Representative_days!D20046*1000</f>
        <v>1159.3574800784202</v>
      </c>
      <c r="J20045">
        <f>MIN(Installed_capacity_init!$I$2/1000,Representative_days!N20046)*1000</f>
        <v>5287.5931765465994</v>
      </c>
      <c r="K20045">
        <f>Representative_days!G20046-Installed_capacity_init!$G$3*Installed_capacity_init!$G$2</f>
        <v>33534.213669952704</v>
      </c>
    </row>
    <row r="20046" spans="1:11" x14ac:dyDescent="0.35">
      <c r="A20046">
        <v>2040</v>
      </c>
      <c r="B20046">
        <f>Representative_days!C20047</f>
        <v>6</v>
      </c>
      <c r="C20046">
        <f>Representative_days!Q20047</f>
        <v>0</v>
      </c>
      <c r="D20046">
        <f>Representative_days!K20047</f>
        <v>9.0715646043994194E-2</v>
      </c>
      <c r="E20046">
        <f>Representative_days!H20047</f>
        <v>0.31228489475385601</v>
      </c>
      <c r="F20046">
        <v>1</v>
      </c>
      <c r="G20046">
        <v>1</v>
      </c>
      <c r="H20046">
        <v>1</v>
      </c>
      <c r="I20046">
        <f>Representative_days!D20047*1000</f>
        <v>1216.1758683547</v>
      </c>
      <c r="J20046">
        <f>MIN(Installed_capacity_init!$I$2/1000,Representative_days!N20047)*1000</f>
        <v>5376.3008118538801</v>
      </c>
      <c r="K20046">
        <f>Representative_days!G20047-Installed_capacity_init!$G$3*Installed_capacity_init!$G$2</f>
        <v>36836.924900527498</v>
      </c>
    </row>
    <row r="20047" spans="1:11" x14ac:dyDescent="0.35">
      <c r="A20047">
        <v>2040</v>
      </c>
      <c r="B20047">
        <f>Representative_days!C20048</f>
        <v>6</v>
      </c>
      <c r="C20047">
        <f>Representative_days!Q20048</f>
        <v>7.6958042277227396E-3</v>
      </c>
      <c r="D20047">
        <f>Representative_days!K20048</f>
        <v>9.0701867408996703E-2</v>
      </c>
      <c r="E20047">
        <f>Representative_days!H20048</f>
        <v>0.31743446843090201</v>
      </c>
      <c r="F20047">
        <v>1</v>
      </c>
      <c r="G20047">
        <v>1</v>
      </c>
      <c r="H20047">
        <v>1</v>
      </c>
      <c r="I20047">
        <f>Representative_days!D20048*1000</f>
        <v>1265.0005824278401</v>
      </c>
      <c r="J20047">
        <f>MIN(Installed_capacity_init!$I$2/1000,Representative_days!N20048)*1000</f>
        <v>5430.8622748764701</v>
      </c>
      <c r="K20047">
        <f>Representative_days!G20048-Installed_capacity_init!$G$3*Installed_capacity_init!$G$2</f>
        <v>41702.880075998401</v>
      </c>
    </row>
    <row r="20048" spans="1:11" x14ac:dyDescent="0.35">
      <c r="A20048">
        <v>2040</v>
      </c>
      <c r="B20048">
        <f>Representative_days!C20049</f>
        <v>6</v>
      </c>
      <c r="C20048">
        <f>Representative_days!Q20049</f>
        <v>0.14270739147933501</v>
      </c>
      <c r="D20048">
        <f>Representative_days!K20049</f>
        <v>9.2086470518303501E-2</v>
      </c>
      <c r="E20048">
        <f>Representative_days!H20049</f>
        <v>0.32741875582331598</v>
      </c>
      <c r="F20048">
        <v>1</v>
      </c>
      <c r="G20048">
        <v>1</v>
      </c>
      <c r="H20048">
        <v>1</v>
      </c>
      <c r="I20048">
        <f>Representative_days!D20049*1000</f>
        <v>1312.4062419908601</v>
      </c>
      <c r="J20048">
        <f>MIN(Installed_capacity_init!$I$2/1000,Representative_days!N20049)*1000</f>
        <v>5480.8275591761203</v>
      </c>
      <c r="K20048">
        <f>Representative_days!G20049-Installed_capacity_init!$G$3*Installed_capacity_init!$G$2</f>
        <v>45942.933430571298</v>
      </c>
    </row>
    <row r="20049" spans="1:11" x14ac:dyDescent="0.35">
      <c r="A20049">
        <v>2040</v>
      </c>
      <c r="B20049">
        <f>Representative_days!C20050</f>
        <v>6</v>
      </c>
      <c r="C20049">
        <f>Representative_days!Q20050</f>
        <v>0.281413328346374</v>
      </c>
      <c r="D20049">
        <f>Representative_days!K20050</f>
        <v>0.10878008375628299</v>
      </c>
      <c r="E20049">
        <f>Representative_days!H20050</f>
        <v>0.31758262287431499</v>
      </c>
      <c r="F20049">
        <v>1</v>
      </c>
      <c r="G20049">
        <v>1</v>
      </c>
      <c r="H20049">
        <v>1</v>
      </c>
      <c r="I20049">
        <f>Representative_days!D20050*1000</f>
        <v>1358.1424856011499</v>
      </c>
      <c r="J20049">
        <f>MIN(Installed_capacity_init!$I$2/1000,Representative_days!N20050)*1000</f>
        <v>5524.5425836671093</v>
      </c>
      <c r="K20049">
        <f>Representative_days!G20050-Installed_capacity_init!$G$3*Installed_capacity_init!$G$2</f>
        <v>49138.230596445901</v>
      </c>
    </row>
    <row r="20050" spans="1:11" x14ac:dyDescent="0.35">
      <c r="A20050">
        <v>2040</v>
      </c>
      <c r="B20050">
        <f>Representative_days!C20051</f>
        <v>6</v>
      </c>
      <c r="C20050">
        <f>Representative_days!Q20051</f>
        <v>0.37220304219893002</v>
      </c>
      <c r="D20050">
        <f>Representative_days!K20051</f>
        <v>0.13101297518375499</v>
      </c>
      <c r="E20050">
        <f>Representative_days!H20051</f>
        <v>0.31048311472823698</v>
      </c>
      <c r="F20050">
        <v>1</v>
      </c>
      <c r="G20050">
        <v>1</v>
      </c>
      <c r="H20050">
        <v>1</v>
      </c>
      <c r="I20050">
        <f>Representative_days!D20051*1000</f>
        <v>1409.1772174320899</v>
      </c>
      <c r="J20050">
        <f>MIN(Installed_capacity_init!$I$2/1000,Representative_days!N20051)*1000</f>
        <v>5580.9332044775001</v>
      </c>
      <c r="K20050">
        <f>Representative_days!G20051-Installed_capacity_init!$G$3*Installed_capacity_init!$G$2</f>
        <v>50720.1778734326</v>
      </c>
    </row>
    <row r="20051" spans="1:11" x14ac:dyDescent="0.35">
      <c r="A20051">
        <v>2040</v>
      </c>
      <c r="B20051">
        <f>Representative_days!C20052</f>
        <v>6</v>
      </c>
      <c r="C20051">
        <f>Representative_days!Q20052</f>
        <v>0.44251425320460902</v>
      </c>
      <c r="D20051">
        <f>Representative_days!K20052</f>
        <v>0.159093104418946</v>
      </c>
      <c r="E20051">
        <f>Representative_days!H20052</f>
        <v>0.30676149572714201</v>
      </c>
      <c r="F20051">
        <v>1</v>
      </c>
      <c r="G20051">
        <v>1</v>
      </c>
      <c r="H20051">
        <v>1</v>
      </c>
      <c r="I20051">
        <f>Representative_days!D20052*1000</f>
        <v>1460.3113391985701</v>
      </c>
      <c r="J20051">
        <f>MIN(Installed_capacity_init!$I$2/1000,Representative_days!N20052)*1000</f>
        <v>5650.7273475906795</v>
      </c>
      <c r="K20051">
        <f>Representative_days!G20052-Installed_capacity_init!$G$3*Installed_capacity_init!$G$2</f>
        <v>51600.615263767802</v>
      </c>
    </row>
    <row r="20052" spans="1:11" x14ac:dyDescent="0.35">
      <c r="A20052">
        <v>2040</v>
      </c>
      <c r="B20052">
        <f>Representative_days!C20053</f>
        <v>6</v>
      </c>
      <c r="C20052">
        <f>Representative_days!Q20053</f>
        <v>0.51654792450284304</v>
      </c>
      <c r="D20052">
        <f>Representative_days!K20053</f>
        <v>0.17389238051835901</v>
      </c>
      <c r="E20052">
        <f>Representative_days!H20053</f>
        <v>0.30347303836148798</v>
      </c>
      <c r="F20052">
        <v>1</v>
      </c>
      <c r="G20052">
        <v>1</v>
      </c>
      <c r="H20052">
        <v>1</v>
      </c>
      <c r="I20052">
        <f>Representative_days!D20053*1000</f>
        <v>1476.67128044582</v>
      </c>
      <c r="J20052">
        <f>MIN(Installed_capacity_init!$I$2/1000,Representative_days!N20053)*1000</f>
        <v>5682.2663575758697</v>
      </c>
      <c r="K20052">
        <f>Representative_days!G20053-Installed_capacity_init!$G$3*Installed_capacity_init!$G$2</f>
        <v>52334.198761740001</v>
      </c>
    </row>
    <row r="20053" spans="1:11" x14ac:dyDescent="0.35">
      <c r="A20053">
        <v>2040</v>
      </c>
      <c r="B20053">
        <f>Representative_days!C20054</f>
        <v>6</v>
      </c>
      <c r="C20053">
        <f>Representative_days!Q20054</f>
        <v>0.52859519375942199</v>
      </c>
      <c r="D20053">
        <f>Representative_days!K20054</f>
        <v>0.19489949266833201</v>
      </c>
      <c r="E20053">
        <f>Representative_days!H20054</f>
        <v>0.30655012321633202</v>
      </c>
      <c r="F20053">
        <v>1</v>
      </c>
      <c r="G20053">
        <v>1</v>
      </c>
      <c r="H20053">
        <v>1</v>
      </c>
      <c r="I20053">
        <f>Representative_days!D20054*1000</f>
        <v>1496.8123977753701</v>
      </c>
      <c r="J20053">
        <f>MIN(Installed_capacity_init!$I$2/1000,Representative_days!N20054)*1000</f>
        <v>5729.6991883299997</v>
      </c>
      <c r="K20053">
        <f>Representative_days!G20054-Installed_capacity_init!$G$3*Installed_capacity_init!$G$2</f>
        <v>53738.737167111103</v>
      </c>
    </row>
    <row r="20054" spans="1:11" x14ac:dyDescent="0.35">
      <c r="A20054">
        <v>2040</v>
      </c>
      <c r="B20054">
        <f>Representative_days!C20055</f>
        <v>6</v>
      </c>
      <c r="C20054">
        <f>Representative_days!Q20055</f>
        <v>0.48180810497321402</v>
      </c>
      <c r="D20054">
        <f>Representative_days!K20055</f>
        <v>0.22211564724873201</v>
      </c>
      <c r="E20054">
        <f>Representative_days!H20055</f>
        <v>0.31461829556605497</v>
      </c>
      <c r="F20054">
        <v>1</v>
      </c>
      <c r="G20054">
        <v>1</v>
      </c>
      <c r="H20054">
        <v>1</v>
      </c>
      <c r="I20054">
        <f>Representative_days!D20055*1000</f>
        <v>1517.1910081862</v>
      </c>
      <c r="J20054">
        <f>MIN(Installed_capacity_init!$I$2/1000,Representative_days!N20055)*1000</f>
        <v>5771.8535558719605</v>
      </c>
      <c r="K20054">
        <f>Representative_days!G20055-Installed_capacity_init!$G$3*Installed_capacity_init!$G$2</f>
        <v>53207.615938194504</v>
      </c>
    </row>
    <row r="20055" spans="1:11" x14ac:dyDescent="0.35">
      <c r="A20055">
        <v>2040</v>
      </c>
      <c r="B20055">
        <f>Representative_days!C20056</f>
        <v>6</v>
      </c>
      <c r="C20055">
        <f>Representative_days!Q20056</f>
        <v>0.443795664832769</v>
      </c>
      <c r="D20055">
        <f>Representative_days!K20056</f>
        <v>0.21443289329891799</v>
      </c>
      <c r="E20055">
        <f>Representative_days!H20056</f>
        <v>0.31652397943148802</v>
      </c>
      <c r="F20055">
        <v>1</v>
      </c>
      <c r="G20055">
        <v>1</v>
      </c>
      <c r="H20055">
        <v>1</v>
      </c>
      <c r="I20055">
        <f>Representative_days!D20056*1000</f>
        <v>1530.46832147542</v>
      </c>
      <c r="J20055">
        <f>MIN(Installed_capacity_init!$I$2/1000,Representative_days!N20056)*1000</f>
        <v>5776.6990172524593</v>
      </c>
      <c r="K20055">
        <f>Representative_days!G20056-Installed_capacity_init!$G$3*Installed_capacity_init!$G$2</f>
        <v>54835.573020806398</v>
      </c>
    </row>
    <row r="20056" spans="1:11" x14ac:dyDescent="0.35">
      <c r="A20056">
        <v>2040</v>
      </c>
      <c r="B20056">
        <f>Representative_days!C20057</f>
        <v>6</v>
      </c>
      <c r="C20056">
        <f>Representative_days!Q20057</f>
        <v>0.37609176990506699</v>
      </c>
      <c r="D20056">
        <f>Representative_days!K20057</f>
        <v>0.209756873031751</v>
      </c>
      <c r="E20056">
        <f>Representative_days!H20057</f>
        <v>0.32351290867377402</v>
      </c>
      <c r="F20056">
        <v>1</v>
      </c>
      <c r="G20056">
        <v>1</v>
      </c>
      <c r="H20056">
        <v>1</v>
      </c>
      <c r="I20056">
        <f>Representative_days!D20057*1000</f>
        <v>1550.8696232739201</v>
      </c>
      <c r="J20056">
        <f>MIN(Installed_capacity_init!$I$2/1000,Representative_days!N20057)*1000</f>
        <v>5784.9581332818807</v>
      </c>
      <c r="K20056">
        <f>Representative_days!G20057-Installed_capacity_init!$G$3*Installed_capacity_init!$G$2</f>
        <v>53734.325808290399</v>
      </c>
    </row>
    <row r="20057" spans="1:11" x14ac:dyDescent="0.35">
      <c r="A20057">
        <v>2040</v>
      </c>
      <c r="B20057">
        <f>Representative_days!C20058</f>
        <v>6</v>
      </c>
      <c r="C20057">
        <f>Representative_days!Q20058</f>
        <v>0.267852494518938</v>
      </c>
      <c r="D20057">
        <f>Representative_days!K20058</f>
        <v>0.208401100474472</v>
      </c>
      <c r="E20057">
        <f>Representative_days!H20058</f>
        <v>0.335447821750262</v>
      </c>
      <c r="F20057">
        <v>1</v>
      </c>
      <c r="G20057">
        <v>1</v>
      </c>
      <c r="H20057">
        <v>1</v>
      </c>
      <c r="I20057">
        <f>Representative_days!D20058*1000</f>
        <v>1571.05741297492</v>
      </c>
      <c r="J20057">
        <f>MIN(Installed_capacity_init!$I$2/1000,Representative_days!N20058)*1000</f>
        <v>5798.94325284758</v>
      </c>
      <c r="K20057">
        <f>Representative_days!G20058-Installed_capacity_init!$G$3*Installed_capacity_init!$G$2</f>
        <v>51817.7337219623</v>
      </c>
    </row>
    <row r="20058" spans="1:11" x14ac:dyDescent="0.35">
      <c r="A20058">
        <v>2040</v>
      </c>
      <c r="B20058">
        <f>Representative_days!C20059</f>
        <v>6</v>
      </c>
      <c r="C20058">
        <f>Representative_days!Q20059</f>
        <v>0.12722075149888901</v>
      </c>
      <c r="D20058">
        <f>Representative_days!K20059</f>
        <v>0.164971445311487</v>
      </c>
      <c r="E20058">
        <f>Representative_days!H20059</f>
        <v>0.33445620400821502</v>
      </c>
      <c r="F20058">
        <v>1</v>
      </c>
      <c r="G20058">
        <v>1</v>
      </c>
      <c r="H20058">
        <v>1</v>
      </c>
      <c r="I20058">
        <f>Representative_days!D20059*1000</f>
        <v>1494.0508634948499</v>
      </c>
      <c r="J20058">
        <f>MIN(Installed_capacity_init!$I$2/1000,Representative_days!N20059)*1000</f>
        <v>5635.7580815330894</v>
      </c>
      <c r="K20058">
        <f>Representative_days!G20059-Installed_capacity_init!$G$3*Installed_capacity_init!$G$2</f>
        <v>50433.606709128297</v>
      </c>
    </row>
    <row r="20059" spans="1:11" x14ac:dyDescent="0.35">
      <c r="A20059">
        <v>2040</v>
      </c>
      <c r="B20059">
        <f>Representative_days!C20060</f>
        <v>6</v>
      </c>
      <c r="C20059">
        <f>Representative_days!Q20060</f>
        <v>2.4333185345143501E-2</v>
      </c>
      <c r="D20059">
        <f>Representative_days!K20060</f>
        <v>0.130601369505812</v>
      </c>
      <c r="E20059">
        <f>Representative_days!H20060</f>
        <v>0.33898154300896</v>
      </c>
      <c r="F20059">
        <v>1</v>
      </c>
      <c r="G20059">
        <v>1</v>
      </c>
      <c r="H20059">
        <v>1</v>
      </c>
      <c r="I20059">
        <f>Representative_days!D20060*1000</f>
        <v>1424.7039631380701</v>
      </c>
      <c r="J20059">
        <f>MIN(Installed_capacity_init!$I$2/1000,Representative_days!N20060)*1000</f>
        <v>5498.4645568337601</v>
      </c>
      <c r="K20059">
        <f>Representative_days!G20060-Installed_capacity_init!$G$3*Installed_capacity_init!$G$2</f>
        <v>49465.050422669403</v>
      </c>
    </row>
    <row r="20060" spans="1:11" x14ac:dyDescent="0.35">
      <c r="A20060">
        <v>2040</v>
      </c>
      <c r="B20060">
        <f>Representative_days!C20061</f>
        <v>6</v>
      </c>
      <c r="C20060">
        <f>Representative_days!Q20061</f>
        <v>1.9590460959416299E-4</v>
      </c>
      <c r="D20060">
        <f>Representative_days!K20061</f>
        <v>0.104524706158792</v>
      </c>
      <c r="E20060">
        <f>Representative_days!H20061</f>
        <v>0.347461441106513</v>
      </c>
      <c r="F20060">
        <v>1</v>
      </c>
      <c r="G20060">
        <v>1</v>
      </c>
      <c r="H20060">
        <v>1</v>
      </c>
      <c r="I20060">
        <f>Representative_days!D20061*1000</f>
        <v>1355.8838901283</v>
      </c>
      <c r="J20060">
        <f>MIN(Installed_capacity_init!$I$2/1000,Representative_days!N20061)*1000</f>
        <v>5368.1387750734302</v>
      </c>
      <c r="K20060">
        <f>Representative_days!G20061-Installed_capacity_init!$G$3*Installed_capacity_init!$G$2</f>
        <v>47380.659208723897</v>
      </c>
    </row>
    <row r="20061" spans="1:11" x14ac:dyDescent="0.35">
      <c r="A20061">
        <v>2040</v>
      </c>
      <c r="B20061">
        <f>Representative_days!C20062</f>
        <v>6</v>
      </c>
      <c r="C20061">
        <f>Representative_days!Q20062</f>
        <v>0</v>
      </c>
      <c r="D20061">
        <f>Representative_days!K20062</f>
        <v>9.4806431543110498E-2</v>
      </c>
      <c r="E20061">
        <f>Representative_days!H20062</f>
        <v>0.34410146232357303</v>
      </c>
      <c r="F20061">
        <v>1</v>
      </c>
      <c r="G20061">
        <v>1</v>
      </c>
      <c r="H20061">
        <v>1</v>
      </c>
      <c r="I20061">
        <f>Representative_days!D20062*1000</f>
        <v>1293.4965903320801</v>
      </c>
      <c r="J20061">
        <f>MIN(Installed_capacity_init!$I$2/1000,Representative_days!N20062)*1000</f>
        <v>5249.3496658992399</v>
      </c>
      <c r="K20061">
        <f>Representative_days!G20062-Installed_capacity_init!$G$3*Installed_capacity_init!$G$2</f>
        <v>44586.1832308788</v>
      </c>
    </row>
    <row r="20062" spans="1:11" x14ac:dyDescent="0.35">
      <c r="A20062">
        <v>2040</v>
      </c>
      <c r="B20062">
        <f>Representative_days!C20063</f>
        <v>6</v>
      </c>
      <c r="C20062">
        <f>Representative_days!Q20063</f>
        <v>0</v>
      </c>
      <c r="D20062">
        <f>Representative_days!K20063</f>
        <v>8.8302682469572194E-2</v>
      </c>
      <c r="E20062">
        <f>Representative_days!H20063</f>
        <v>0.344325392821132</v>
      </c>
      <c r="F20062">
        <v>1</v>
      </c>
      <c r="G20062">
        <v>1</v>
      </c>
      <c r="H20062">
        <v>1</v>
      </c>
      <c r="I20062">
        <f>Representative_days!D20063*1000</f>
        <v>1228.64986573224</v>
      </c>
      <c r="J20062">
        <f>MIN(Installed_capacity_init!$I$2/1000,Representative_days!N20063)*1000</f>
        <v>5127.5979558725303</v>
      </c>
      <c r="K20062">
        <f>Representative_days!G20063-Installed_capacity_init!$G$3*Installed_capacity_init!$G$2</f>
        <v>41333.325690344602</v>
      </c>
    </row>
    <row r="20063" spans="1:11" x14ac:dyDescent="0.35">
      <c r="A20063">
        <v>2040</v>
      </c>
      <c r="B20063">
        <f>Representative_days!C20064</f>
        <v>6</v>
      </c>
      <c r="C20063">
        <f>Representative_days!Q20064</f>
        <v>0</v>
      </c>
      <c r="D20063">
        <f>Representative_days!K20064</f>
        <v>8.48700985290681E-2</v>
      </c>
      <c r="E20063">
        <f>Representative_days!H20064</f>
        <v>0.34847922957487198</v>
      </c>
      <c r="F20063">
        <v>1</v>
      </c>
      <c r="G20063">
        <v>1</v>
      </c>
      <c r="H20063">
        <v>1</v>
      </c>
      <c r="I20063">
        <f>Representative_days!D20064*1000</f>
        <v>1164.04399083321</v>
      </c>
      <c r="J20063">
        <f>MIN(Installed_capacity_init!$I$2/1000,Representative_days!N20064)*1000</f>
        <v>5001.7243703508902</v>
      </c>
      <c r="K20063">
        <f>Representative_days!G20064-Installed_capacity_init!$G$3*Installed_capacity_init!$G$2</f>
        <v>38120.408268817599</v>
      </c>
    </row>
    <row r="20064" spans="1:11" x14ac:dyDescent="0.35">
      <c r="A20064">
        <v>2040</v>
      </c>
      <c r="B20064">
        <f>Representative_days!C20065</f>
        <v>6</v>
      </c>
      <c r="C20064">
        <f>Representative_days!Q20065</f>
        <v>0</v>
      </c>
      <c r="D20064">
        <f>Representative_days!K20065</f>
        <v>8.5451294241292594E-2</v>
      </c>
      <c r="E20064">
        <f>Representative_days!H20065</f>
        <v>0.33652734806168699</v>
      </c>
      <c r="F20064">
        <v>1</v>
      </c>
      <c r="G20064">
        <v>1</v>
      </c>
      <c r="H20064">
        <v>1</v>
      </c>
      <c r="I20064">
        <f>Representative_days!D20065*1000</f>
        <v>1155.47493908965</v>
      </c>
      <c r="J20064">
        <f>MIN(Installed_capacity_init!$I$2/1000,Representative_days!N20065)*1000</f>
        <v>4966.9587464511496</v>
      </c>
      <c r="K20064">
        <f>Representative_days!G20065-Installed_capacity_init!$G$3*Installed_capacity_init!$G$2</f>
        <v>35188.484736321501</v>
      </c>
    </row>
    <row r="20065" spans="1:11" x14ac:dyDescent="0.35">
      <c r="A20065">
        <v>2040</v>
      </c>
      <c r="B20065">
        <f>Representative_days!C20066</f>
        <v>6</v>
      </c>
      <c r="C20065">
        <f>Representative_days!Q20066</f>
        <v>0</v>
      </c>
      <c r="D20065">
        <f>Representative_days!K20066</f>
        <v>8.7978402010478199E-2</v>
      </c>
      <c r="E20065">
        <f>Representative_days!H20066</f>
        <v>0.32867875761502302</v>
      </c>
      <c r="F20065">
        <v>1</v>
      </c>
      <c r="G20065">
        <v>1</v>
      </c>
      <c r="H20065">
        <v>1</v>
      </c>
      <c r="I20065">
        <f>Representative_days!D20066*1000</f>
        <v>1144.0310378911101</v>
      </c>
      <c r="J20065">
        <f>MIN(Installed_capacity_init!$I$2/1000,Representative_days!N20066)*1000</f>
        <v>4927.3105283515206</v>
      </c>
      <c r="K20065">
        <f>Representative_days!G20066-Installed_capacity_init!$G$3*Installed_capacity_init!$G$2</f>
        <v>33173.252116581403</v>
      </c>
    </row>
    <row r="20066" spans="1:11" x14ac:dyDescent="0.35">
      <c r="A20066">
        <v>2040</v>
      </c>
      <c r="B20066">
        <f>Representative_days!C20067</f>
        <v>6</v>
      </c>
      <c r="C20066">
        <f>Representative_days!Q20067</f>
        <v>0</v>
      </c>
      <c r="D20066">
        <f>Representative_days!K20067</f>
        <v>0.154260270123176</v>
      </c>
      <c r="E20066">
        <f>Representative_days!H20067</f>
        <v>0.46047117457310899</v>
      </c>
      <c r="F20066">
        <v>1</v>
      </c>
      <c r="G20066">
        <v>1</v>
      </c>
      <c r="H20066">
        <v>1</v>
      </c>
      <c r="I20066">
        <f>Representative_days!D20067*1000</f>
        <v>413.27260499125401</v>
      </c>
      <c r="J20066">
        <f>MIN(Installed_capacity_init!$I$2/1000,Representative_days!N20067)*1000</f>
        <v>3398.4021852002998</v>
      </c>
      <c r="K20066">
        <f>Representative_days!G20067-Installed_capacity_init!$G$3*Installed_capacity_init!$G$2</f>
        <v>33542.118945581402</v>
      </c>
    </row>
    <row r="20067" spans="1:11" x14ac:dyDescent="0.35">
      <c r="A20067">
        <v>2040</v>
      </c>
      <c r="B20067">
        <f>Representative_days!C20068</f>
        <v>6</v>
      </c>
      <c r="C20067">
        <f>Representative_days!Q20068</f>
        <v>0</v>
      </c>
      <c r="D20067">
        <f>Representative_days!K20068</f>
        <v>0.15322838114222501</v>
      </c>
      <c r="E20067">
        <f>Representative_days!H20068</f>
        <v>0.45110141585166302</v>
      </c>
      <c r="F20067">
        <v>1</v>
      </c>
      <c r="G20067">
        <v>1</v>
      </c>
      <c r="H20067">
        <v>1</v>
      </c>
      <c r="I20067">
        <f>Representative_days!D20068*1000</f>
        <v>410.35814181105201</v>
      </c>
      <c r="J20067">
        <f>MIN(Installed_capacity_init!$I$2/1000,Representative_days!N20068)*1000</f>
        <v>3380.2835067306896</v>
      </c>
      <c r="K20067">
        <f>Representative_days!G20068-Installed_capacity_init!$G$3*Installed_capacity_init!$G$2</f>
        <v>32430.607667544296</v>
      </c>
    </row>
    <row r="20068" spans="1:11" x14ac:dyDescent="0.35">
      <c r="A20068">
        <v>2040</v>
      </c>
      <c r="B20068">
        <f>Representative_days!C20069</f>
        <v>6</v>
      </c>
      <c r="C20068">
        <f>Representative_days!Q20069</f>
        <v>0</v>
      </c>
      <c r="D20068">
        <f>Representative_days!K20069</f>
        <v>0.1546159568247</v>
      </c>
      <c r="E20068">
        <f>Representative_days!H20069</f>
        <v>0.443269335108195</v>
      </c>
      <c r="F20068">
        <v>1</v>
      </c>
      <c r="G20068">
        <v>1</v>
      </c>
      <c r="H20068">
        <v>1</v>
      </c>
      <c r="I20068">
        <f>Representative_days!D20069*1000</f>
        <v>403.82271189942196</v>
      </c>
      <c r="J20068">
        <f>MIN(Installed_capacity_init!$I$2/1000,Representative_days!N20069)*1000</f>
        <v>3351.95831202715</v>
      </c>
      <c r="K20068">
        <f>Representative_days!G20069-Installed_capacity_init!$G$3*Installed_capacity_init!$G$2</f>
        <v>32031.0638893949</v>
      </c>
    </row>
    <row r="20069" spans="1:11" x14ac:dyDescent="0.35">
      <c r="A20069">
        <v>2040</v>
      </c>
      <c r="B20069">
        <f>Representative_days!C20070</f>
        <v>6</v>
      </c>
      <c r="C20069">
        <f>Representative_days!Q20070</f>
        <v>0</v>
      </c>
      <c r="D20069">
        <f>Representative_days!K20070</f>
        <v>0.158124591449361</v>
      </c>
      <c r="E20069">
        <f>Representative_days!H20070</f>
        <v>0.43730035977894699</v>
      </c>
      <c r="F20069">
        <v>1</v>
      </c>
      <c r="G20069">
        <v>1</v>
      </c>
      <c r="H20069">
        <v>1</v>
      </c>
      <c r="I20069">
        <f>Representative_days!D20070*1000</f>
        <v>397.13055834738697</v>
      </c>
      <c r="J20069">
        <f>MIN(Installed_capacity_init!$I$2/1000,Representative_days!N20070)*1000</f>
        <v>3320.7620387317702</v>
      </c>
      <c r="K20069">
        <f>Representative_days!G20070-Installed_capacity_init!$G$3*Installed_capacity_init!$G$2</f>
        <v>32318.782377613999</v>
      </c>
    </row>
    <row r="20070" spans="1:11" x14ac:dyDescent="0.35">
      <c r="A20070">
        <v>2040</v>
      </c>
      <c r="B20070">
        <f>Representative_days!C20071</f>
        <v>6</v>
      </c>
      <c r="C20070">
        <f>Representative_days!Q20071</f>
        <v>0</v>
      </c>
      <c r="D20070">
        <f>Representative_days!K20071</f>
        <v>0.15938861590945699</v>
      </c>
      <c r="E20070">
        <f>Representative_days!H20071</f>
        <v>0.43559148390854202</v>
      </c>
      <c r="F20070">
        <v>1</v>
      </c>
      <c r="G20070">
        <v>1</v>
      </c>
      <c r="H20070">
        <v>1</v>
      </c>
      <c r="I20070">
        <f>Representative_days!D20071*1000</f>
        <v>399.34312173341704</v>
      </c>
      <c r="J20070">
        <f>MIN(Installed_capacity_init!$I$2/1000,Representative_days!N20071)*1000</f>
        <v>3323.7439438200299</v>
      </c>
      <c r="K20070">
        <f>Representative_days!G20071-Installed_capacity_init!$G$3*Installed_capacity_init!$G$2</f>
        <v>34849.192258137999</v>
      </c>
    </row>
    <row r="20071" spans="1:11" x14ac:dyDescent="0.35">
      <c r="A20071">
        <v>2040</v>
      </c>
      <c r="B20071">
        <f>Representative_days!C20072</f>
        <v>6</v>
      </c>
      <c r="C20071">
        <f>Representative_days!Q20072</f>
        <v>7.2822826265934404E-5</v>
      </c>
      <c r="D20071">
        <f>Representative_days!K20072</f>
        <v>0.163130694581409</v>
      </c>
      <c r="E20071">
        <f>Representative_days!H20072</f>
        <v>0.43456369613530699</v>
      </c>
      <c r="F20071">
        <v>1</v>
      </c>
      <c r="G20071">
        <v>1</v>
      </c>
      <c r="H20071">
        <v>1</v>
      </c>
      <c r="I20071">
        <f>Representative_days!D20072*1000</f>
        <v>400.27309461073503</v>
      </c>
      <c r="J20071">
        <f>MIN(Installed_capacity_init!$I$2/1000,Representative_days!N20072)*1000</f>
        <v>3310.3814252813199</v>
      </c>
      <c r="K20071">
        <f>Representative_days!G20072-Installed_capacity_init!$G$3*Installed_capacity_init!$G$2</f>
        <v>40771.110996556497</v>
      </c>
    </row>
    <row r="20072" spans="1:11" x14ac:dyDescent="0.35">
      <c r="A20072">
        <v>2040</v>
      </c>
      <c r="B20072">
        <f>Representative_days!C20073</f>
        <v>6</v>
      </c>
      <c r="C20072">
        <f>Representative_days!Q20073</f>
        <v>6.7989229225061398E-2</v>
      </c>
      <c r="D20072">
        <f>Representative_days!K20073</f>
        <v>0.16852115158713901</v>
      </c>
      <c r="E20072">
        <f>Representative_days!H20073</f>
        <v>0.43457094174727101</v>
      </c>
      <c r="F20072">
        <v>1</v>
      </c>
      <c r="G20072">
        <v>1</v>
      </c>
      <c r="H20072">
        <v>1</v>
      </c>
      <c r="I20072">
        <f>Representative_days!D20073*1000</f>
        <v>400.90921000132801</v>
      </c>
      <c r="J20072">
        <f>MIN(Installed_capacity_init!$I$2/1000,Representative_days!N20073)*1000</f>
        <v>3296.3480858203397</v>
      </c>
      <c r="K20072">
        <f>Representative_days!G20073-Installed_capacity_init!$G$3*Installed_capacity_init!$G$2</f>
        <v>46430.184487413797</v>
      </c>
    </row>
    <row r="20073" spans="1:11" x14ac:dyDescent="0.35">
      <c r="A20073">
        <v>2040</v>
      </c>
      <c r="B20073">
        <f>Representative_days!C20074</f>
        <v>6</v>
      </c>
      <c r="C20073">
        <f>Representative_days!Q20074</f>
        <v>0.246547662180369</v>
      </c>
      <c r="D20073">
        <f>Representative_days!K20074</f>
        <v>0.17527056183206399</v>
      </c>
      <c r="E20073">
        <f>Representative_days!H20074</f>
        <v>0.43760036058445101</v>
      </c>
      <c r="F20073">
        <v>1</v>
      </c>
      <c r="G20073">
        <v>1</v>
      </c>
      <c r="H20073">
        <v>1</v>
      </c>
      <c r="I20073">
        <f>Representative_days!D20074*1000</f>
        <v>402.187909448521</v>
      </c>
      <c r="J20073">
        <f>MIN(Installed_capacity_init!$I$2/1000,Representative_days!N20074)*1000</f>
        <v>3284.3491248888699</v>
      </c>
      <c r="K20073">
        <f>Representative_days!G20074-Installed_capacity_init!$G$3*Installed_capacity_init!$G$2</f>
        <v>51453.134962271797</v>
      </c>
    </row>
    <row r="20074" spans="1:11" x14ac:dyDescent="0.35">
      <c r="A20074">
        <v>2040</v>
      </c>
      <c r="B20074">
        <f>Representative_days!C20075</f>
        <v>6</v>
      </c>
      <c r="C20074">
        <f>Representative_days!Q20075</f>
        <v>0.255949873021042</v>
      </c>
      <c r="D20074">
        <f>Representative_days!K20075</f>
        <v>0.18558433341557701</v>
      </c>
      <c r="E20074">
        <f>Representative_days!H20075</f>
        <v>0.43978919568000002</v>
      </c>
      <c r="F20074">
        <v>1</v>
      </c>
      <c r="G20074">
        <v>1</v>
      </c>
      <c r="H20074">
        <v>1</v>
      </c>
      <c r="I20074">
        <f>Representative_days!D20075*1000</f>
        <v>405.08037927897698</v>
      </c>
      <c r="J20074">
        <f>MIN(Installed_capacity_init!$I$2/1000,Representative_days!N20075)*1000</f>
        <v>3273.21055017961</v>
      </c>
      <c r="K20074">
        <f>Representative_days!G20075-Installed_capacity_init!$G$3*Installed_capacity_init!$G$2</f>
        <v>53016.590630879298</v>
      </c>
    </row>
    <row r="20075" spans="1:11" x14ac:dyDescent="0.35">
      <c r="A20075">
        <v>2040</v>
      </c>
      <c r="B20075">
        <f>Representative_days!C20076</f>
        <v>6</v>
      </c>
      <c r="C20075">
        <f>Representative_days!Q20076</f>
        <v>0.32523357253951402</v>
      </c>
      <c r="D20075">
        <f>Representative_days!K20076</f>
        <v>0.20031333171365001</v>
      </c>
      <c r="E20075">
        <f>Representative_days!H20076</f>
        <v>0.44136016839451597</v>
      </c>
      <c r="F20075">
        <v>1</v>
      </c>
      <c r="G20075">
        <v>1</v>
      </c>
      <c r="H20075">
        <v>1</v>
      </c>
      <c r="I20075">
        <f>Representative_days!D20076*1000</f>
        <v>408.43431414920099</v>
      </c>
      <c r="J20075">
        <f>MIN(Installed_capacity_init!$I$2/1000,Representative_days!N20076)*1000</f>
        <v>3264.4446733211998</v>
      </c>
      <c r="K20075">
        <f>Representative_days!G20076-Installed_capacity_init!$G$3*Installed_capacity_init!$G$2</f>
        <v>52810.6349952897</v>
      </c>
    </row>
    <row r="20076" spans="1:11" x14ac:dyDescent="0.35">
      <c r="A20076">
        <v>2040</v>
      </c>
      <c r="B20076">
        <f>Representative_days!C20077</f>
        <v>6</v>
      </c>
      <c r="C20076">
        <f>Representative_days!Q20077</f>
        <v>0.42240864356172397</v>
      </c>
      <c r="D20076">
        <f>Representative_days!K20077</f>
        <v>0.228455346910376</v>
      </c>
      <c r="E20076">
        <f>Representative_days!H20077</f>
        <v>0.43958702863966398</v>
      </c>
      <c r="F20076">
        <v>1</v>
      </c>
      <c r="G20076">
        <v>1</v>
      </c>
      <c r="H20076">
        <v>1</v>
      </c>
      <c r="I20076">
        <f>Representative_days!D20077*1000</f>
        <v>415.30678177410499</v>
      </c>
      <c r="J20076">
        <f>MIN(Installed_capacity_init!$I$2/1000,Representative_days!N20077)*1000</f>
        <v>3262.6868336668504</v>
      </c>
      <c r="K20076">
        <f>Representative_days!G20077-Installed_capacity_init!$G$3*Installed_capacity_init!$G$2</f>
        <v>52786.004323807298</v>
      </c>
    </row>
    <row r="20077" spans="1:11" x14ac:dyDescent="0.35">
      <c r="A20077">
        <v>2040</v>
      </c>
      <c r="B20077">
        <f>Representative_days!C20078</f>
        <v>6</v>
      </c>
      <c r="C20077">
        <f>Representative_days!Q20078</f>
        <v>0.429690241670041</v>
      </c>
      <c r="D20077">
        <f>Representative_days!K20078</f>
        <v>0.26509427354260801</v>
      </c>
      <c r="E20077">
        <f>Representative_days!H20078</f>
        <v>0.44008412785249701</v>
      </c>
      <c r="F20077">
        <v>1</v>
      </c>
      <c r="G20077">
        <v>1</v>
      </c>
      <c r="H20077">
        <v>1</v>
      </c>
      <c r="I20077">
        <f>Representative_days!D20078*1000</f>
        <v>422.53801212614002</v>
      </c>
      <c r="J20077">
        <f>MIN(Installed_capacity_init!$I$2/1000,Representative_days!N20078)*1000</f>
        <v>3263.9213561246702</v>
      </c>
      <c r="K20077">
        <f>Representative_days!G20078-Installed_capacity_init!$G$3*Installed_capacity_init!$G$2</f>
        <v>52388.245531856999</v>
      </c>
    </row>
    <row r="20078" spans="1:11" x14ac:dyDescent="0.35">
      <c r="A20078">
        <v>2040</v>
      </c>
      <c r="B20078">
        <f>Representative_days!C20079</f>
        <v>6</v>
      </c>
      <c r="C20078">
        <f>Representative_days!Q20079</f>
        <v>0.35487859736046501</v>
      </c>
      <c r="D20078">
        <f>Representative_days!K20079</f>
        <v>0.31101820752432702</v>
      </c>
      <c r="E20078">
        <f>Representative_days!H20079</f>
        <v>0.44126802098490497</v>
      </c>
      <c r="F20078">
        <v>1</v>
      </c>
      <c r="G20078">
        <v>1</v>
      </c>
      <c r="H20078">
        <v>1</v>
      </c>
      <c r="I20078">
        <f>Representative_days!D20079*1000</f>
        <v>429.71272267060903</v>
      </c>
      <c r="J20078">
        <f>MIN(Installed_capacity_init!$I$2/1000,Representative_days!N20079)*1000</f>
        <v>3268.4218861941499</v>
      </c>
      <c r="K20078">
        <f>Representative_days!G20079-Installed_capacity_init!$G$3*Installed_capacity_init!$G$2</f>
        <v>51464.2013041752</v>
      </c>
    </row>
    <row r="20079" spans="1:11" x14ac:dyDescent="0.35">
      <c r="A20079">
        <v>2040</v>
      </c>
      <c r="B20079">
        <f>Representative_days!C20080</f>
        <v>6</v>
      </c>
      <c r="C20079">
        <f>Representative_days!Q20080</f>
        <v>0.31145078558614298</v>
      </c>
      <c r="D20079">
        <f>Representative_days!K20080</f>
        <v>0.29069868778108099</v>
      </c>
      <c r="E20079">
        <f>Representative_days!H20080</f>
        <v>0.43970463277092398</v>
      </c>
      <c r="F20079">
        <v>1</v>
      </c>
      <c r="G20079">
        <v>1</v>
      </c>
      <c r="H20079">
        <v>1</v>
      </c>
      <c r="I20079">
        <f>Representative_days!D20080*1000</f>
        <v>433.70461637095696</v>
      </c>
      <c r="J20079">
        <f>MIN(Installed_capacity_init!$I$2/1000,Representative_days!N20080)*1000</f>
        <v>3259.2862170507101</v>
      </c>
      <c r="K20079">
        <f>Representative_days!G20080-Installed_capacity_init!$G$3*Installed_capacity_init!$G$2</f>
        <v>52123.200625413701</v>
      </c>
    </row>
    <row r="20080" spans="1:11" x14ac:dyDescent="0.35">
      <c r="A20080">
        <v>2040</v>
      </c>
      <c r="B20080">
        <f>Representative_days!C20081</f>
        <v>6</v>
      </c>
      <c r="C20080">
        <f>Representative_days!Q20081</f>
        <v>0.27406432684866899</v>
      </c>
      <c r="D20080">
        <f>Representative_days!K20081</f>
        <v>0.27462851441935199</v>
      </c>
      <c r="E20080">
        <f>Representative_days!H20081</f>
        <v>0.44006895382567202</v>
      </c>
      <c r="F20080">
        <v>1</v>
      </c>
      <c r="G20080">
        <v>1</v>
      </c>
      <c r="H20080">
        <v>1</v>
      </c>
      <c r="I20080">
        <f>Representative_days!D20081*1000</f>
        <v>438.99646182288001</v>
      </c>
      <c r="J20080">
        <f>MIN(Installed_capacity_init!$I$2/1000,Representative_days!N20081)*1000</f>
        <v>3248.9488549976204</v>
      </c>
      <c r="K20080">
        <f>Representative_days!G20081-Installed_capacity_init!$G$3*Installed_capacity_init!$G$2</f>
        <v>52601.110227630001</v>
      </c>
    </row>
    <row r="20081" spans="1:11" x14ac:dyDescent="0.35">
      <c r="A20081">
        <v>2040</v>
      </c>
      <c r="B20081">
        <f>Representative_days!C20082</f>
        <v>6</v>
      </c>
      <c r="C20081">
        <f>Representative_days!Q20082</f>
        <v>0.218957555128628</v>
      </c>
      <c r="D20081">
        <f>Representative_days!K20082</f>
        <v>0.26259554819084602</v>
      </c>
      <c r="E20081">
        <f>Representative_days!H20082</f>
        <v>0.44101982877965101</v>
      </c>
      <c r="F20081">
        <v>1</v>
      </c>
      <c r="G20081">
        <v>1</v>
      </c>
      <c r="H20081">
        <v>1</v>
      </c>
      <c r="I20081">
        <f>Representative_days!D20082*1000</f>
        <v>444.23850153443999</v>
      </c>
      <c r="J20081">
        <f>MIN(Installed_capacity_init!$I$2/1000,Representative_days!N20082)*1000</f>
        <v>3242.8793443392601</v>
      </c>
      <c r="K20081">
        <f>Representative_days!G20082-Installed_capacity_init!$G$3*Installed_capacity_init!$G$2</f>
        <v>53758.916342017699</v>
      </c>
    </row>
    <row r="20082" spans="1:11" x14ac:dyDescent="0.35">
      <c r="A20082">
        <v>2040</v>
      </c>
      <c r="B20082">
        <f>Representative_days!C20083</f>
        <v>6</v>
      </c>
      <c r="C20082">
        <f>Representative_days!Q20083</f>
        <v>3.2291643399386498E-2</v>
      </c>
      <c r="D20082">
        <f>Representative_days!K20083</f>
        <v>0.239197625484566</v>
      </c>
      <c r="E20082">
        <f>Representative_days!H20083</f>
        <v>0.45270275576859198</v>
      </c>
      <c r="F20082">
        <v>1</v>
      </c>
      <c r="G20082">
        <v>1</v>
      </c>
      <c r="H20082">
        <v>1</v>
      </c>
      <c r="I20082">
        <f>Representative_days!D20083*1000</f>
        <v>430.51690067675003</v>
      </c>
      <c r="J20082">
        <f>MIN(Installed_capacity_init!$I$2/1000,Representative_days!N20083)*1000</f>
        <v>3186.36179302965</v>
      </c>
      <c r="K20082">
        <f>Representative_days!G20083-Installed_capacity_init!$G$3*Installed_capacity_init!$G$2</f>
        <v>55274.2916364755</v>
      </c>
    </row>
    <row r="20083" spans="1:11" x14ac:dyDescent="0.35">
      <c r="A20083">
        <v>2040</v>
      </c>
      <c r="B20083">
        <f>Representative_days!C20084</f>
        <v>6</v>
      </c>
      <c r="C20083">
        <f>Representative_days!Q20084</f>
        <v>1.0676370771820301E-3</v>
      </c>
      <c r="D20083">
        <f>Representative_days!K20084</f>
        <v>0.221346943257446</v>
      </c>
      <c r="E20083">
        <f>Representative_days!H20084</f>
        <v>0.46599742668719701</v>
      </c>
      <c r="F20083">
        <v>1</v>
      </c>
      <c r="G20083">
        <v>1</v>
      </c>
      <c r="H20083">
        <v>1</v>
      </c>
      <c r="I20083">
        <f>Representative_days!D20084*1000</f>
        <v>417.28841059199101</v>
      </c>
      <c r="J20083">
        <f>MIN(Installed_capacity_init!$I$2/1000,Representative_days!N20084)*1000</f>
        <v>3139.5756989449501</v>
      </c>
      <c r="K20083">
        <f>Representative_days!G20084-Installed_capacity_init!$G$3*Installed_capacity_init!$G$2</f>
        <v>54599.007219919098</v>
      </c>
    </row>
    <row r="20084" spans="1:11" x14ac:dyDescent="0.35">
      <c r="A20084">
        <v>2040</v>
      </c>
      <c r="B20084">
        <f>Representative_days!C20085</f>
        <v>6</v>
      </c>
      <c r="C20084">
        <f>Representative_days!Q20085</f>
        <v>0</v>
      </c>
      <c r="D20084">
        <f>Representative_days!K20085</f>
        <v>0.20887953352230401</v>
      </c>
      <c r="E20084">
        <f>Representative_days!H20085</f>
        <v>0.47923826897010902</v>
      </c>
      <c r="F20084">
        <v>1</v>
      </c>
      <c r="G20084">
        <v>1</v>
      </c>
      <c r="H20084">
        <v>1</v>
      </c>
      <c r="I20084">
        <f>Representative_days!D20085*1000</f>
        <v>404.12968981344301</v>
      </c>
      <c r="J20084">
        <f>MIN(Installed_capacity_init!$I$2/1000,Representative_days!N20085)*1000</f>
        <v>3095.6417648050101</v>
      </c>
      <c r="K20084">
        <f>Representative_days!G20085-Installed_capacity_init!$G$3*Installed_capacity_init!$G$2</f>
        <v>52515.581620310702</v>
      </c>
    </row>
    <row r="20085" spans="1:11" x14ac:dyDescent="0.35">
      <c r="A20085">
        <v>2040</v>
      </c>
      <c r="B20085">
        <f>Representative_days!C20086</f>
        <v>6</v>
      </c>
      <c r="C20085">
        <f>Representative_days!Q20086</f>
        <v>0</v>
      </c>
      <c r="D20085">
        <f>Representative_days!K20086</f>
        <v>0.20359805407683901</v>
      </c>
      <c r="E20085">
        <f>Representative_days!H20086</f>
        <v>0.49369720846554199</v>
      </c>
      <c r="F20085">
        <v>1</v>
      </c>
      <c r="G20085">
        <v>1</v>
      </c>
      <c r="H20085">
        <v>1</v>
      </c>
      <c r="I20085">
        <f>Representative_days!D20086*1000</f>
        <v>392.18352151926399</v>
      </c>
      <c r="J20085">
        <f>MIN(Installed_capacity_init!$I$2/1000,Representative_days!N20086)*1000</f>
        <v>3058.2263760731798</v>
      </c>
      <c r="K20085">
        <f>Representative_days!G20086-Installed_capacity_init!$G$3*Installed_capacity_init!$G$2</f>
        <v>48744.973366395097</v>
      </c>
    </row>
    <row r="20086" spans="1:11" x14ac:dyDescent="0.35">
      <c r="A20086">
        <v>2040</v>
      </c>
      <c r="B20086">
        <f>Representative_days!C20087</f>
        <v>6</v>
      </c>
      <c r="C20086">
        <f>Representative_days!Q20087</f>
        <v>0</v>
      </c>
      <c r="D20086">
        <f>Representative_days!K20087</f>
        <v>0.20094108938882499</v>
      </c>
      <c r="E20086">
        <f>Representative_days!H20087</f>
        <v>0.50790742716080195</v>
      </c>
      <c r="F20086">
        <v>1</v>
      </c>
      <c r="G20086">
        <v>1</v>
      </c>
      <c r="H20086">
        <v>1</v>
      </c>
      <c r="I20086">
        <f>Representative_days!D20087*1000</f>
        <v>380.869167915086</v>
      </c>
      <c r="J20086">
        <f>MIN(Installed_capacity_init!$I$2/1000,Representative_days!N20087)*1000</f>
        <v>3030.6939866303301</v>
      </c>
      <c r="K20086">
        <f>Representative_days!G20087-Installed_capacity_init!$G$3*Installed_capacity_init!$G$2</f>
        <v>44721.625493238498</v>
      </c>
    </row>
    <row r="20087" spans="1:11" x14ac:dyDescent="0.35">
      <c r="A20087">
        <v>2040</v>
      </c>
      <c r="B20087">
        <f>Representative_days!C20088</f>
        <v>6</v>
      </c>
      <c r="C20087">
        <f>Representative_days!Q20088</f>
        <v>0</v>
      </c>
      <c r="D20087">
        <f>Representative_days!K20088</f>
        <v>0.201062446162798</v>
      </c>
      <c r="E20087">
        <f>Representative_days!H20088</f>
        <v>0.52179477118530004</v>
      </c>
      <c r="F20087">
        <v>1</v>
      </c>
      <c r="G20087">
        <v>1</v>
      </c>
      <c r="H20087">
        <v>1</v>
      </c>
      <c r="I20087">
        <f>Representative_days!D20088*1000</f>
        <v>369.535597205557</v>
      </c>
      <c r="J20087">
        <f>MIN(Installed_capacity_init!$I$2/1000,Representative_days!N20088)*1000</f>
        <v>3000.2746864028704</v>
      </c>
      <c r="K20087">
        <f>Representative_days!G20088-Installed_capacity_init!$G$3*Installed_capacity_init!$G$2</f>
        <v>41115.5168036057</v>
      </c>
    </row>
    <row r="20088" spans="1:11" x14ac:dyDescent="0.35">
      <c r="A20088">
        <v>2040</v>
      </c>
      <c r="B20088">
        <f>Representative_days!C20089</f>
        <v>6</v>
      </c>
      <c r="C20088">
        <f>Representative_days!Q20089</f>
        <v>0</v>
      </c>
      <c r="D20088">
        <f>Representative_days!K20089</f>
        <v>0.199078070592798</v>
      </c>
      <c r="E20088">
        <f>Representative_days!H20089</f>
        <v>0.52751694160853801</v>
      </c>
      <c r="F20088">
        <v>1</v>
      </c>
      <c r="G20088">
        <v>1</v>
      </c>
      <c r="H20088">
        <v>1</v>
      </c>
      <c r="I20088">
        <f>Representative_days!D20089*1000</f>
        <v>370.96004617072799</v>
      </c>
      <c r="J20088">
        <f>MIN(Installed_capacity_init!$I$2/1000,Representative_days!N20089)*1000</f>
        <v>3012.72821451966</v>
      </c>
      <c r="K20088">
        <f>Representative_days!G20089-Installed_capacity_init!$G$3*Installed_capacity_init!$G$2</f>
        <v>37995.504094808603</v>
      </c>
    </row>
    <row r="20089" spans="1:11" x14ac:dyDescent="0.35">
      <c r="A20089">
        <v>2040</v>
      </c>
      <c r="B20089">
        <f>Representative_days!C20090</f>
        <v>6</v>
      </c>
      <c r="C20089">
        <f>Representative_days!Q20090</f>
        <v>0</v>
      </c>
      <c r="D20089">
        <f>Representative_days!K20090</f>
        <v>0.199614153079815</v>
      </c>
      <c r="E20089">
        <f>Representative_days!H20090</f>
        <v>0.53213895968398395</v>
      </c>
      <c r="F20089">
        <v>1</v>
      </c>
      <c r="G20089">
        <v>1</v>
      </c>
      <c r="H20089">
        <v>1</v>
      </c>
      <c r="I20089">
        <f>Representative_days!D20090*1000</f>
        <v>372.77520945578704</v>
      </c>
      <c r="J20089">
        <f>MIN(Installed_capacity_init!$I$2/1000,Representative_days!N20090)*1000</f>
        <v>3020.6514883986201</v>
      </c>
      <c r="K20089">
        <f>Representative_days!G20090-Installed_capacity_init!$G$3*Installed_capacity_init!$G$2</f>
        <v>35467.5868546415</v>
      </c>
    </row>
    <row r="20090" spans="1:11" x14ac:dyDescent="0.35">
      <c r="A20090">
        <v>2040</v>
      </c>
      <c r="B20090">
        <f>Representative_days!C20091</f>
        <v>6</v>
      </c>
      <c r="C20090">
        <f>Representative_days!Q20091</f>
        <v>0</v>
      </c>
      <c r="D20090">
        <f>Representative_days!K20091</f>
        <v>5.8864716447618003E-2</v>
      </c>
      <c r="E20090">
        <f>Representative_days!H20091</f>
        <v>0.68902634775270899</v>
      </c>
      <c r="F20090">
        <v>1</v>
      </c>
      <c r="G20090">
        <v>1</v>
      </c>
      <c r="H20090">
        <v>1</v>
      </c>
      <c r="I20090">
        <f>Representative_days!D20091*1000</f>
        <v>310.72625387945703</v>
      </c>
      <c r="J20090">
        <f>MIN(Installed_capacity_init!$I$2/1000,Representative_days!N20091)*1000</f>
        <v>2386.1085900354501</v>
      </c>
      <c r="K20090">
        <f>Representative_days!G20091-Installed_capacity_init!$G$3*Installed_capacity_init!$G$2</f>
        <v>34676.1235685133</v>
      </c>
    </row>
    <row r="20091" spans="1:11" x14ac:dyDescent="0.35">
      <c r="A20091">
        <v>2040</v>
      </c>
      <c r="B20091">
        <f>Representative_days!C20092</f>
        <v>6</v>
      </c>
      <c r="C20091">
        <f>Representative_days!Q20092</f>
        <v>0</v>
      </c>
      <c r="D20091">
        <f>Representative_days!K20092</f>
        <v>5.6871658177230298E-2</v>
      </c>
      <c r="E20091">
        <f>Representative_days!H20092</f>
        <v>0.68833399261251604</v>
      </c>
      <c r="F20091">
        <v>1</v>
      </c>
      <c r="G20091">
        <v>1</v>
      </c>
      <c r="H20091">
        <v>1</v>
      </c>
      <c r="I20091">
        <f>Representative_days!D20092*1000</f>
        <v>310.94912571133</v>
      </c>
      <c r="J20091">
        <f>MIN(Installed_capacity_init!$I$2/1000,Representative_days!N20092)*1000</f>
        <v>2380.3178612597098</v>
      </c>
      <c r="K20091">
        <f>Representative_days!G20092-Installed_capacity_init!$G$3*Installed_capacity_init!$G$2</f>
        <v>33332.736579106298</v>
      </c>
    </row>
    <row r="20092" spans="1:11" x14ac:dyDescent="0.35">
      <c r="A20092">
        <v>2040</v>
      </c>
      <c r="B20092">
        <f>Representative_days!C20093</f>
        <v>6</v>
      </c>
      <c r="C20092">
        <f>Representative_days!Q20093</f>
        <v>0</v>
      </c>
      <c r="D20092">
        <f>Representative_days!K20093</f>
        <v>5.55835360257547E-2</v>
      </c>
      <c r="E20092">
        <f>Representative_days!H20093</f>
        <v>0.68356364771074896</v>
      </c>
      <c r="F20092">
        <v>1</v>
      </c>
      <c r="G20092">
        <v>1</v>
      </c>
      <c r="H20092">
        <v>1</v>
      </c>
      <c r="I20092">
        <f>Representative_days!D20093*1000</f>
        <v>309.40833659230498</v>
      </c>
      <c r="J20092">
        <f>MIN(Installed_capacity_init!$I$2/1000,Representative_days!N20093)*1000</f>
        <v>2376.8767382854203</v>
      </c>
      <c r="K20092">
        <f>Representative_days!G20093-Installed_capacity_init!$G$3*Installed_capacity_init!$G$2</f>
        <v>32303.823459721702</v>
      </c>
    </row>
    <row r="20093" spans="1:11" x14ac:dyDescent="0.35">
      <c r="A20093">
        <v>2040</v>
      </c>
      <c r="B20093">
        <f>Representative_days!C20094</f>
        <v>6</v>
      </c>
      <c r="C20093">
        <f>Representative_days!Q20094</f>
        <v>0</v>
      </c>
      <c r="D20093">
        <f>Representative_days!K20094</f>
        <v>5.5010068797191697E-2</v>
      </c>
      <c r="E20093">
        <f>Representative_days!H20094</f>
        <v>0.67556516011896295</v>
      </c>
      <c r="F20093">
        <v>1</v>
      </c>
      <c r="G20093">
        <v>1</v>
      </c>
      <c r="H20093">
        <v>1</v>
      </c>
      <c r="I20093">
        <f>Representative_days!D20094*1000</f>
        <v>307.07823528815999</v>
      </c>
      <c r="J20093">
        <f>MIN(Installed_capacity_init!$I$2/1000,Representative_days!N20094)*1000</f>
        <v>2374.4749580319203</v>
      </c>
      <c r="K20093">
        <f>Representative_days!G20094-Installed_capacity_init!$G$3*Installed_capacity_init!$G$2</f>
        <v>32145.047415791698</v>
      </c>
    </row>
    <row r="20094" spans="1:11" x14ac:dyDescent="0.35">
      <c r="A20094">
        <v>2040</v>
      </c>
      <c r="B20094">
        <f>Representative_days!C20095</f>
        <v>6</v>
      </c>
      <c r="C20094">
        <f>Representative_days!Q20095</f>
        <v>0</v>
      </c>
      <c r="D20094">
        <f>Representative_days!K20095</f>
        <v>5.4311582724344901E-2</v>
      </c>
      <c r="E20094">
        <f>Representative_days!H20095</f>
        <v>0.67634506125830396</v>
      </c>
      <c r="F20094">
        <v>1</v>
      </c>
      <c r="G20094">
        <v>1</v>
      </c>
      <c r="H20094">
        <v>1</v>
      </c>
      <c r="I20094">
        <f>Representative_days!D20095*1000</f>
        <v>306.43763506416599</v>
      </c>
      <c r="J20094">
        <f>MIN(Installed_capacity_init!$I$2/1000,Representative_days!N20095)*1000</f>
        <v>2382.1177791015803</v>
      </c>
      <c r="K20094">
        <f>Representative_days!G20095-Installed_capacity_init!$G$3*Installed_capacity_init!$G$2</f>
        <v>35466.456407794998</v>
      </c>
    </row>
    <row r="20095" spans="1:11" x14ac:dyDescent="0.35">
      <c r="A20095">
        <v>2040</v>
      </c>
      <c r="B20095">
        <f>Representative_days!C20096</f>
        <v>6</v>
      </c>
      <c r="C20095">
        <f>Representative_days!Q20096</f>
        <v>0</v>
      </c>
      <c r="D20095">
        <f>Representative_days!K20096</f>
        <v>5.4176036690356297E-2</v>
      </c>
      <c r="E20095">
        <f>Representative_days!H20096</f>
        <v>0.67588321614486302</v>
      </c>
      <c r="F20095">
        <v>1</v>
      </c>
      <c r="G20095">
        <v>1</v>
      </c>
      <c r="H20095">
        <v>1</v>
      </c>
      <c r="I20095">
        <f>Representative_days!D20096*1000</f>
        <v>305.73579382626696</v>
      </c>
      <c r="J20095">
        <f>MIN(Installed_capacity_init!$I$2/1000,Representative_days!N20096)*1000</f>
        <v>2391.3551409752499</v>
      </c>
      <c r="K20095">
        <f>Representative_days!G20096-Installed_capacity_init!$G$3*Installed_capacity_init!$G$2</f>
        <v>44299.423494388102</v>
      </c>
    </row>
    <row r="20096" spans="1:11" x14ac:dyDescent="0.35">
      <c r="A20096">
        <v>2040</v>
      </c>
      <c r="B20096">
        <f>Representative_days!C20097</f>
        <v>6</v>
      </c>
      <c r="C20096">
        <f>Representative_days!Q20097</f>
        <v>4.4104121565275801E-2</v>
      </c>
      <c r="D20096">
        <f>Representative_days!K20097</f>
        <v>5.4649641589057503E-2</v>
      </c>
      <c r="E20096">
        <f>Representative_days!H20097</f>
        <v>0.67209507587247697</v>
      </c>
      <c r="F20096">
        <v>1</v>
      </c>
      <c r="G20096">
        <v>1</v>
      </c>
      <c r="H20096">
        <v>1</v>
      </c>
      <c r="I20096">
        <f>Representative_days!D20097*1000</f>
        <v>304.99925028881199</v>
      </c>
      <c r="J20096">
        <f>MIN(Installed_capacity_init!$I$2/1000,Representative_days!N20097)*1000</f>
        <v>2396.05910546214</v>
      </c>
      <c r="K20096">
        <f>Representative_days!G20097-Installed_capacity_init!$G$3*Installed_capacity_init!$G$2</f>
        <v>49187.976583935699</v>
      </c>
    </row>
    <row r="20097" spans="1:11" x14ac:dyDescent="0.35">
      <c r="A20097">
        <v>2040</v>
      </c>
      <c r="B20097">
        <f>Representative_days!C20098</f>
        <v>6</v>
      </c>
      <c r="C20097">
        <f>Representative_days!Q20098</f>
        <v>0.225848522691423</v>
      </c>
      <c r="D20097">
        <f>Representative_days!K20098</f>
        <v>5.3939906274633603E-2</v>
      </c>
      <c r="E20097">
        <f>Representative_days!H20098</f>
        <v>0.67521930143438702</v>
      </c>
      <c r="F20097">
        <v>1</v>
      </c>
      <c r="G20097">
        <v>1</v>
      </c>
      <c r="H20097">
        <v>1</v>
      </c>
      <c r="I20097">
        <f>Representative_days!D20098*1000</f>
        <v>305.56419886779599</v>
      </c>
      <c r="J20097">
        <f>MIN(Installed_capacity_init!$I$2/1000,Representative_days!N20098)*1000</f>
        <v>2399.2154624908603</v>
      </c>
      <c r="K20097">
        <f>Representative_days!G20098-Installed_capacity_init!$G$3*Installed_capacity_init!$G$2</f>
        <v>53000.762855577799</v>
      </c>
    </row>
    <row r="20098" spans="1:11" x14ac:dyDescent="0.35">
      <c r="A20098">
        <v>2040</v>
      </c>
      <c r="B20098">
        <f>Representative_days!C20099</f>
        <v>6</v>
      </c>
      <c r="C20098">
        <f>Representative_days!Q20099</f>
        <v>0.22565664523252699</v>
      </c>
      <c r="D20098">
        <f>Representative_days!K20099</f>
        <v>5.4683458892042097E-2</v>
      </c>
      <c r="E20098">
        <f>Representative_days!H20099</f>
        <v>0.67683243575327001</v>
      </c>
      <c r="F20098">
        <v>1</v>
      </c>
      <c r="G20098">
        <v>1</v>
      </c>
      <c r="H20098">
        <v>1</v>
      </c>
      <c r="I20098">
        <f>Representative_days!D20099*1000</f>
        <v>307.38745688848104</v>
      </c>
      <c r="J20098">
        <f>MIN(Installed_capacity_init!$I$2/1000,Representative_days!N20099)*1000</f>
        <v>2398.0387285489501</v>
      </c>
      <c r="K20098">
        <f>Representative_days!G20099-Installed_capacity_init!$G$3*Installed_capacity_init!$G$2</f>
        <v>53417.500039397702</v>
      </c>
    </row>
    <row r="20099" spans="1:11" x14ac:dyDescent="0.35">
      <c r="A20099">
        <v>2040</v>
      </c>
      <c r="B20099">
        <f>Representative_days!C20100</f>
        <v>6</v>
      </c>
      <c r="C20099">
        <f>Representative_days!Q20100</f>
        <v>0.279653452704137</v>
      </c>
      <c r="D20099">
        <f>Representative_days!K20100</f>
        <v>5.6899205343632603E-2</v>
      </c>
      <c r="E20099">
        <f>Representative_days!H20100</f>
        <v>0.67471503095077701</v>
      </c>
      <c r="F20099">
        <v>1</v>
      </c>
      <c r="G20099">
        <v>1</v>
      </c>
      <c r="H20099">
        <v>1</v>
      </c>
      <c r="I20099">
        <f>Representative_days!D20100*1000</f>
        <v>309.58482144541102</v>
      </c>
      <c r="J20099">
        <f>MIN(Installed_capacity_init!$I$2/1000,Representative_days!N20100)*1000</f>
        <v>2396.0615269831301</v>
      </c>
      <c r="K20099">
        <f>Representative_days!G20100-Installed_capacity_init!$G$3*Installed_capacity_init!$G$2</f>
        <v>53014.331604728701</v>
      </c>
    </row>
    <row r="20100" spans="1:11" x14ac:dyDescent="0.35">
      <c r="A20100">
        <v>2040</v>
      </c>
      <c r="B20100">
        <f>Representative_days!C20101</f>
        <v>6</v>
      </c>
      <c r="C20100">
        <f>Representative_days!Q20101</f>
        <v>0.36180983781077602</v>
      </c>
      <c r="D20100">
        <f>Representative_days!K20101</f>
        <v>6.4430542618289899E-2</v>
      </c>
      <c r="E20100">
        <f>Representative_days!H20101</f>
        <v>0.67933772582184304</v>
      </c>
      <c r="F20100">
        <v>1</v>
      </c>
      <c r="G20100">
        <v>1</v>
      </c>
      <c r="H20100">
        <v>1</v>
      </c>
      <c r="I20100">
        <f>Representative_days!D20101*1000</f>
        <v>317.298854955568</v>
      </c>
      <c r="J20100">
        <f>MIN(Installed_capacity_init!$I$2/1000,Representative_days!N20101)*1000</f>
        <v>2412.7102188263798</v>
      </c>
      <c r="K20100">
        <f>Representative_days!G20101-Installed_capacity_init!$G$3*Installed_capacity_init!$G$2</f>
        <v>53453.161086652202</v>
      </c>
    </row>
    <row r="20101" spans="1:11" x14ac:dyDescent="0.35">
      <c r="A20101">
        <v>2040</v>
      </c>
      <c r="B20101">
        <f>Representative_days!C20102</f>
        <v>6</v>
      </c>
      <c r="C20101">
        <f>Representative_days!Q20102</f>
        <v>0.36317368088971402</v>
      </c>
      <c r="D20101">
        <f>Representative_days!K20102</f>
        <v>7.4965967122496993E-2</v>
      </c>
      <c r="E20101">
        <f>Representative_days!H20102</f>
        <v>0.68321172445755796</v>
      </c>
      <c r="F20101">
        <v>1</v>
      </c>
      <c r="G20101">
        <v>1</v>
      </c>
      <c r="H20101">
        <v>1</v>
      </c>
      <c r="I20101">
        <f>Representative_days!D20102*1000</f>
        <v>325.03156764334801</v>
      </c>
      <c r="J20101">
        <f>MIN(Installed_capacity_init!$I$2/1000,Representative_days!N20102)*1000</f>
        <v>2426.12348414587</v>
      </c>
      <c r="K20101">
        <f>Representative_days!G20102-Installed_capacity_init!$G$3*Installed_capacity_init!$G$2</f>
        <v>53881.886324004598</v>
      </c>
    </row>
    <row r="20102" spans="1:11" x14ac:dyDescent="0.35">
      <c r="A20102">
        <v>2040</v>
      </c>
      <c r="B20102">
        <f>Representative_days!C20103</f>
        <v>6</v>
      </c>
      <c r="C20102">
        <f>Representative_days!Q20103</f>
        <v>0.290172836244393</v>
      </c>
      <c r="D20102">
        <f>Representative_days!K20103</f>
        <v>8.8777304264820195E-2</v>
      </c>
      <c r="E20102">
        <f>Representative_days!H20103</f>
        <v>0.68407523794757097</v>
      </c>
      <c r="F20102">
        <v>1</v>
      </c>
      <c r="G20102">
        <v>1</v>
      </c>
      <c r="H20102">
        <v>1</v>
      </c>
      <c r="I20102">
        <f>Representative_days!D20103*1000</f>
        <v>332.93355065840103</v>
      </c>
      <c r="J20102">
        <f>MIN(Installed_capacity_init!$I$2/1000,Representative_days!N20103)*1000</f>
        <v>2443.9146174185198</v>
      </c>
      <c r="K20102">
        <f>Representative_days!G20103-Installed_capacity_init!$G$3*Installed_capacity_init!$G$2</f>
        <v>51973.480223560997</v>
      </c>
    </row>
    <row r="20103" spans="1:11" x14ac:dyDescent="0.35">
      <c r="A20103">
        <v>2040</v>
      </c>
      <c r="B20103">
        <f>Representative_days!C20104</f>
        <v>6</v>
      </c>
      <c r="C20103">
        <f>Representative_days!Q20104</f>
        <v>0.245444059959845</v>
      </c>
      <c r="D20103">
        <f>Representative_days!K20104</f>
        <v>8.0792839823348894E-2</v>
      </c>
      <c r="E20103">
        <f>Representative_days!H20104</f>
        <v>0.70020746748691898</v>
      </c>
      <c r="F20103">
        <v>1</v>
      </c>
      <c r="G20103">
        <v>1</v>
      </c>
      <c r="H20103">
        <v>1</v>
      </c>
      <c r="I20103">
        <f>Representative_days!D20104*1000</f>
        <v>339.16541124261204</v>
      </c>
      <c r="J20103">
        <f>MIN(Installed_capacity_init!$I$2/1000,Representative_days!N20104)*1000</f>
        <v>2461.5088792357901</v>
      </c>
      <c r="K20103">
        <f>Representative_days!G20104-Installed_capacity_init!$G$3*Installed_capacity_init!$G$2</f>
        <v>52662.883999776997</v>
      </c>
    </row>
    <row r="20104" spans="1:11" x14ac:dyDescent="0.35">
      <c r="A20104">
        <v>2040</v>
      </c>
      <c r="B20104">
        <f>Representative_days!C20105</f>
        <v>6</v>
      </c>
      <c r="C20104">
        <f>Representative_days!Q20105</f>
        <v>0.21310775669186699</v>
      </c>
      <c r="D20104">
        <f>Representative_days!K20105</f>
        <v>7.4552884441328293E-2</v>
      </c>
      <c r="E20104">
        <f>Representative_days!H20105</f>
        <v>0.71332760160320396</v>
      </c>
      <c r="F20104">
        <v>1</v>
      </c>
      <c r="G20104">
        <v>1</v>
      </c>
      <c r="H20104">
        <v>1</v>
      </c>
      <c r="I20104">
        <f>Representative_days!D20105*1000</f>
        <v>344.98120871172398</v>
      </c>
      <c r="J20104">
        <f>MIN(Installed_capacity_init!$I$2/1000,Representative_days!N20105)*1000</f>
        <v>2473.8346809958898</v>
      </c>
      <c r="K20104">
        <f>Representative_days!G20105-Installed_capacity_init!$G$3*Installed_capacity_init!$G$2</f>
        <v>53398.668057486801</v>
      </c>
    </row>
    <row r="20105" spans="1:11" x14ac:dyDescent="0.35">
      <c r="A20105">
        <v>2040</v>
      </c>
      <c r="B20105">
        <f>Representative_days!C20106</f>
        <v>6</v>
      </c>
      <c r="C20105">
        <f>Representative_days!Q20106</f>
        <v>0.188689426299152</v>
      </c>
      <c r="D20105">
        <f>Representative_days!K20106</f>
        <v>6.9907274261764005E-2</v>
      </c>
      <c r="E20105">
        <f>Representative_days!H20106</f>
        <v>0.71930816482404003</v>
      </c>
      <c r="F20105">
        <v>1</v>
      </c>
      <c r="G20105">
        <v>1</v>
      </c>
      <c r="H20105">
        <v>1</v>
      </c>
      <c r="I20105">
        <f>Representative_days!D20106*1000</f>
        <v>350.75894820828802</v>
      </c>
      <c r="J20105">
        <f>MIN(Installed_capacity_init!$I$2/1000,Representative_days!N20106)*1000</f>
        <v>2490.47134366726</v>
      </c>
      <c r="K20105">
        <f>Representative_days!G20106-Installed_capacity_init!$G$3*Installed_capacity_init!$G$2</f>
        <v>55067.703146571897</v>
      </c>
    </row>
    <row r="20106" spans="1:11" x14ac:dyDescent="0.35">
      <c r="A20106">
        <v>2040</v>
      </c>
      <c r="B20106">
        <f>Representative_days!C20107</f>
        <v>6</v>
      </c>
      <c r="C20106">
        <f>Representative_days!Q20107</f>
        <v>6.6095585053450702E-3</v>
      </c>
      <c r="D20106">
        <f>Representative_days!K20107</f>
        <v>6.2896080791404796E-2</v>
      </c>
      <c r="E20106">
        <f>Representative_days!H20107</f>
        <v>0.727745438819829</v>
      </c>
      <c r="F20106">
        <v>1</v>
      </c>
      <c r="G20106">
        <v>1</v>
      </c>
      <c r="H20106">
        <v>1</v>
      </c>
      <c r="I20106">
        <f>Representative_days!D20107*1000</f>
        <v>348.98589954212997</v>
      </c>
      <c r="J20106">
        <f>MIN(Installed_capacity_init!$I$2/1000,Representative_days!N20107)*1000</f>
        <v>2495.6769087020398</v>
      </c>
      <c r="K20106">
        <f>Representative_days!G20107-Installed_capacity_init!$G$3*Installed_capacity_init!$G$2</f>
        <v>55690.552917726498</v>
      </c>
    </row>
    <row r="20107" spans="1:11" x14ac:dyDescent="0.35">
      <c r="A20107">
        <v>2040</v>
      </c>
      <c r="B20107">
        <f>Representative_days!C20108</f>
        <v>6</v>
      </c>
      <c r="C20107">
        <f>Representative_days!Q20108</f>
        <v>1.6347384113967901E-3</v>
      </c>
      <c r="D20107">
        <f>Representative_days!K20108</f>
        <v>5.7891310295899799E-2</v>
      </c>
      <c r="E20107">
        <f>Representative_days!H20108</f>
        <v>0.73014157356031095</v>
      </c>
      <c r="F20107">
        <v>1</v>
      </c>
      <c r="G20107">
        <v>1</v>
      </c>
      <c r="H20107">
        <v>1</v>
      </c>
      <c r="I20107">
        <f>Representative_days!D20108*1000</f>
        <v>347.15025613280397</v>
      </c>
      <c r="J20107">
        <f>MIN(Installed_capacity_init!$I$2/1000,Representative_days!N20108)*1000</f>
        <v>2502.2861095337403</v>
      </c>
      <c r="K20107">
        <f>Representative_days!G20108-Installed_capacity_init!$G$3*Installed_capacity_init!$G$2</f>
        <v>56574.671857659698</v>
      </c>
    </row>
    <row r="20108" spans="1:11" x14ac:dyDescent="0.35">
      <c r="A20108">
        <v>2040</v>
      </c>
      <c r="B20108">
        <f>Representative_days!C20109</f>
        <v>6</v>
      </c>
      <c r="C20108">
        <f>Representative_days!Q20109</f>
        <v>0</v>
      </c>
      <c r="D20108">
        <f>Representative_days!K20109</f>
        <v>5.4927633902797597E-2</v>
      </c>
      <c r="E20108">
        <f>Representative_days!H20109</f>
        <v>0.72640630786626903</v>
      </c>
      <c r="F20108">
        <v>1</v>
      </c>
      <c r="G20108">
        <v>1</v>
      </c>
      <c r="H20108">
        <v>1</v>
      </c>
      <c r="I20108">
        <f>Representative_days!D20109*1000</f>
        <v>345.171163800778</v>
      </c>
      <c r="J20108">
        <f>MIN(Installed_capacity_init!$I$2/1000,Representative_days!N20109)*1000</f>
        <v>2510.9258632435199</v>
      </c>
      <c r="K20108">
        <f>Representative_days!G20109-Installed_capacity_init!$G$3*Installed_capacity_init!$G$2</f>
        <v>55249.799872945601</v>
      </c>
    </row>
    <row r="20109" spans="1:11" x14ac:dyDescent="0.35">
      <c r="A20109">
        <v>2040</v>
      </c>
      <c r="B20109">
        <f>Representative_days!C20110</f>
        <v>6</v>
      </c>
      <c r="C20109">
        <f>Representative_days!Q20110</f>
        <v>0</v>
      </c>
      <c r="D20109">
        <f>Representative_days!K20110</f>
        <v>5.6053362115326501E-2</v>
      </c>
      <c r="E20109">
        <f>Representative_days!H20110</f>
        <v>0.72466562231996001</v>
      </c>
      <c r="F20109">
        <v>1</v>
      </c>
      <c r="G20109">
        <v>1</v>
      </c>
      <c r="H20109">
        <v>1</v>
      </c>
      <c r="I20109">
        <f>Representative_days!D20110*1000</f>
        <v>343.88288031918802</v>
      </c>
      <c r="J20109">
        <f>MIN(Installed_capacity_init!$I$2/1000,Representative_days!N20110)*1000</f>
        <v>2517.8800897792999</v>
      </c>
      <c r="K20109">
        <f>Representative_days!G20110-Installed_capacity_init!$G$3*Installed_capacity_init!$G$2</f>
        <v>51295.054767538597</v>
      </c>
    </row>
    <row r="20110" spans="1:11" x14ac:dyDescent="0.35">
      <c r="A20110">
        <v>2040</v>
      </c>
      <c r="B20110">
        <f>Representative_days!C20111</f>
        <v>6</v>
      </c>
      <c r="C20110">
        <f>Representative_days!Q20111</f>
        <v>0</v>
      </c>
      <c r="D20110">
        <f>Representative_days!K20111</f>
        <v>5.8042263156085502E-2</v>
      </c>
      <c r="E20110">
        <f>Representative_days!H20111</f>
        <v>0.71833520881993296</v>
      </c>
      <c r="F20110">
        <v>1</v>
      </c>
      <c r="G20110">
        <v>1</v>
      </c>
      <c r="H20110">
        <v>1</v>
      </c>
      <c r="I20110">
        <f>Representative_days!D20111*1000</f>
        <v>344.39382083066101</v>
      </c>
      <c r="J20110">
        <f>MIN(Installed_capacity_init!$I$2/1000,Representative_days!N20111)*1000</f>
        <v>2532.8286640035199</v>
      </c>
      <c r="K20110">
        <f>Representative_days!G20111-Installed_capacity_init!$G$3*Installed_capacity_init!$G$2</f>
        <v>46326.423250888998</v>
      </c>
    </row>
    <row r="20111" spans="1:11" x14ac:dyDescent="0.35">
      <c r="A20111">
        <v>2040</v>
      </c>
      <c r="B20111">
        <f>Representative_days!C20112</f>
        <v>6</v>
      </c>
      <c r="C20111">
        <f>Representative_days!Q20112</f>
        <v>0</v>
      </c>
      <c r="D20111">
        <f>Representative_days!K20112</f>
        <v>6.0972002472210102E-2</v>
      </c>
      <c r="E20111">
        <f>Representative_days!H20112</f>
        <v>0.70582125055924305</v>
      </c>
      <c r="F20111">
        <v>1</v>
      </c>
      <c r="G20111">
        <v>1</v>
      </c>
      <c r="H20111">
        <v>1</v>
      </c>
      <c r="I20111">
        <f>Representative_days!D20112*1000</f>
        <v>345.18988833812494</v>
      </c>
      <c r="J20111">
        <f>MIN(Installed_capacity_init!$I$2/1000,Representative_days!N20112)*1000</f>
        <v>2544.64533389292</v>
      </c>
      <c r="K20111">
        <f>Representative_days!G20112-Installed_capacity_init!$G$3*Installed_capacity_init!$G$2</f>
        <v>42499.277432001101</v>
      </c>
    </row>
    <row r="20112" spans="1:11" x14ac:dyDescent="0.35">
      <c r="A20112">
        <v>2040</v>
      </c>
      <c r="B20112">
        <f>Representative_days!C20113</f>
        <v>6</v>
      </c>
      <c r="C20112">
        <f>Representative_days!Q20113</f>
        <v>0</v>
      </c>
      <c r="D20112">
        <f>Representative_days!K20113</f>
        <v>5.9903571170188102E-2</v>
      </c>
      <c r="E20112">
        <f>Representative_days!H20113</f>
        <v>0.70487454968113705</v>
      </c>
      <c r="F20112">
        <v>1</v>
      </c>
      <c r="G20112">
        <v>1</v>
      </c>
      <c r="H20112">
        <v>1</v>
      </c>
      <c r="I20112">
        <f>Representative_days!D20113*1000</f>
        <v>358.69348144794901</v>
      </c>
      <c r="J20112">
        <f>MIN(Installed_capacity_init!$I$2/1000,Representative_days!N20113)*1000</f>
        <v>2602.8011500596604</v>
      </c>
      <c r="K20112">
        <f>Representative_days!G20113-Installed_capacity_init!$G$3*Installed_capacity_init!$G$2</f>
        <v>39287.103890475802</v>
      </c>
    </row>
    <row r="20113" spans="1:11" x14ac:dyDescent="0.35">
      <c r="A20113">
        <v>2040</v>
      </c>
      <c r="B20113">
        <f>Representative_days!C20114</f>
        <v>6</v>
      </c>
      <c r="C20113">
        <f>Representative_days!Q20114</f>
        <v>0</v>
      </c>
      <c r="D20113">
        <f>Representative_days!K20114</f>
        <v>6.01762756786835E-2</v>
      </c>
      <c r="E20113">
        <f>Representative_days!H20114</f>
        <v>0.69775295233983803</v>
      </c>
      <c r="F20113">
        <v>1</v>
      </c>
      <c r="G20113">
        <v>1</v>
      </c>
      <c r="H20113">
        <v>1</v>
      </c>
      <c r="I20113">
        <f>Representative_days!D20114*1000</f>
        <v>372.65898608683699</v>
      </c>
      <c r="J20113">
        <f>MIN(Installed_capacity_init!$I$2/1000,Representative_days!N20114)*1000</f>
        <v>2667.14090730625</v>
      </c>
      <c r="K20113">
        <f>Representative_days!G20114-Installed_capacity_init!$G$3*Installed_capacity_init!$G$2</f>
        <v>36550.665024579102</v>
      </c>
    </row>
    <row r="20114" spans="1:11" x14ac:dyDescent="0.35">
      <c r="A20114">
        <v>2040</v>
      </c>
      <c r="B20114">
        <f>Representative_days!C20115</f>
        <v>6</v>
      </c>
      <c r="C20114">
        <f>Representative_days!Q20115</f>
        <v>0</v>
      </c>
      <c r="D20114">
        <f>Representative_days!K20115</f>
        <v>0.215986580309564</v>
      </c>
      <c r="E20114">
        <f>Representative_days!H20115</f>
        <v>0.81850173155999295</v>
      </c>
      <c r="F20114">
        <v>1</v>
      </c>
      <c r="G20114">
        <v>1</v>
      </c>
      <c r="H20114">
        <v>1</v>
      </c>
      <c r="I20114">
        <f>Representative_days!D20115*1000</f>
        <v>658.20350244709107</v>
      </c>
      <c r="J20114">
        <f>MIN(Installed_capacity_init!$I$2/1000,Representative_days!N20115)*1000</f>
        <v>5703.0813809943993</v>
      </c>
      <c r="K20114">
        <f>Representative_days!G20115-Installed_capacity_init!$G$3*Installed_capacity_init!$G$2</f>
        <v>35382.800509044202</v>
      </c>
    </row>
    <row r="20115" spans="1:11" x14ac:dyDescent="0.35">
      <c r="A20115">
        <v>2040</v>
      </c>
      <c r="B20115">
        <f>Representative_days!C20116</f>
        <v>6</v>
      </c>
      <c r="C20115">
        <f>Representative_days!Q20116</f>
        <v>0</v>
      </c>
      <c r="D20115">
        <f>Representative_days!K20116</f>
        <v>0.21114835006468699</v>
      </c>
      <c r="E20115">
        <f>Representative_days!H20116</f>
        <v>0.82402366290311302</v>
      </c>
      <c r="F20115">
        <v>1</v>
      </c>
      <c r="G20115">
        <v>1</v>
      </c>
      <c r="H20115">
        <v>1</v>
      </c>
      <c r="I20115">
        <f>Representative_days!D20116*1000</f>
        <v>660.757921714502</v>
      </c>
      <c r="J20115">
        <f>MIN(Installed_capacity_init!$I$2/1000,Representative_days!N20116)*1000</f>
        <v>5708.5371433645596</v>
      </c>
      <c r="K20115">
        <f>Representative_days!G20116-Installed_capacity_init!$G$3*Installed_capacity_init!$G$2</f>
        <v>34043.772696580199</v>
      </c>
    </row>
    <row r="20116" spans="1:11" x14ac:dyDescent="0.35">
      <c r="A20116">
        <v>2040</v>
      </c>
      <c r="B20116">
        <f>Representative_days!C20117</f>
        <v>6</v>
      </c>
      <c r="C20116">
        <f>Representative_days!Q20117</f>
        <v>0</v>
      </c>
      <c r="D20116">
        <f>Representative_days!K20117</f>
        <v>0.20738086353377599</v>
      </c>
      <c r="E20116">
        <f>Representative_days!H20117</f>
        <v>0.82041857964192499</v>
      </c>
      <c r="F20116">
        <v>1</v>
      </c>
      <c r="G20116">
        <v>1</v>
      </c>
      <c r="H20116">
        <v>1</v>
      </c>
      <c r="I20116">
        <f>Representative_days!D20117*1000</f>
        <v>662.04014458860604</v>
      </c>
      <c r="J20116">
        <f>MIN(Installed_capacity_init!$I$2/1000,Representative_days!N20117)*1000</f>
        <v>5709.0126139419008</v>
      </c>
      <c r="K20116">
        <f>Representative_days!G20117-Installed_capacity_init!$G$3*Installed_capacity_init!$G$2</f>
        <v>33258.366220062198</v>
      </c>
    </row>
    <row r="20117" spans="1:11" x14ac:dyDescent="0.35">
      <c r="A20117">
        <v>2040</v>
      </c>
      <c r="B20117">
        <f>Representative_days!C20118</f>
        <v>6</v>
      </c>
      <c r="C20117">
        <f>Representative_days!Q20118</f>
        <v>0</v>
      </c>
      <c r="D20117">
        <f>Representative_days!K20118</f>
        <v>0.20405541946252601</v>
      </c>
      <c r="E20117">
        <f>Representative_days!H20118</f>
        <v>0.81269380950584202</v>
      </c>
      <c r="F20117">
        <v>1</v>
      </c>
      <c r="G20117">
        <v>1</v>
      </c>
      <c r="H20117">
        <v>1</v>
      </c>
      <c r="I20117">
        <f>Representative_days!D20118*1000</f>
        <v>662.72780778634001</v>
      </c>
      <c r="J20117">
        <f>MIN(Installed_capacity_init!$I$2/1000,Representative_days!N20118)*1000</f>
        <v>5705.7435300573497</v>
      </c>
      <c r="K20117">
        <f>Representative_days!G20118-Installed_capacity_init!$G$3*Installed_capacity_init!$G$2</f>
        <v>32904.391429719202</v>
      </c>
    </row>
    <row r="20118" spans="1:11" x14ac:dyDescent="0.35">
      <c r="A20118">
        <v>2040</v>
      </c>
      <c r="B20118">
        <f>Representative_days!C20119</f>
        <v>6</v>
      </c>
      <c r="C20118">
        <f>Representative_days!Q20119</f>
        <v>0</v>
      </c>
      <c r="D20118">
        <f>Representative_days!K20119</f>
        <v>0.20004667575038301</v>
      </c>
      <c r="E20118">
        <f>Representative_days!H20119</f>
        <v>0.81906967371698802</v>
      </c>
      <c r="F20118">
        <v>1</v>
      </c>
      <c r="G20118">
        <v>1</v>
      </c>
      <c r="H20118">
        <v>1</v>
      </c>
      <c r="I20118">
        <f>Representative_days!D20119*1000</f>
        <v>678.24936062950303</v>
      </c>
      <c r="J20118">
        <f>MIN(Installed_capacity_init!$I$2/1000,Representative_days!N20119)*1000</f>
        <v>5811.3156226309002</v>
      </c>
      <c r="K20118">
        <f>Representative_days!G20119-Installed_capacity_init!$G$3*Installed_capacity_init!$G$2</f>
        <v>34618.129588517702</v>
      </c>
    </row>
    <row r="20119" spans="1:11" x14ac:dyDescent="0.35">
      <c r="A20119">
        <v>2040</v>
      </c>
      <c r="B20119">
        <f>Representative_days!C20120</f>
        <v>6</v>
      </c>
      <c r="C20119">
        <f>Representative_days!Q20120</f>
        <v>0</v>
      </c>
      <c r="D20119">
        <f>Representative_days!K20120</f>
        <v>0.19721086268203999</v>
      </c>
      <c r="E20119">
        <f>Representative_days!H20120</f>
        <v>0.81799494493923797</v>
      </c>
      <c r="F20119">
        <v>1</v>
      </c>
      <c r="G20119">
        <v>1</v>
      </c>
      <c r="H20119">
        <v>1</v>
      </c>
      <c r="I20119">
        <f>Representative_days!D20120*1000</f>
        <v>693.19964842079298</v>
      </c>
      <c r="J20119">
        <f>MIN(Installed_capacity_init!$I$2/1000,Representative_days!N20120)*1000</f>
        <v>5909.1943994678204</v>
      </c>
      <c r="K20119">
        <f>Representative_days!G20120-Installed_capacity_init!$G$3*Installed_capacity_init!$G$2</f>
        <v>41165.178821446003</v>
      </c>
    </row>
    <row r="20120" spans="1:11" x14ac:dyDescent="0.35">
      <c r="A20120">
        <v>2040</v>
      </c>
      <c r="B20120">
        <f>Representative_days!C20121</f>
        <v>6</v>
      </c>
      <c r="C20120">
        <f>Representative_days!Q20121</f>
        <v>1.8276277345663401E-2</v>
      </c>
      <c r="D20120">
        <f>Representative_days!K20121</f>
        <v>0.195395343351147</v>
      </c>
      <c r="E20120">
        <f>Representative_days!H20121</f>
        <v>0.81011000587009396</v>
      </c>
      <c r="F20120">
        <v>1</v>
      </c>
      <c r="G20120">
        <v>1</v>
      </c>
      <c r="H20120">
        <v>1</v>
      </c>
      <c r="I20120">
        <f>Representative_days!D20121*1000</f>
        <v>709.46012491272006</v>
      </c>
      <c r="J20120">
        <f>MIN(Installed_capacity_init!$I$2/1000,Representative_days!N20121)*1000</f>
        <v>6002.8673496746505</v>
      </c>
      <c r="K20120">
        <f>Representative_days!G20121-Installed_capacity_init!$G$3*Installed_capacity_init!$G$2</f>
        <v>47890.248481964998</v>
      </c>
    </row>
    <row r="20121" spans="1:11" x14ac:dyDescent="0.35">
      <c r="A20121">
        <v>2040</v>
      </c>
      <c r="B20121">
        <f>Representative_days!C20122</f>
        <v>6</v>
      </c>
      <c r="C20121">
        <f>Representative_days!Q20122</f>
        <v>0.181018931091011</v>
      </c>
      <c r="D20121">
        <f>Representative_days!K20122</f>
        <v>0.19613004928299299</v>
      </c>
      <c r="E20121">
        <f>Representative_days!H20122</f>
        <v>0.82568173224237995</v>
      </c>
      <c r="F20121">
        <v>1</v>
      </c>
      <c r="G20121">
        <v>1</v>
      </c>
      <c r="H20121">
        <v>1</v>
      </c>
      <c r="I20121">
        <f>Representative_days!D20122*1000</f>
        <v>726.59501188450702</v>
      </c>
      <c r="J20121">
        <f>MIN(Installed_capacity_init!$I$2/1000,Representative_days!N20122)*1000</f>
        <v>6086.9517729110303</v>
      </c>
      <c r="K20121">
        <f>Representative_days!G20122-Installed_capacity_init!$G$3*Installed_capacity_init!$G$2</f>
        <v>52722.584655638697</v>
      </c>
    </row>
    <row r="20122" spans="1:11" x14ac:dyDescent="0.35">
      <c r="A20122">
        <v>2040</v>
      </c>
      <c r="B20122">
        <f>Representative_days!C20123</f>
        <v>6</v>
      </c>
      <c r="C20122">
        <f>Representative_days!Q20123</f>
        <v>0.155775227070414</v>
      </c>
      <c r="D20122">
        <f>Representative_days!K20123</f>
        <v>0.197224223860262</v>
      </c>
      <c r="E20122">
        <f>Representative_days!H20123</f>
        <v>0.83316648526711401</v>
      </c>
      <c r="F20122">
        <v>1</v>
      </c>
      <c r="G20122">
        <v>1</v>
      </c>
      <c r="H20122">
        <v>1</v>
      </c>
      <c r="I20122">
        <f>Representative_days!D20123*1000</f>
        <v>745.23391237157</v>
      </c>
      <c r="J20122">
        <f>MIN(Installed_capacity_init!$I$2/1000,Representative_days!N20123)*1000</f>
        <v>6169.63024681356</v>
      </c>
      <c r="K20122">
        <f>Representative_days!G20123-Installed_capacity_init!$G$3*Installed_capacity_init!$G$2</f>
        <v>53541.457288769503</v>
      </c>
    </row>
    <row r="20123" spans="1:11" x14ac:dyDescent="0.35">
      <c r="A20123">
        <v>2040</v>
      </c>
      <c r="B20123">
        <f>Representative_days!C20124</f>
        <v>6</v>
      </c>
      <c r="C20123">
        <f>Representative_days!Q20124</f>
        <v>0.203573508438362</v>
      </c>
      <c r="D20123">
        <f>Representative_days!K20124</f>
        <v>0.199292457094422</v>
      </c>
      <c r="E20123">
        <f>Representative_days!H20124</f>
        <v>0.83637430723299599</v>
      </c>
      <c r="F20123">
        <v>1</v>
      </c>
      <c r="G20123">
        <v>1</v>
      </c>
      <c r="H20123">
        <v>1</v>
      </c>
      <c r="I20123">
        <f>Representative_days!D20124*1000</f>
        <v>764.20395576869009</v>
      </c>
      <c r="J20123">
        <f>MIN(Installed_capacity_init!$I$2/1000,Representative_days!N20124)*1000</f>
        <v>6254.7911376614802</v>
      </c>
      <c r="K20123">
        <f>Representative_days!G20124-Installed_capacity_init!$G$3*Installed_capacity_init!$G$2</f>
        <v>53225.501634717002</v>
      </c>
    </row>
    <row r="20124" spans="1:11" x14ac:dyDescent="0.35">
      <c r="A20124">
        <v>2040</v>
      </c>
      <c r="B20124">
        <f>Representative_days!C20125</f>
        <v>6</v>
      </c>
      <c r="C20124">
        <f>Representative_days!Q20125</f>
        <v>0.27744570102220301</v>
      </c>
      <c r="D20124">
        <f>Representative_days!K20125</f>
        <v>0.21470811248781899</v>
      </c>
      <c r="E20124">
        <f>Representative_days!H20125</f>
        <v>0.84910549381812594</v>
      </c>
      <c r="F20124">
        <v>1</v>
      </c>
      <c r="G20124">
        <v>1</v>
      </c>
      <c r="H20124">
        <v>1</v>
      </c>
      <c r="I20124">
        <f>Representative_days!D20125*1000</f>
        <v>763.4782028053429</v>
      </c>
      <c r="J20124">
        <f>MIN(Installed_capacity_init!$I$2/1000,Representative_days!N20125)*1000</f>
        <v>6239.0760093014696</v>
      </c>
      <c r="K20124">
        <f>Representative_days!G20125-Installed_capacity_init!$G$3*Installed_capacity_init!$G$2</f>
        <v>53251.5820956026</v>
      </c>
    </row>
    <row r="20125" spans="1:11" x14ac:dyDescent="0.35">
      <c r="A20125">
        <v>2040</v>
      </c>
      <c r="B20125">
        <f>Representative_days!C20126</f>
        <v>6</v>
      </c>
      <c r="C20125">
        <f>Representative_days!Q20126</f>
        <v>0.283066260218717</v>
      </c>
      <c r="D20125">
        <f>Representative_days!K20126</f>
        <v>0.233745404919594</v>
      </c>
      <c r="E20125">
        <f>Representative_days!H20126</f>
        <v>0.85006824741629505</v>
      </c>
      <c r="F20125">
        <v>1</v>
      </c>
      <c r="G20125">
        <v>1</v>
      </c>
      <c r="H20125">
        <v>1</v>
      </c>
      <c r="I20125">
        <f>Representative_days!D20126*1000</f>
        <v>762.66171799424001</v>
      </c>
      <c r="J20125">
        <f>MIN(Installed_capacity_init!$I$2/1000,Representative_days!N20126)*1000</f>
        <v>6219.0721905992095</v>
      </c>
      <c r="K20125">
        <f>Representative_days!G20126-Installed_capacity_init!$G$3*Installed_capacity_init!$G$2</f>
        <v>53004.870474233503</v>
      </c>
    </row>
    <row r="20126" spans="1:11" x14ac:dyDescent="0.35">
      <c r="A20126">
        <v>2040</v>
      </c>
      <c r="B20126">
        <f>Representative_days!C20127</f>
        <v>6</v>
      </c>
      <c r="C20126">
        <f>Representative_days!Q20127</f>
        <v>0.22670452753909101</v>
      </c>
      <c r="D20126">
        <f>Representative_days!K20127</f>
        <v>0.25674976010050699</v>
      </c>
      <c r="E20126">
        <f>Representative_days!H20127</f>
        <v>0.84018123160264202</v>
      </c>
      <c r="F20126">
        <v>1</v>
      </c>
      <c r="G20126">
        <v>1</v>
      </c>
      <c r="H20126">
        <v>1</v>
      </c>
      <c r="I20126">
        <f>Representative_days!D20127*1000</f>
        <v>760.94460506651797</v>
      </c>
      <c r="J20126">
        <f>MIN(Installed_capacity_init!$I$2/1000,Representative_days!N20127)*1000</f>
        <v>6208.8462034934901</v>
      </c>
      <c r="K20126">
        <f>Representative_days!G20127-Installed_capacity_init!$G$3*Installed_capacity_init!$G$2</f>
        <v>52502.860668106397</v>
      </c>
    </row>
    <row r="20127" spans="1:11" x14ac:dyDescent="0.35">
      <c r="A20127">
        <v>2040</v>
      </c>
      <c r="B20127">
        <f>Representative_days!C20128</f>
        <v>6</v>
      </c>
      <c r="C20127">
        <f>Representative_days!Q20128</f>
        <v>0.19633345088745799</v>
      </c>
      <c r="D20127">
        <f>Representative_days!K20128</f>
        <v>0.236164313046729</v>
      </c>
      <c r="E20127">
        <f>Representative_days!H20128</f>
        <v>0.85034124541249301</v>
      </c>
      <c r="F20127">
        <v>1</v>
      </c>
      <c r="G20127">
        <v>1</v>
      </c>
      <c r="H20127">
        <v>1</v>
      </c>
      <c r="I20127">
        <f>Representative_days!D20128*1000</f>
        <v>758.54821454378896</v>
      </c>
      <c r="J20127">
        <f>MIN(Installed_capacity_init!$I$2/1000,Representative_days!N20128)*1000</f>
        <v>6210.6309654811694</v>
      </c>
      <c r="K20127">
        <f>Representative_days!G20128-Installed_capacity_init!$G$3*Installed_capacity_init!$G$2</f>
        <v>53433.440962537199</v>
      </c>
    </row>
    <row r="20128" spans="1:11" x14ac:dyDescent="0.35">
      <c r="A20128">
        <v>2040</v>
      </c>
      <c r="B20128">
        <f>Representative_days!C20129</f>
        <v>6</v>
      </c>
      <c r="C20128">
        <f>Representative_days!Q20129</f>
        <v>0.176413227302124</v>
      </c>
      <c r="D20128">
        <f>Representative_days!K20129</f>
        <v>0.21829669433385601</v>
      </c>
      <c r="E20128">
        <f>Representative_days!H20129</f>
        <v>0.85088010305144501</v>
      </c>
      <c r="F20128">
        <v>1</v>
      </c>
      <c r="G20128">
        <v>1</v>
      </c>
      <c r="H20128">
        <v>1</v>
      </c>
      <c r="I20128">
        <f>Representative_days!D20129*1000</f>
        <v>755.59213679781396</v>
      </c>
      <c r="J20128">
        <f>MIN(Installed_capacity_init!$I$2/1000,Representative_days!N20129)*1000</f>
        <v>6216.1254394723501</v>
      </c>
      <c r="K20128">
        <f>Representative_days!G20129-Installed_capacity_init!$G$3*Installed_capacity_init!$G$2</f>
        <v>54145.222636431099</v>
      </c>
    </row>
    <row r="20129" spans="1:11" x14ac:dyDescent="0.35">
      <c r="A20129">
        <v>2040</v>
      </c>
      <c r="B20129">
        <f>Representative_days!C20130</f>
        <v>6</v>
      </c>
      <c r="C20129">
        <f>Representative_days!Q20130</f>
        <v>0.16674993060993901</v>
      </c>
      <c r="D20129">
        <f>Representative_days!K20130</f>
        <v>0.203870987006322</v>
      </c>
      <c r="E20129">
        <f>Representative_days!H20130</f>
        <v>0.84110109875775596</v>
      </c>
      <c r="F20129">
        <v>1</v>
      </c>
      <c r="G20129">
        <v>1</v>
      </c>
      <c r="H20129">
        <v>1</v>
      </c>
      <c r="I20129">
        <f>Representative_days!D20130*1000</f>
        <v>754.16396100191696</v>
      </c>
      <c r="J20129">
        <f>MIN(Installed_capacity_init!$I$2/1000,Representative_days!N20130)*1000</f>
        <v>6223.3710451329698</v>
      </c>
      <c r="K20129">
        <f>Representative_days!G20130-Installed_capacity_init!$G$3*Installed_capacity_init!$G$2</f>
        <v>55456.968064208799</v>
      </c>
    </row>
    <row r="20130" spans="1:11" x14ac:dyDescent="0.35">
      <c r="A20130">
        <v>2040</v>
      </c>
      <c r="B20130">
        <f>Representative_days!C20131</f>
        <v>6</v>
      </c>
      <c r="C20130">
        <f>Representative_days!Q20131</f>
        <v>6.9807826110948497E-3</v>
      </c>
      <c r="D20130">
        <f>Representative_days!K20131</f>
        <v>0.18768687100641099</v>
      </c>
      <c r="E20130">
        <f>Representative_days!H20131</f>
        <v>0.85513251933955003</v>
      </c>
      <c r="F20130">
        <v>1</v>
      </c>
      <c r="G20130">
        <v>1</v>
      </c>
      <c r="H20130">
        <v>1</v>
      </c>
      <c r="I20130">
        <f>Representative_days!D20131*1000</f>
        <v>744.18158265365503</v>
      </c>
      <c r="J20130">
        <f>MIN(Installed_capacity_init!$I$2/1000,Representative_days!N20131)*1000</f>
        <v>6175.2860886027702</v>
      </c>
      <c r="K20130">
        <f>Representative_days!G20131-Installed_capacity_init!$G$3*Installed_capacity_init!$G$2</f>
        <v>56965.434765468999</v>
      </c>
    </row>
    <row r="20131" spans="1:11" x14ac:dyDescent="0.35">
      <c r="A20131">
        <v>2040</v>
      </c>
      <c r="B20131">
        <f>Representative_days!C20132</f>
        <v>6</v>
      </c>
      <c r="C20131">
        <f>Representative_days!Q20132</f>
        <v>0</v>
      </c>
      <c r="D20131">
        <f>Representative_days!K20132</f>
        <v>0.17463730136608299</v>
      </c>
      <c r="E20131">
        <f>Representative_days!H20132</f>
        <v>0.861556474894698</v>
      </c>
      <c r="F20131">
        <v>1</v>
      </c>
      <c r="G20131">
        <v>1</v>
      </c>
      <c r="H20131">
        <v>1</v>
      </c>
      <c r="I20131">
        <f>Representative_days!D20132*1000</f>
        <v>734.11962721199393</v>
      </c>
      <c r="J20131">
        <f>MIN(Installed_capacity_init!$I$2/1000,Representative_days!N20132)*1000</f>
        <v>6132.0922395221496</v>
      </c>
      <c r="K20131">
        <f>Representative_days!G20132-Installed_capacity_init!$G$3*Installed_capacity_init!$G$2</f>
        <v>56597.408780094302</v>
      </c>
    </row>
    <row r="20132" spans="1:11" x14ac:dyDescent="0.35">
      <c r="A20132">
        <v>2040</v>
      </c>
      <c r="B20132">
        <f>Representative_days!C20133</f>
        <v>6</v>
      </c>
      <c r="C20132">
        <f>Representative_days!Q20133</f>
        <v>0</v>
      </c>
      <c r="D20132">
        <f>Representative_days!K20133</f>
        <v>0.165607964353681</v>
      </c>
      <c r="E20132">
        <f>Representative_days!H20133</f>
        <v>0.85865944324579002</v>
      </c>
      <c r="F20132">
        <v>1</v>
      </c>
      <c r="G20132">
        <v>1</v>
      </c>
      <c r="H20132">
        <v>1</v>
      </c>
      <c r="I20132">
        <f>Representative_days!D20133*1000</f>
        <v>723.79257720392695</v>
      </c>
      <c r="J20132">
        <f>MIN(Installed_capacity_init!$I$2/1000,Representative_days!N20133)*1000</f>
        <v>6088.8615863552404</v>
      </c>
      <c r="K20132">
        <f>Representative_days!G20133-Installed_capacity_init!$G$3*Installed_capacity_init!$G$2</f>
        <v>54352.127037896003</v>
      </c>
    </row>
    <row r="20133" spans="1:11" x14ac:dyDescent="0.35">
      <c r="A20133">
        <v>2040</v>
      </c>
      <c r="B20133">
        <f>Representative_days!C20134</f>
        <v>6</v>
      </c>
      <c r="C20133">
        <f>Representative_days!Q20134</f>
        <v>0</v>
      </c>
      <c r="D20133">
        <f>Representative_days!K20134</f>
        <v>0.16467071110175499</v>
      </c>
      <c r="E20133">
        <f>Representative_days!H20134</f>
        <v>0.87044428798782603</v>
      </c>
      <c r="F20133">
        <v>1</v>
      </c>
      <c r="G20133">
        <v>1</v>
      </c>
      <c r="H20133">
        <v>1</v>
      </c>
      <c r="I20133">
        <f>Representative_days!D20134*1000</f>
        <v>712.22759896902994</v>
      </c>
      <c r="J20133">
        <f>MIN(Installed_capacity_init!$I$2/1000,Representative_days!N20134)*1000</f>
        <v>6042.5799004562305</v>
      </c>
      <c r="K20133">
        <f>Representative_days!G20134-Installed_capacity_init!$G$3*Installed_capacity_init!$G$2</f>
        <v>50618.588362359798</v>
      </c>
    </row>
    <row r="20134" spans="1:11" x14ac:dyDescent="0.35">
      <c r="A20134">
        <v>2040</v>
      </c>
      <c r="B20134">
        <f>Representative_days!C20135</f>
        <v>6</v>
      </c>
      <c r="C20134">
        <f>Representative_days!Q20135</f>
        <v>0</v>
      </c>
      <c r="D20134">
        <f>Representative_days!K20135</f>
        <v>0.16570148917754099</v>
      </c>
      <c r="E20134">
        <f>Representative_days!H20135</f>
        <v>0.87181715235858004</v>
      </c>
      <c r="F20134">
        <v>1</v>
      </c>
      <c r="G20134">
        <v>1</v>
      </c>
      <c r="H20134">
        <v>1</v>
      </c>
      <c r="I20134">
        <f>Representative_days!D20135*1000</f>
        <v>700.91636874420499</v>
      </c>
      <c r="J20134">
        <f>MIN(Installed_capacity_init!$I$2/1000,Representative_days!N20135)*1000</f>
        <v>6002.8235302990106</v>
      </c>
      <c r="K20134">
        <f>Representative_days!G20135-Installed_capacity_init!$G$3*Installed_capacity_init!$G$2</f>
        <v>46821.443576831101</v>
      </c>
    </row>
    <row r="20135" spans="1:11" x14ac:dyDescent="0.35">
      <c r="A20135">
        <v>2040</v>
      </c>
      <c r="B20135">
        <f>Representative_days!C20136</f>
        <v>6</v>
      </c>
      <c r="C20135">
        <f>Representative_days!Q20136</f>
        <v>0</v>
      </c>
      <c r="D20135">
        <f>Representative_days!K20136</f>
        <v>0.168628937578403</v>
      </c>
      <c r="E20135">
        <f>Representative_days!H20136</f>
        <v>0.86458436465120703</v>
      </c>
      <c r="F20135">
        <v>1</v>
      </c>
      <c r="G20135">
        <v>1</v>
      </c>
      <c r="H20135">
        <v>1</v>
      </c>
      <c r="I20135">
        <f>Representative_days!D20136*1000</f>
        <v>688.23008014834397</v>
      </c>
      <c r="J20135">
        <f>MIN(Installed_capacity_init!$I$2/1000,Representative_days!N20136)*1000</f>
        <v>5962.9945028195098</v>
      </c>
      <c r="K20135">
        <f>Representative_days!G20136-Installed_capacity_init!$G$3*Installed_capacity_init!$G$2</f>
        <v>43408.1342661866</v>
      </c>
    </row>
    <row r="20136" spans="1:11" x14ac:dyDescent="0.35">
      <c r="A20136">
        <v>2040</v>
      </c>
      <c r="B20136">
        <f>Representative_days!C20137</f>
        <v>6</v>
      </c>
      <c r="C20136">
        <f>Representative_days!Q20137</f>
        <v>0</v>
      </c>
      <c r="D20136">
        <f>Representative_days!K20137</f>
        <v>0.16812406076536901</v>
      </c>
      <c r="E20136">
        <f>Representative_days!H20137</f>
        <v>0.86951339465129596</v>
      </c>
      <c r="F20136">
        <v>1</v>
      </c>
      <c r="G20136">
        <v>1</v>
      </c>
      <c r="H20136">
        <v>1</v>
      </c>
      <c r="I20136">
        <f>Representative_days!D20137*1000</f>
        <v>678.93910340914601</v>
      </c>
      <c r="J20136">
        <f>MIN(Installed_capacity_init!$I$2/1000,Representative_days!N20137)*1000</f>
        <v>5921.7764791453401</v>
      </c>
      <c r="K20136">
        <f>Representative_days!G20137-Installed_capacity_init!$G$3*Installed_capacity_init!$G$2</f>
        <v>40252.3358092536</v>
      </c>
    </row>
    <row r="20137" spans="1:11" x14ac:dyDescent="0.35">
      <c r="A20137">
        <v>2040</v>
      </c>
      <c r="B20137">
        <f>Representative_days!C20138</f>
        <v>6</v>
      </c>
      <c r="C20137">
        <f>Representative_days!Q20138</f>
        <v>0</v>
      </c>
      <c r="D20137">
        <f>Representative_days!K20138</f>
        <v>0.16917438066665</v>
      </c>
      <c r="E20137">
        <f>Representative_days!H20138</f>
        <v>0.86628329944382898</v>
      </c>
      <c r="F20137">
        <v>1</v>
      </c>
      <c r="G20137">
        <v>1</v>
      </c>
      <c r="H20137">
        <v>1</v>
      </c>
      <c r="I20137">
        <f>Representative_days!D20138*1000</f>
        <v>670.143612953093</v>
      </c>
      <c r="J20137">
        <f>MIN(Installed_capacity_init!$I$2/1000,Representative_days!N20138)*1000</f>
        <v>5886.3240904215199</v>
      </c>
      <c r="K20137">
        <f>Representative_days!G20138-Installed_capacity_init!$G$3*Installed_capacity_init!$G$2</f>
        <v>37416.090139872402</v>
      </c>
    </row>
    <row r="20138" spans="1:11" x14ac:dyDescent="0.35">
      <c r="A20138">
        <v>2040</v>
      </c>
      <c r="B20138">
        <f>Representative_days!C20139</f>
        <v>6</v>
      </c>
      <c r="C20138">
        <f>Representative_days!Q20139</f>
        <v>0</v>
      </c>
      <c r="D20138">
        <f>Representative_days!K20139</f>
        <v>0.109538248</v>
      </c>
      <c r="E20138">
        <f>Representative_days!H20139</f>
        <v>8.0480872999999994E-2</v>
      </c>
      <c r="F20138">
        <v>1</v>
      </c>
      <c r="G20138">
        <v>1</v>
      </c>
      <c r="H20138">
        <v>1</v>
      </c>
      <c r="I20138">
        <f>Representative_days!D20139*1000</f>
        <v>270.69144399999999</v>
      </c>
      <c r="J20138">
        <f>MIN(Installed_capacity_init!$I$2/1000,Representative_days!N20139)*1000</f>
        <v>2861.4039280000002</v>
      </c>
      <c r="K20138">
        <f>Representative_days!G20139-Installed_capacity_init!$G$3*Installed_capacity_init!$G$2</f>
        <v>27024.145369999998</v>
      </c>
    </row>
    <row r="20139" spans="1:11" x14ac:dyDescent="0.35">
      <c r="A20139">
        <v>2040</v>
      </c>
      <c r="B20139">
        <f>Representative_days!C20140</f>
        <v>6</v>
      </c>
      <c r="C20139">
        <f>Representative_days!Q20140</f>
        <v>0</v>
      </c>
      <c r="D20139">
        <f>Representative_days!K20140</f>
        <v>0.11091679</v>
      </c>
      <c r="E20139">
        <f>Representative_days!H20140</f>
        <v>7.2874224000000001E-2</v>
      </c>
      <c r="F20139">
        <v>1</v>
      </c>
      <c r="G20139">
        <v>1</v>
      </c>
      <c r="H20139">
        <v>1</v>
      </c>
      <c r="I20139">
        <f>Representative_days!D20140*1000</f>
        <v>270.47012100000001</v>
      </c>
      <c r="J20139">
        <f>MIN(Installed_capacity_init!$I$2/1000,Representative_days!N20140)*1000</f>
        <v>2858.1464900000001</v>
      </c>
      <c r="K20139">
        <f>Representative_days!G20140-Installed_capacity_init!$G$3*Installed_capacity_init!$G$2</f>
        <v>26128.0382399999</v>
      </c>
    </row>
    <row r="20140" spans="1:11" x14ac:dyDescent="0.35">
      <c r="A20140">
        <v>2040</v>
      </c>
      <c r="B20140">
        <f>Representative_days!C20141</f>
        <v>6</v>
      </c>
      <c r="C20140">
        <f>Representative_days!Q20141</f>
        <v>0</v>
      </c>
      <c r="D20140">
        <f>Representative_days!K20141</f>
        <v>0.11320868100000001</v>
      </c>
      <c r="E20140">
        <f>Representative_days!H20141</f>
        <v>7.3189483E-2</v>
      </c>
      <c r="F20140">
        <v>1</v>
      </c>
      <c r="G20140">
        <v>1</v>
      </c>
      <c r="H20140">
        <v>1</v>
      </c>
      <c r="I20140">
        <f>Representative_days!D20141*1000</f>
        <v>270.13037299999996</v>
      </c>
      <c r="J20140">
        <f>MIN(Installed_capacity_init!$I$2/1000,Representative_days!N20141)*1000</f>
        <v>2842.9914400000002</v>
      </c>
      <c r="K20140">
        <f>Representative_days!G20141-Installed_capacity_init!$G$3*Installed_capacity_init!$G$2</f>
        <v>26420.619859999999</v>
      </c>
    </row>
    <row r="20141" spans="1:11" x14ac:dyDescent="0.35">
      <c r="A20141">
        <v>2040</v>
      </c>
      <c r="B20141">
        <f>Representative_days!C20142</f>
        <v>6</v>
      </c>
      <c r="C20141">
        <f>Representative_days!Q20142</f>
        <v>0</v>
      </c>
      <c r="D20141">
        <f>Representative_days!K20142</f>
        <v>0.116677972</v>
      </c>
      <c r="E20141">
        <f>Representative_days!H20142</f>
        <v>8.3918324000000002E-2</v>
      </c>
      <c r="F20141">
        <v>1</v>
      </c>
      <c r="G20141">
        <v>1</v>
      </c>
      <c r="H20141">
        <v>1</v>
      </c>
      <c r="I20141">
        <f>Representative_days!D20142*1000</f>
        <v>267.92082299999998</v>
      </c>
      <c r="J20141">
        <f>MIN(Installed_capacity_init!$I$2/1000,Representative_days!N20142)*1000</f>
        <v>2829.644049</v>
      </c>
      <c r="K20141">
        <f>Representative_days!G20142-Installed_capacity_init!$G$3*Installed_capacity_init!$G$2</f>
        <v>30007.63278</v>
      </c>
    </row>
    <row r="20142" spans="1:11" x14ac:dyDescent="0.35">
      <c r="A20142">
        <v>2040</v>
      </c>
      <c r="B20142">
        <f>Representative_days!C20143</f>
        <v>6</v>
      </c>
      <c r="C20142">
        <f>Representative_days!Q20143</f>
        <v>0</v>
      </c>
      <c r="D20142">
        <f>Representative_days!K20143</f>
        <v>0.117073813</v>
      </c>
      <c r="E20142">
        <f>Representative_days!H20143</f>
        <v>9.9982928999999998E-2</v>
      </c>
      <c r="F20142">
        <v>1</v>
      </c>
      <c r="G20142">
        <v>1</v>
      </c>
      <c r="H20142">
        <v>1</v>
      </c>
      <c r="I20142">
        <f>Representative_days!D20143*1000</f>
        <v>265.01984099999999</v>
      </c>
      <c r="J20142">
        <f>MIN(Installed_capacity_init!$I$2/1000,Representative_days!N20143)*1000</f>
        <v>2824.0625380000001</v>
      </c>
      <c r="K20142">
        <f>Representative_days!G20143-Installed_capacity_init!$G$3*Installed_capacity_init!$G$2</f>
        <v>46496.297440000002</v>
      </c>
    </row>
    <row r="20143" spans="1:11" x14ac:dyDescent="0.35">
      <c r="A20143">
        <v>2040</v>
      </c>
      <c r="B20143">
        <f>Representative_days!C20144</f>
        <v>6</v>
      </c>
      <c r="C20143">
        <f>Representative_days!Q20144</f>
        <v>0</v>
      </c>
      <c r="D20143">
        <f>Representative_days!K20144</f>
        <v>0.118910736</v>
      </c>
      <c r="E20143">
        <f>Representative_days!H20144</f>
        <v>0.12614044899999999</v>
      </c>
      <c r="F20143">
        <v>1</v>
      </c>
      <c r="G20143">
        <v>1</v>
      </c>
      <c r="H20143">
        <v>1</v>
      </c>
      <c r="I20143">
        <f>Representative_days!D20144*1000</f>
        <v>261.55752799999999</v>
      </c>
      <c r="J20143">
        <f>MIN(Installed_capacity_init!$I$2/1000,Representative_days!N20144)*1000</f>
        <v>2808.639443</v>
      </c>
      <c r="K20143">
        <f>Representative_days!G20144-Installed_capacity_init!$G$3*Installed_capacity_init!$G$2</f>
        <v>69274.178260000001</v>
      </c>
    </row>
    <row r="20144" spans="1:11" x14ac:dyDescent="0.35">
      <c r="A20144">
        <v>2040</v>
      </c>
      <c r="B20144">
        <f>Representative_days!C20145</f>
        <v>6</v>
      </c>
      <c r="C20144">
        <f>Representative_days!Q20145</f>
        <v>2.2288736999999899E-2</v>
      </c>
      <c r="D20144">
        <f>Representative_days!K20145</f>
        <v>0.122014689</v>
      </c>
      <c r="E20144">
        <f>Representative_days!H20145</f>
        <v>0.16286473200000001</v>
      </c>
      <c r="F20144">
        <v>1</v>
      </c>
      <c r="G20144">
        <v>1</v>
      </c>
      <c r="H20144">
        <v>1</v>
      </c>
      <c r="I20144">
        <f>Representative_days!D20145*1000</f>
        <v>258.22300799999999</v>
      </c>
      <c r="J20144">
        <f>MIN(Installed_capacity_init!$I$2/1000,Representative_days!N20145)*1000</f>
        <v>2797.457449</v>
      </c>
      <c r="K20144">
        <f>Representative_days!G20145-Installed_capacity_init!$G$3*Installed_capacity_init!$G$2</f>
        <v>71299.331080000004</v>
      </c>
    </row>
    <row r="20145" spans="1:11" x14ac:dyDescent="0.35">
      <c r="A20145">
        <v>2040</v>
      </c>
      <c r="B20145">
        <f>Representative_days!C20146</f>
        <v>6</v>
      </c>
      <c r="C20145">
        <f>Representative_days!Q20146</f>
        <v>0.22046571000000001</v>
      </c>
      <c r="D20145">
        <f>Representative_days!K20146</f>
        <v>0.129155093</v>
      </c>
      <c r="E20145">
        <f>Representative_days!H20146</f>
        <v>0.201829493</v>
      </c>
      <c r="F20145">
        <v>1</v>
      </c>
      <c r="G20145">
        <v>1</v>
      </c>
      <c r="H20145">
        <v>1</v>
      </c>
      <c r="I20145">
        <f>Representative_days!D20146*1000</f>
        <v>255.07942800000001</v>
      </c>
      <c r="J20145">
        <f>MIN(Installed_capacity_init!$I$2/1000,Representative_days!N20146)*1000</f>
        <v>2772.463651</v>
      </c>
      <c r="K20145">
        <f>Representative_days!G20146-Installed_capacity_init!$G$3*Installed_capacity_init!$G$2</f>
        <v>74452.895730000004</v>
      </c>
    </row>
    <row r="20146" spans="1:11" x14ac:dyDescent="0.35">
      <c r="A20146">
        <v>2040</v>
      </c>
      <c r="B20146">
        <f>Representative_days!C20147</f>
        <v>6</v>
      </c>
      <c r="C20146">
        <f>Representative_days!Q20147</f>
        <v>0.24470882099999999</v>
      </c>
      <c r="D20146">
        <f>Representative_days!K20147</f>
        <v>0.13835397299999999</v>
      </c>
      <c r="E20146">
        <f>Representative_days!H20147</f>
        <v>0.24949776199999901</v>
      </c>
      <c r="F20146">
        <v>1</v>
      </c>
      <c r="G20146">
        <v>1</v>
      </c>
      <c r="H20146">
        <v>1</v>
      </c>
      <c r="I20146">
        <f>Representative_days!D20147*1000</f>
        <v>253.04273100000003</v>
      </c>
      <c r="J20146">
        <f>MIN(Installed_capacity_init!$I$2/1000,Representative_days!N20147)*1000</f>
        <v>2752.797337</v>
      </c>
      <c r="K20146">
        <f>Representative_days!G20147-Installed_capacity_init!$G$3*Installed_capacity_init!$G$2</f>
        <v>74801.029559999995</v>
      </c>
    </row>
    <row r="20147" spans="1:11" x14ac:dyDescent="0.35">
      <c r="A20147">
        <v>2040</v>
      </c>
      <c r="B20147">
        <f>Representative_days!C20148</f>
        <v>6</v>
      </c>
      <c r="C20147">
        <f>Representative_days!Q20148</f>
        <v>0.32287264199999999</v>
      </c>
      <c r="D20147">
        <f>Representative_days!K20148</f>
        <v>0.14936951600000001</v>
      </c>
      <c r="E20147">
        <f>Representative_days!H20148</f>
        <v>0.30262254799999999</v>
      </c>
      <c r="F20147">
        <v>1</v>
      </c>
      <c r="G20147">
        <v>1</v>
      </c>
      <c r="H20147">
        <v>1</v>
      </c>
      <c r="I20147">
        <f>Representative_days!D20148*1000</f>
        <v>251.26223600000003</v>
      </c>
      <c r="J20147">
        <f>MIN(Installed_capacity_init!$I$2/1000,Representative_days!N20148)*1000</f>
        <v>2733.7067269999998</v>
      </c>
      <c r="K20147">
        <f>Representative_days!G20148-Installed_capacity_init!$G$3*Installed_capacity_init!$G$2</f>
        <v>69200.400129999995</v>
      </c>
    </row>
    <row r="20148" spans="1:11" x14ac:dyDescent="0.35">
      <c r="A20148">
        <v>2040</v>
      </c>
      <c r="B20148">
        <f>Representative_days!C20149</f>
        <v>6</v>
      </c>
      <c r="C20148">
        <f>Representative_days!Q20149</f>
        <v>0.42103796699999901</v>
      </c>
      <c r="D20148">
        <f>Representative_days!K20149</f>
        <v>0.181608519</v>
      </c>
      <c r="E20148">
        <f>Representative_days!H20149</f>
        <v>0.336873332999999</v>
      </c>
      <c r="F20148">
        <v>1</v>
      </c>
      <c r="G20148">
        <v>1</v>
      </c>
      <c r="H20148">
        <v>1</v>
      </c>
      <c r="I20148">
        <f>Representative_days!D20149*1000</f>
        <v>252.88748799999999</v>
      </c>
      <c r="J20148">
        <f>MIN(Installed_capacity_init!$I$2/1000,Representative_days!N20149)*1000</f>
        <v>2735.73904699999</v>
      </c>
      <c r="K20148">
        <f>Representative_days!G20149-Installed_capacity_init!$G$3*Installed_capacity_init!$G$2</f>
        <v>65650.284979999997</v>
      </c>
    </row>
    <row r="20149" spans="1:11" x14ac:dyDescent="0.35">
      <c r="A20149">
        <v>2040</v>
      </c>
      <c r="B20149">
        <f>Representative_days!C20150</f>
        <v>6</v>
      </c>
      <c r="C20149">
        <f>Representative_days!Q20150</f>
        <v>0.42647089399999999</v>
      </c>
      <c r="D20149">
        <f>Representative_days!K20150</f>
        <v>0.22279471000000001</v>
      </c>
      <c r="E20149">
        <f>Representative_days!H20150</f>
        <v>0.37607189899999999</v>
      </c>
      <c r="F20149">
        <v>1</v>
      </c>
      <c r="G20149">
        <v>1</v>
      </c>
      <c r="H20149">
        <v>1</v>
      </c>
      <c r="I20149">
        <f>Representative_days!D20150*1000</f>
        <v>254.67940200000001</v>
      </c>
      <c r="J20149">
        <f>MIN(Installed_capacity_init!$I$2/1000,Representative_days!N20150)*1000</f>
        <v>2742.3968540000001</v>
      </c>
      <c r="K20149">
        <f>Representative_days!G20150-Installed_capacity_init!$G$3*Installed_capacity_init!$G$2</f>
        <v>67578.273490000007</v>
      </c>
    </row>
    <row r="20150" spans="1:11" x14ac:dyDescent="0.35">
      <c r="A20150">
        <v>2040</v>
      </c>
      <c r="B20150">
        <f>Representative_days!C20151</f>
        <v>6</v>
      </c>
      <c r="C20150">
        <f>Representative_days!Q20151</f>
        <v>0.34920532300000001</v>
      </c>
      <c r="D20150">
        <f>Representative_days!K20151</f>
        <v>0.27476118900000002</v>
      </c>
      <c r="E20150">
        <f>Representative_days!H20151</f>
        <v>0.41900564599999901</v>
      </c>
      <c r="F20150">
        <v>1</v>
      </c>
      <c r="G20150">
        <v>1</v>
      </c>
      <c r="H20150">
        <v>1</v>
      </c>
      <c r="I20150">
        <f>Representative_days!D20151*1000</f>
        <v>256.32388900000001</v>
      </c>
      <c r="J20150">
        <f>MIN(Installed_capacity_init!$I$2/1000,Representative_days!N20151)*1000</f>
        <v>2753.4102109999999</v>
      </c>
      <c r="K20150">
        <f>Representative_days!G20151-Installed_capacity_init!$G$3*Installed_capacity_init!$G$2</f>
        <v>60534.259989999999</v>
      </c>
    </row>
    <row r="20151" spans="1:11" x14ac:dyDescent="0.35">
      <c r="A20151">
        <v>2040</v>
      </c>
      <c r="B20151">
        <f>Representative_days!C20152</f>
        <v>6</v>
      </c>
      <c r="C20151">
        <f>Representative_days!Q20152</f>
        <v>0.29658517499999998</v>
      </c>
      <c r="D20151">
        <f>Representative_days!K20152</f>
        <v>0.28050592400000002</v>
      </c>
      <c r="E20151">
        <f>Representative_days!H20152</f>
        <v>0.416318885999999</v>
      </c>
      <c r="F20151">
        <v>1</v>
      </c>
      <c r="G20151">
        <v>1</v>
      </c>
      <c r="H20151">
        <v>1</v>
      </c>
      <c r="I20151">
        <f>Representative_days!D20152*1000</f>
        <v>257.77270899999996</v>
      </c>
      <c r="J20151">
        <f>MIN(Installed_capacity_init!$I$2/1000,Representative_days!N20152)*1000</f>
        <v>2765.7008900000001</v>
      </c>
      <c r="K20151">
        <f>Representative_days!G20152-Installed_capacity_init!$G$3*Installed_capacity_init!$G$2</f>
        <v>61102.616169999994</v>
      </c>
    </row>
    <row r="20152" spans="1:11" x14ac:dyDescent="0.35">
      <c r="A20152">
        <v>2040</v>
      </c>
      <c r="B20152">
        <f>Representative_days!C20153</f>
        <v>6</v>
      </c>
      <c r="C20152">
        <f>Representative_days!Q20153</f>
        <v>0.232244905</v>
      </c>
      <c r="D20152">
        <f>Representative_days!K20153</f>
        <v>0.29179091400000001</v>
      </c>
      <c r="E20152">
        <f>Representative_days!H20153</f>
        <v>0.410321462999999</v>
      </c>
      <c r="F20152">
        <v>1</v>
      </c>
      <c r="G20152">
        <v>1</v>
      </c>
      <c r="H20152">
        <v>1</v>
      </c>
      <c r="I20152">
        <f>Representative_days!D20153*1000</f>
        <v>259.711139</v>
      </c>
      <c r="J20152">
        <f>MIN(Installed_capacity_init!$I$2/1000,Representative_days!N20153)*1000</f>
        <v>2771.9559260000001</v>
      </c>
      <c r="K20152">
        <f>Representative_days!G20153-Installed_capacity_init!$G$3*Installed_capacity_init!$G$2</f>
        <v>62744.85368</v>
      </c>
    </row>
    <row r="20153" spans="1:11" x14ac:dyDescent="0.35">
      <c r="A20153">
        <v>2040</v>
      </c>
      <c r="B20153">
        <f>Representative_days!C20154</f>
        <v>6</v>
      </c>
      <c r="C20153">
        <f>Representative_days!Q20154</f>
        <v>0.15091502000000001</v>
      </c>
      <c r="D20153">
        <f>Representative_days!K20154</f>
        <v>0.30783738399999999</v>
      </c>
      <c r="E20153">
        <f>Representative_days!H20154</f>
        <v>0.40817161999999901</v>
      </c>
      <c r="F20153">
        <v>1</v>
      </c>
      <c r="G20153">
        <v>1</v>
      </c>
      <c r="H20153">
        <v>1</v>
      </c>
      <c r="I20153">
        <f>Representative_days!D20154*1000</f>
        <v>261.919219</v>
      </c>
      <c r="J20153">
        <f>MIN(Installed_capacity_init!$I$2/1000,Representative_days!N20154)*1000</f>
        <v>2782.9778390000001</v>
      </c>
      <c r="K20153">
        <f>Representative_days!G20154-Installed_capacity_init!$G$3*Installed_capacity_init!$G$2</f>
        <v>66769.676229999997</v>
      </c>
    </row>
    <row r="20154" spans="1:11" x14ac:dyDescent="0.35">
      <c r="A20154">
        <v>2040</v>
      </c>
      <c r="B20154">
        <f>Representative_days!C20155</f>
        <v>6</v>
      </c>
      <c r="C20154">
        <f>Representative_days!Q20155</f>
        <v>0.102183385</v>
      </c>
      <c r="D20154">
        <f>Representative_days!K20155</f>
        <v>0.31363838599999999</v>
      </c>
      <c r="E20154">
        <f>Representative_days!H20155</f>
        <v>0.456250976999999</v>
      </c>
      <c r="F20154">
        <v>1</v>
      </c>
      <c r="G20154">
        <v>1</v>
      </c>
      <c r="H20154">
        <v>1</v>
      </c>
      <c r="I20154">
        <f>Representative_days!D20155*1000</f>
        <v>260.47813100000002</v>
      </c>
      <c r="J20154">
        <f>MIN(Installed_capacity_init!$I$2/1000,Representative_days!N20155)*1000</f>
        <v>2738.0331849999998</v>
      </c>
      <c r="K20154">
        <f>Representative_days!G20155-Installed_capacity_init!$G$3*Installed_capacity_init!$G$2</f>
        <v>69138.742379999996</v>
      </c>
    </row>
    <row r="20155" spans="1:11" x14ac:dyDescent="0.35">
      <c r="A20155">
        <v>2040</v>
      </c>
      <c r="B20155">
        <f>Representative_days!C20156</f>
        <v>6</v>
      </c>
      <c r="C20155">
        <f>Representative_days!Q20156</f>
        <v>0</v>
      </c>
      <c r="D20155">
        <f>Representative_days!K20156</f>
        <v>0.32335804800000001</v>
      </c>
      <c r="E20155">
        <f>Representative_days!H20156</f>
        <v>0.50862599900000005</v>
      </c>
      <c r="F20155">
        <v>1</v>
      </c>
      <c r="G20155">
        <v>1</v>
      </c>
      <c r="H20155">
        <v>1</v>
      </c>
      <c r="I20155">
        <f>Representative_days!D20156*1000</f>
        <v>259.16200499999997</v>
      </c>
      <c r="J20155">
        <f>MIN(Installed_capacity_init!$I$2/1000,Representative_days!N20156)*1000</f>
        <v>2692.4987229999997</v>
      </c>
      <c r="K20155">
        <f>Representative_days!G20156-Installed_capacity_init!$G$3*Installed_capacity_init!$G$2</f>
        <v>68350.761320000005</v>
      </c>
    </row>
    <row r="20156" spans="1:11" x14ac:dyDescent="0.35">
      <c r="A20156">
        <v>2040</v>
      </c>
      <c r="B20156">
        <f>Representative_days!C20157</f>
        <v>6</v>
      </c>
      <c r="C20156">
        <f>Representative_days!Q20157</f>
        <v>0</v>
      </c>
      <c r="D20156">
        <f>Representative_days!K20157</f>
        <v>0.33710312599999998</v>
      </c>
      <c r="E20156">
        <f>Representative_days!H20157</f>
        <v>0.55770656100000005</v>
      </c>
      <c r="F20156">
        <v>1</v>
      </c>
      <c r="G20156">
        <v>1</v>
      </c>
      <c r="H20156">
        <v>1</v>
      </c>
      <c r="I20156">
        <f>Representative_days!D20157*1000</f>
        <v>257.77438100000001</v>
      </c>
      <c r="J20156">
        <f>MIN(Installed_capacity_init!$I$2/1000,Representative_days!N20157)*1000</f>
        <v>2645.866004</v>
      </c>
      <c r="K20156">
        <f>Representative_days!G20157-Installed_capacity_init!$G$3*Installed_capacity_init!$G$2</f>
        <v>68634.272060000003</v>
      </c>
    </row>
    <row r="20157" spans="1:11" x14ac:dyDescent="0.35">
      <c r="A20157">
        <v>2040</v>
      </c>
      <c r="B20157">
        <f>Representative_days!C20158</f>
        <v>6</v>
      </c>
      <c r="C20157">
        <f>Representative_days!Q20158</f>
        <v>0</v>
      </c>
      <c r="D20157">
        <f>Representative_days!K20158</f>
        <v>0.34221326499999999</v>
      </c>
      <c r="E20157">
        <f>Representative_days!H20158</f>
        <v>0.62059285399999997</v>
      </c>
      <c r="F20157">
        <v>1</v>
      </c>
      <c r="G20157">
        <v>1</v>
      </c>
      <c r="H20157">
        <v>1</v>
      </c>
      <c r="I20157">
        <f>Representative_days!D20158*1000</f>
        <v>256.22141500000004</v>
      </c>
      <c r="J20157">
        <f>MIN(Installed_capacity_init!$I$2/1000,Representative_days!N20158)*1000</f>
        <v>2600.4011909999999</v>
      </c>
      <c r="K20157">
        <f>Representative_days!G20158-Installed_capacity_init!$G$3*Installed_capacity_init!$G$2</f>
        <v>62590.80227</v>
      </c>
    </row>
    <row r="20158" spans="1:11" x14ac:dyDescent="0.35">
      <c r="A20158">
        <v>2040</v>
      </c>
      <c r="B20158">
        <f>Representative_days!C20159</f>
        <v>6</v>
      </c>
      <c r="C20158">
        <f>Representative_days!Q20159</f>
        <v>0</v>
      </c>
      <c r="D20158">
        <f>Representative_days!K20159</f>
        <v>0.34898739000000001</v>
      </c>
      <c r="E20158">
        <f>Representative_days!H20159</f>
        <v>0.67230140000000005</v>
      </c>
      <c r="F20158">
        <v>1</v>
      </c>
      <c r="G20158">
        <v>1</v>
      </c>
      <c r="H20158">
        <v>1</v>
      </c>
      <c r="I20158">
        <f>Representative_days!D20159*1000</f>
        <v>254.44970500000002</v>
      </c>
      <c r="J20158">
        <f>MIN(Installed_capacity_init!$I$2/1000,Representative_days!N20159)*1000</f>
        <v>2564.2533240000002</v>
      </c>
      <c r="K20158">
        <f>Representative_days!G20159-Installed_capacity_init!$G$3*Installed_capacity_init!$G$2</f>
        <v>50918.981939999998</v>
      </c>
    </row>
    <row r="20159" spans="1:11" x14ac:dyDescent="0.35">
      <c r="A20159">
        <v>2040</v>
      </c>
      <c r="B20159">
        <f>Representative_days!C20160</f>
        <v>6</v>
      </c>
      <c r="C20159">
        <f>Representative_days!Q20160</f>
        <v>0</v>
      </c>
      <c r="D20159">
        <f>Representative_days!K20160</f>
        <v>0.35599550099999999</v>
      </c>
      <c r="E20159">
        <f>Representative_days!H20160</f>
        <v>0.71428347400000003</v>
      </c>
      <c r="F20159">
        <v>1</v>
      </c>
      <c r="G20159">
        <v>1</v>
      </c>
      <c r="H20159">
        <v>1</v>
      </c>
      <c r="I20159">
        <f>Representative_days!D20160*1000</f>
        <v>252.85618799999997</v>
      </c>
      <c r="J20159">
        <f>MIN(Installed_capacity_init!$I$2/1000,Representative_days!N20160)*1000</f>
        <v>2522.7691089999998</v>
      </c>
      <c r="K20159">
        <f>Representative_days!G20160-Installed_capacity_init!$G$3*Installed_capacity_init!$G$2</f>
        <v>41700.43823</v>
      </c>
    </row>
    <row r="20160" spans="1:11" x14ac:dyDescent="0.35">
      <c r="A20160">
        <v>2040</v>
      </c>
      <c r="B20160">
        <f>Representative_days!C20161</f>
        <v>6</v>
      </c>
      <c r="C20160">
        <f>Representative_days!Q20161</f>
        <v>0</v>
      </c>
      <c r="D20160">
        <f>Representative_days!K20161</f>
        <v>0.34658171099999902</v>
      </c>
      <c r="E20160">
        <f>Representative_days!H20161</f>
        <v>0.74917126099999998</v>
      </c>
      <c r="F20160">
        <v>1</v>
      </c>
      <c r="G20160">
        <v>1</v>
      </c>
      <c r="H20160">
        <v>1</v>
      </c>
      <c r="I20160">
        <f>Representative_days!D20161*1000</f>
        <v>260.85307499999999</v>
      </c>
      <c r="J20160">
        <f>MIN(Installed_capacity_init!$I$2/1000,Representative_days!N20161)*1000</f>
        <v>2554.6003350000001</v>
      </c>
      <c r="K20160">
        <f>Representative_days!G20161-Installed_capacity_init!$G$3*Installed_capacity_init!$G$2</f>
        <v>37491.233050000003</v>
      </c>
    </row>
    <row r="20161" spans="1:11" x14ac:dyDescent="0.35">
      <c r="A20161">
        <v>2040</v>
      </c>
      <c r="B20161">
        <f>Representative_days!C20162</f>
        <v>6</v>
      </c>
      <c r="C20161">
        <f>Representative_days!Q20162</f>
        <v>0</v>
      </c>
      <c r="D20161">
        <f>Representative_days!K20162</f>
        <v>0.338827512</v>
      </c>
      <c r="E20161">
        <f>Representative_days!H20162</f>
        <v>0.77580797999999995</v>
      </c>
      <c r="F20161">
        <v>1</v>
      </c>
      <c r="G20161">
        <v>1</v>
      </c>
      <c r="H20161">
        <v>1</v>
      </c>
      <c r="I20161">
        <f>Representative_days!D20162*1000</f>
        <v>268.91086199999995</v>
      </c>
      <c r="J20161">
        <f>MIN(Installed_capacity_init!$I$2/1000,Representative_days!N20162)*1000</f>
        <v>2589.4817459999999</v>
      </c>
      <c r="K20161">
        <f>Representative_days!G20162-Installed_capacity_init!$G$3*Installed_capacity_init!$G$2</f>
        <v>34801.809789999999</v>
      </c>
    </row>
    <row r="20162" spans="1:11" x14ac:dyDescent="0.35">
      <c r="A20162">
        <v>2040</v>
      </c>
      <c r="B20162">
        <f>Representative_days!C20163</f>
        <v>1</v>
      </c>
      <c r="C20162">
        <f>Representative_days!Q20163</f>
        <v>0</v>
      </c>
      <c r="D20162">
        <f>Representative_days!K20163</f>
        <v>0.19847842661859699</v>
      </c>
      <c r="E20162">
        <f>Representative_days!H20163</f>
        <v>0.84226684034615396</v>
      </c>
      <c r="F20162">
        <v>1</v>
      </c>
      <c r="G20162">
        <v>1</v>
      </c>
      <c r="H20162">
        <v>1</v>
      </c>
      <c r="I20162">
        <f>Representative_days!D20163*1000</f>
        <v>580.31292562781096</v>
      </c>
      <c r="J20162">
        <f>MIN(Installed_capacity_init!$I$2/1000,Representative_days!N20163)*1000</f>
        <v>6209.1020698856</v>
      </c>
      <c r="K20162">
        <f>Representative_days!G20163-Installed_capacity_init!$G$3*Installed_capacity_init!$G$2</f>
        <v>34764.580085053101</v>
      </c>
    </row>
    <row r="20163" spans="1:11" x14ac:dyDescent="0.35">
      <c r="A20163">
        <v>2040</v>
      </c>
      <c r="B20163">
        <f>Representative_days!C20164</f>
        <v>1</v>
      </c>
      <c r="C20163">
        <f>Representative_days!Q20164</f>
        <v>0</v>
      </c>
      <c r="D20163">
        <f>Representative_days!K20164</f>
        <v>0.193777278217521</v>
      </c>
      <c r="E20163">
        <f>Representative_days!H20164</f>
        <v>0.85485273961538399</v>
      </c>
      <c r="F20163">
        <v>1</v>
      </c>
      <c r="G20163">
        <v>1</v>
      </c>
      <c r="H20163">
        <v>1</v>
      </c>
      <c r="I20163">
        <f>Representative_days!D20164*1000</f>
        <v>580.42621435586807</v>
      </c>
      <c r="J20163">
        <f>MIN(Installed_capacity_init!$I$2/1000,Representative_days!N20164)*1000</f>
        <v>6212.8308981350701</v>
      </c>
      <c r="K20163">
        <f>Representative_days!G20164-Installed_capacity_init!$G$3*Installed_capacity_init!$G$2</f>
        <v>33404.159760469403</v>
      </c>
    </row>
    <row r="20164" spans="1:11" x14ac:dyDescent="0.35">
      <c r="A20164">
        <v>2040</v>
      </c>
      <c r="B20164">
        <f>Representative_days!C20165</f>
        <v>1</v>
      </c>
      <c r="C20164">
        <f>Representative_days!Q20165</f>
        <v>0</v>
      </c>
      <c r="D20164">
        <f>Representative_days!K20165</f>
        <v>0.191437353652742</v>
      </c>
      <c r="E20164">
        <f>Representative_days!H20165</f>
        <v>0.85675468599999904</v>
      </c>
      <c r="F20164">
        <v>1</v>
      </c>
      <c r="G20164">
        <v>1</v>
      </c>
      <c r="H20164">
        <v>1</v>
      </c>
      <c r="I20164">
        <f>Representative_days!D20165*1000</f>
        <v>578.88320795014499</v>
      </c>
      <c r="J20164">
        <f>MIN(Installed_capacity_init!$I$2/1000,Representative_days!N20165)*1000</f>
        <v>6211.4478303918195</v>
      </c>
      <c r="K20164">
        <f>Representative_days!G20165-Installed_capacity_init!$G$3*Installed_capacity_init!$G$2</f>
        <v>32315.590035600202</v>
      </c>
    </row>
    <row r="20165" spans="1:11" x14ac:dyDescent="0.35">
      <c r="A20165">
        <v>2040</v>
      </c>
      <c r="B20165">
        <f>Representative_days!C20166</f>
        <v>1</v>
      </c>
      <c r="C20165">
        <f>Representative_days!Q20166</f>
        <v>0</v>
      </c>
      <c r="D20165">
        <f>Representative_days!K20166</f>
        <v>0.191405601342169</v>
      </c>
      <c r="E20165">
        <f>Representative_days!H20166</f>
        <v>0.84906021238461504</v>
      </c>
      <c r="F20165">
        <v>1</v>
      </c>
      <c r="G20165">
        <v>1</v>
      </c>
      <c r="H20165">
        <v>1</v>
      </c>
      <c r="I20165">
        <f>Representative_days!D20166*1000</f>
        <v>577.45998954678203</v>
      </c>
      <c r="J20165">
        <f>MIN(Installed_capacity_init!$I$2/1000,Representative_days!N20166)*1000</f>
        <v>6213.5844281030995</v>
      </c>
      <c r="K20165">
        <f>Representative_days!G20166-Installed_capacity_init!$G$3*Installed_capacity_init!$G$2</f>
        <v>32228.952075886802</v>
      </c>
    </row>
    <row r="20166" spans="1:11" x14ac:dyDescent="0.35">
      <c r="A20166">
        <v>2040</v>
      </c>
      <c r="B20166">
        <f>Representative_days!C20167</f>
        <v>1</v>
      </c>
      <c r="C20166">
        <f>Representative_days!Q20167</f>
        <v>0</v>
      </c>
      <c r="D20166">
        <f>Representative_days!K20167</f>
        <v>0.18650608492271301</v>
      </c>
      <c r="E20166">
        <f>Representative_days!H20167</f>
        <v>0.85728364511538402</v>
      </c>
      <c r="F20166">
        <v>1</v>
      </c>
      <c r="G20166">
        <v>1</v>
      </c>
      <c r="H20166">
        <v>1</v>
      </c>
      <c r="I20166">
        <f>Representative_days!D20167*1000</f>
        <v>575.156974669232</v>
      </c>
      <c r="J20166">
        <f>MIN(Installed_capacity_init!$I$2/1000,Representative_days!N20167)*1000</f>
        <v>6192.0281366394001</v>
      </c>
      <c r="K20166">
        <f>Representative_days!G20167-Installed_capacity_init!$G$3*Installed_capacity_init!$G$2</f>
        <v>37432.882018379503</v>
      </c>
    </row>
    <row r="20167" spans="1:11" x14ac:dyDescent="0.35">
      <c r="A20167">
        <v>2040</v>
      </c>
      <c r="B20167">
        <f>Representative_days!C20168</f>
        <v>1</v>
      </c>
      <c r="C20167">
        <f>Representative_days!Q20168</f>
        <v>1.22191323781942E-4</v>
      </c>
      <c r="D20167">
        <f>Representative_days!K20168</f>
        <v>0.18322451789338701</v>
      </c>
      <c r="E20167">
        <f>Representative_days!H20168</f>
        <v>0.85512411088461504</v>
      </c>
      <c r="F20167">
        <v>1</v>
      </c>
      <c r="G20167">
        <v>1</v>
      </c>
      <c r="H20167">
        <v>1</v>
      </c>
      <c r="I20167">
        <f>Representative_days!D20168*1000</f>
        <v>572.36854399111508</v>
      </c>
      <c r="J20167">
        <f>MIN(Installed_capacity_init!$I$2/1000,Representative_days!N20168)*1000</f>
        <v>6172.4671538238499</v>
      </c>
      <c r="K20167">
        <f>Representative_days!G20168-Installed_capacity_init!$G$3*Installed_capacity_init!$G$2</f>
        <v>50792.677378594897</v>
      </c>
    </row>
    <row r="20168" spans="1:11" x14ac:dyDescent="0.35">
      <c r="A20168">
        <v>2040</v>
      </c>
      <c r="B20168">
        <f>Representative_days!C20169</f>
        <v>1</v>
      </c>
      <c r="C20168">
        <f>Representative_days!Q20169</f>
        <v>6.2144124057846299E-2</v>
      </c>
      <c r="D20168">
        <f>Representative_days!K20169</f>
        <v>0.18230109753453599</v>
      </c>
      <c r="E20168">
        <f>Representative_days!H20169</f>
        <v>0.84642287011538397</v>
      </c>
      <c r="F20168">
        <v>1</v>
      </c>
      <c r="G20168">
        <v>1</v>
      </c>
      <c r="H20168">
        <v>1</v>
      </c>
      <c r="I20168">
        <f>Representative_days!D20169*1000</f>
        <v>569.73453448291696</v>
      </c>
      <c r="J20168">
        <f>MIN(Installed_capacity_init!$I$2/1000,Representative_days!N20169)*1000</f>
        <v>6152.9709997936106</v>
      </c>
      <c r="K20168">
        <f>Representative_days!G20169-Installed_capacity_init!$G$3*Installed_capacity_init!$G$2</f>
        <v>54955.531504558603</v>
      </c>
    </row>
    <row r="20169" spans="1:11" x14ac:dyDescent="0.35">
      <c r="A20169">
        <v>2040</v>
      </c>
      <c r="B20169">
        <f>Representative_days!C20170</f>
        <v>1</v>
      </c>
      <c r="C20169">
        <f>Representative_days!Q20170</f>
        <v>0.19786944091256201</v>
      </c>
      <c r="D20169">
        <f>Representative_days!K20170</f>
        <v>0.188444888528287</v>
      </c>
      <c r="E20169">
        <f>Representative_days!H20170</f>
        <v>0.85297488899999896</v>
      </c>
      <c r="F20169">
        <v>1</v>
      </c>
      <c r="G20169">
        <v>1</v>
      </c>
      <c r="H20169">
        <v>1</v>
      </c>
      <c r="I20169">
        <f>Representative_days!D20170*1000</f>
        <v>567.19040833930205</v>
      </c>
      <c r="J20169">
        <f>MIN(Installed_capacity_init!$I$2/1000,Representative_days!N20170)*1000</f>
        <v>6139.5723207236497</v>
      </c>
      <c r="K20169">
        <f>Representative_days!G20170-Installed_capacity_init!$G$3*Installed_capacity_init!$G$2</f>
        <v>58025.350777302498</v>
      </c>
    </row>
    <row r="20170" spans="1:11" x14ac:dyDescent="0.35">
      <c r="A20170">
        <v>2040</v>
      </c>
      <c r="B20170">
        <f>Representative_days!C20171</f>
        <v>1</v>
      </c>
      <c r="C20170">
        <f>Representative_days!Q20171</f>
        <v>0.23142302971415901</v>
      </c>
      <c r="D20170">
        <f>Representative_days!K20171</f>
        <v>0.19852712051426999</v>
      </c>
      <c r="E20170">
        <f>Representative_days!H20171</f>
        <v>0.853210654153846</v>
      </c>
      <c r="F20170">
        <v>1</v>
      </c>
      <c r="G20170">
        <v>1</v>
      </c>
      <c r="H20170">
        <v>1</v>
      </c>
      <c r="I20170">
        <f>Representative_days!D20171*1000</f>
        <v>565.24128468030301</v>
      </c>
      <c r="J20170">
        <f>MIN(Installed_capacity_init!$I$2/1000,Representative_days!N20171)*1000</f>
        <v>6134.9119760890098</v>
      </c>
      <c r="K20170">
        <f>Representative_days!G20171-Installed_capacity_init!$G$3*Installed_capacity_init!$G$2</f>
        <v>58158.087196939501</v>
      </c>
    </row>
    <row r="20171" spans="1:11" x14ac:dyDescent="0.35">
      <c r="A20171">
        <v>2040</v>
      </c>
      <c r="B20171">
        <f>Representative_days!C20172</f>
        <v>1</v>
      </c>
      <c r="C20171">
        <f>Representative_days!Q20172</f>
        <v>0.30723948768348702</v>
      </c>
      <c r="D20171">
        <f>Representative_days!K20172</f>
        <v>0.211583008176642</v>
      </c>
      <c r="E20171">
        <f>Representative_days!H20172</f>
        <v>0.84758808273076902</v>
      </c>
      <c r="F20171">
        <v>1</v>
      </c>
      <c r="G20171">
        <v>1</v>
      </c>
      <c r="H20171">
        <v>1</v>
      </c>
      <c r="I20171">
        <f>Representative_days!D20172*1000</f>
        <v>563.27682535681799</v>
      </c>
      <c r="J20171">
        <f>MIN(Installed_capacity_init!$I$2/1000,Representative_days!N20172)*1000</f>
        <v>6130.4393072610401</v>
      </c>
      <c r="K20171">
        <f>Representative_days!G20172-Installed_capacity_init!$G$3*Installed_capacity_init!$G$2</f>
        <v>56743.558931879197</v>
      </c>
    </row>
    <row r="20172" spans="1:11" x14ac:dyDescent="0.35">
      <c r="A20172">
        <v>2040</v>
      </c>
      <c r="B20172">
        <f>Representative_days!C20173</f>
        <v>1</v>
      </c>
      <c r="C20172">
        <f>Representative_days!Q20173</f>
        <v>0.39962547358908801</v>
      </c>
      <c r="D20172">
        <f>Representative_days!K20173</f>
        <v>0.228449763403031</v>
      </c>
      <c r="E20172">
        <f>Representative_days!H20173</f>
        <v>0.85638380826923</v>
      </c>
      <c r="F20172">
        <v>1</v>
      </c>
      <c r="G20172">
        <v>1</v>
      </c>
      <c r="H20172">
        <v>1</v>
      </c>
      <c r="I20172">
        <f>Representative_days!D20173*1000</f>
        <v>571.74054843842305</v>
      </c>
      <c r="J20172">
        <f>MIN(Installed_capacity_init!$I$2/1000,Representative_days!N20173)*1000</f>
        <v>6194.1168070016101</v>
      </c>
      <c r="K20172">
        <f>Representative_days!G20173-Installed_capacity_init!$G$3*Installed_capacity_init!$G$2</f>
        <v>55872.116349028198</v>
      </c>
    </row>
    <row r="20173" spans="1:11" x14ac:dyDescent="0.35">
      <c r="A20173">
        <v>2040</v>
      </c>
      <c r="B20173">
        <f>Representative_days!C20174</f>
        <v>1</v>
      </c>
      <c r="C20173">
        <f>Representative_days!Q20174</f>
        <v>0.41690276084252198</v>
      </c>
      <c r="D20173">
        <f>Representative_days!K20174</f>
        <v>0.25105538117635101</v>
      </c>
      <c r="E20173">
        <f>Representative_days!H20174</f>
        <v>0.85588827680769197</v>
      </c>
      <c r="F20173">
        <v>1</v>
      </c>
      <c r="G20173">
        <v>1</v>
      </c>
      <c r="H20173">
        <v>1</v>
      </c>
      <c r="I20173">
        <f>Representative_days!D20174*1000</f>
        <v>580.45181219386802</v>
      </c>
      <c r="J20173">
        <f>MIN(Installed_capacity_init!$I$2/1000,Representative_days!N20174)*1000</f>
        <v>6259.5014847736402</v>
      </c>
      <c r="K20173">
        <f>Representative_days!G20174-Installed_capacity_init!$G$3*Installed_capacity_init!$G$2</f>
        <v>55508.0738368573</v>
      </c>
    </row>
    <row r="20174" spans="1:11" x14ac:dyDescent="0.35">
      <c r="A20174">
        <v>2040</v>
      </c>
      <c r="B20174">
        <f>Representative_days!C20175</f>
        <v>1</v>
      </c>
      <c r="C20174">
        <f>Representative_days!Q20175</f>
        <v>0.36696012186411198</v>
      </c>
      <c r="D20174">
        <f>Representative_days!K20175</f>
        <v>0.27938992190131401</v>
      </c>
      <c r="E20174">
        <f>Representative_days!H20175</f>
        <v>0.84525106103846104</v>
      </c>
      <c r="F20174">
        <v>1</v>
      </c>
      <c r="G20174">
        <v>1</v>
      </c>
      <c r="H20174">
        <v>1</v>
      </c>
      <c r="I20174">
        <f>Representative_days!D20175*1000</f>
        <v>588.82847813080798</v>
      </c>
      <c r="J20174">
        <f>MIN(Installed_capacity_init!$I$2/1000,Representative_days!N20175)*1000</f>
        <v>6324.68647352268</v>
      </c>
      <c r="K20174">
        <f>Representative_days!G20175-Installed_capacity_init!$G$3*Installed_capacity_init!$G$2</f>
        <v>54288.657156037101</v>
      </c>
    </row>
    <row r="20175" spans="1:11" x14ac:dyDescent="0.35">
      <c r="A20175">
        <v>2040</v>
      </c>
      <c r="B20175">
        <f>Representative_days!C20176</f>
        <v>1</v>
      </c>
      <c r="C20175">
        <f>Representative_days!Q20176</f>
        <v>0.34051282653743697</v>
      </c>
      <c r="D20175">
        <f>Representative_days!K20176</f>
        <v>0.26653097914583501</v>
      </c>
      <c r="E20175">
        <f>Representative_days!H20176</f>
        <v>0.85036814630769197</v>
      </c>
      <c r="F20175">
        <v>1</v>
      </c>
      <c r="G20175">
        <v>1</v>
      </c>
      <c r="H20175">
        <v>1</v>
      </c>
      <c r="I20175">
        <f>Representative_days!D20176*1000</f>
        <v>594.596213460272</v>
      </c>
      <c r="J20175">
        <f>MIN(Installed_capacity_init!$I$2/1000,Representative_days!N20176)*1000</f>
        <v>6377.4293869986204</v>
      </c>
      <c r="K20175">
        <f>Representative_days!G20176-Installed_capacity_init!$G$3*Installed_capacity_init!$G$2</f>
        <v>55942.652540478703</v>
      </c>
    </row>
    <row r="20176" spans="1:11" x14ac:dyDescent="0.35">
      <c r="A20176">
        <v>2040</v>
      </c>
      <c r="B20176">
        <f>Representative_days!C20177</f>
        <v>1</v>
      </c>
      <c r="C20176">
        <f>Representative_days!Q20177</f>
        <v>0.28806230337126998</v>
      </c>
      <c r="D20176">
        <f>Representative_days!K20177</f>
        <v>0.256162682479814</v>
      </c>
      <c r="E20176">
        <f>Representative_days!H20177</f>
        <v>0.84837931442307701</v>
      </c>
      <c r="F20176">
        <v>1</v>
      </c>
      <c r="G20176">
        <v>1</v>
      </c>
      <c r="H20176">
        <v>1</v>
      </c>
      <c r="I20176">
        <f>Representative_days!D20177*1000</f>
        <v>601.28493928956391</v>
      </c>
      <c r="J20176">
        <f>MIN(Installed_capacity_init!$I$2/1000,Representative_days!N20177)*1000</f>
        <v>6429.1317687634901</v>
      </c>
      <c r="K20176">
        <f>Representative_days!G20177-Installed_capacity_init!$G$3*Installed_capacity_init!$G$2</f>
        <v>56206.897429871897</v>
      </c>
    </row>
    <row r="20177" spans="1:11" x14ac:dyDescent="0.35">
      <c r="A20177">
        <v>2040</v>
      </c>
      <c r="B20177">
        <f>Representative_days!C20178</f>
        <v>1</v>
      </c>
      <c r="C20177">
        <f>Representative_days!Q20178</f>
        <v>0.19952268698763101</v>
      </c>
      <c r="D20177">
        <f>Representative_days!K20178</f>
        <v>0.24930776471965299</v>
      </c>
      <c r="E20177">
        <f>Representative_days!H20178</f>
        <v>0.83926504465384599</v>
      </c>
      <c r="F20177">
        <v>1</v>
      </c>
      <c r="G20177">
        <v>1</v>
      </c>
      <c r="H20177">
        <v>1</v>
      </c>
      <c r="I20177">
        <f>Representative_days!D20178*1000</f>
        <v>607.87166405309006</v>
      </c>
      <c r="J20177">
        <f>MIN(Installed_capacity_init!$I$2/1000,Representative_days!N20178)*1000</f>
        <v>6477.8995559245304</v>
      </c>
      <c r="K20177">
        <f>Representative_days!G20178-Installed_capacity_init!$G$3*Installed_capacity_init!$G$2</f>
        <v>57064.787035733199</v>
      </c>
    </row>
    <row r="20178" spans="1:11" x14ac:dyDescent="0.35">
      <c r="A20178">
        <v>2040</v>
      </c>
      <c r="B20178">
        <f>Representative_days!C20179</f>
        <v>1</v>
      </c>
      <c r="C20178">
        <f>Representative_days!Q20179</f>
        <v>9.3677072158922695E-2</v>
      </c>
      <c r="D20178">
        <f>Representative_days!K20179</f>
        <v>0.22229919906998299</v>
      </c>
      <c r="E20178">
        <f>Representative_days!H20179</f>
        <v>0.84766303399999998</v>
      </c>
      <c r="F20178">
        <v>1</v>
      </c>
      <c r="G20178">
        <v>1</v>
      </c>
      <c r="H20178">
        <v>1</v>
      </c>
      <c r="I20178">
        <f>Representative_days!D20179*1000</f>
        <v>602.76505757594896</v>
      </c>
      <c r="J20178">
        <f>MIN(Installed_capacity_init!$I$2/1000,Representative_days!N20179)*1000</f>
        <v>6451.6561081690907</v>
      </c>
      <c r="K20178">
        <f>Representative_days!G20179-Installed_capacity_init!$G$3*Installed_capacity_init!$G$2</f>
        <v>55446.617740790098</v>
      </c>
    </row>
    <row r="20179" spans="1:11" x14ac:dyDescent="0.35">
      <c r="A20179">
        <v>2040</v>
      </c>
      <c r="B20179">
        <f>Representative_days!C20180</f>
        <v>1</v>
      </c>
      <c r="C20179">
        <f>Representative_days!Q20180</f>
        <v>6.0617432773142797E-3</v>
      </c>
      <c r="D20179">
        <f>Representative_days!K20180</f>
        <v>0.20003646941811301</v>
      </c>
      <c r="E20179">
        <f>Representative_days!H20180</f>
        <v>0.85013712565384603</v>
      </c>
      <c r="F20179">
        <v>1</v>
      </c>
      <c r="G20179">
        <v>1</v>
      </c>
      <c r="H20179">
        <v>1</v>
      </c>
      <c r="I20179">
        <f>Representative_days!D20180*1000</f>
        <v>597.94268604112096</v>
      </c>
      <c r="J20179">
        <f>MIN(Installed_capacity_init!$I$2/1000,Representative_days!N20180)*1000</f>
        <v>6427.5793265613102</v>
      </c>
      <c r="K20179">
        <f>Representative_days!G20180-Installed_capacity_init!$G$3*Installed_capacity_init!$G$2</f>
        <v>57313.846723424198</v>
      </c>
    </row>
    <row r="20180" spans="1:11" x14ac:dyDescent="0.35">
      <c r="A20180">
        <v>2040</v>
      </c>
      <c r="B20180">
        <f>Representative_days!C20181</f>
        <v>1</v>
      </c>
      <c r="C20180">
        <f>Representative_days!Q20181</f>
        <v>0</v>
      </c>
      <c r="D20180">
        <f>Representative_days!K20181</f>
        <v>0.18271067397816701</v>
      </c>
      <c r="E20180">
        <f>Representative_days!H20181</f>
        <v>0.84715297373076903</v>
      </c>
      <c r="F20180">
        <v>1</v>
      </c>
      <c r="G20180">
        <v>1</v>
      </c>
      <c r="H20180">
        <v>1</v>
      </c>
      <c r="I20180">
        <f>Representative_days!D20181*1000</f>
        <v>593.3162217071249</v>
      </c>
      <c r="J20180">
        <f>MIN(Installed_capacity_init!$I$2/1000,Representative_days!N20181)*1000</f>
        <v>6406.9128925687401</v>
      </c>
      <c r="K20180">
        <f>Representative_days!G20181-Installed_capacity_init!$G$3*Installed_capacity_init!$G$2</f>
        <v>56271.379182197299</v>
      </c>
    </row>
    <row r="20181" spans="1:11" x14ac:dyDescent="0.35">
      <c r="A20181">
        <v>2040</v>
      </c>
      <c r="B20181">
        <f>Representative_days!C20182</f>
        <v>1</v>
      </c>
      <c r="C20181">
        <f>Representative_days!Q20182</f>
        <v>0</v>
      </c>
      <c r="D20181">
        <f>Representative_days!K20182</f>
        <v>0.180395251307403</v>
      </c>
      <c r="E20181">
        <f>Representative_days!H20182</f>
        <v>0.85713621776922999</v>
      </c>
      <c r="F20181">
        <v>1</v>
      </c>
      <c r="G20181">
        <v>1</v>
      </c>
      <c r="H20181">
        <v>1</v>
      </c>
      <c r="I20181">
        <f>Representative_days!D20182*1000</f>
        <v>590.43683106034496</v>
      </c>
      <c r="J20181">
        <f>MIN(Installed_capacity_init!$I$2/1000,Representative_days!N20182)*1000</f>
        <v>6389.7990853651499</v>
      </c>
      <c r="K20181">
        <f>Representative_days!G20182-Installed_capacity_init!$G$3*Installed_capacity_init!$G$2</f>
        <v>52311.620659750697</v>
      </c>
    </row>
    <row r="20182" spans="1:11" x14ac:dyDescent="0.35">
      <c r="A20182">
        <v>2040</v>
      </c>
      <c r="B20182">
        <f>Representative_days!C20183</f>
        <v>1</v>
      </c>
      <c r="C20182">
        <f>Representative_days!Q20183</f>
        <v>0</v>
      </c>
      <c r="D20182">
        <f>Representative_days!K20183</f>
        <v>0.18113750718060101</v>
      </c>
      <c r="E20182">
        <f>Representative_days!H20183</f>
        <v>0.85991155130769203</v>
      </c>
      <c r="F20182">
        <v>1</v>
      </c>
      <c r="G20182">
        <v>1</v>
      </c>
      <c r="H20182">
        <v>1</v>
      </c>
      <c r="I20182">
        <f>Representative_days!D20183*1000</f>
        <v>587.73928603621903</v>
      </c>
      <c r="J20182">
        <f>MIN(Installed_capacity_init!$I$2/1000,Representative_days!N20183)*1000</f>
        <v>6370.2496242443704</v>
      </c>
      <c r="K20182">
        <f>Representative_days!G20183-Installed_capacity_init!$G$3*Installed_capacity_init!$G$2</f>
        <v>46667.996833546698</v>
      </c>
    </row>
    <row r="20183" spans="1:11" x14ac:dyDescent="0.35">
      <c r="A20183">
        <v>2040</v>
      </c>
      <c r="B20183">
        <f>Representative_days!C20184</f>
        <v>1</v>
      </c>
      <c r="C20183">
        <f>Representative_days!Q20184</f>
        <v>0</v>
      </c>
      <c r="D20183">
        <f>Representative_days!K20184</f>
        <v>0.18484062716166699</v>
      </c>
      <c r="E20183">
        <f>Representative_days!H20184</f>
        <v>0.85386654992307598</v>
      </c>
      <c r="F20183">
        <v>1</v>
      </c>
      <c r="G20183">
        <v>1</v>
      </c>
      <c r="H20183">
        <v>1</v>
      </c>
      <c r="I20183">
        <f>Representative_days!D20184*1000</f>
        <v>584.98818643965103</v>
      </c>
      <c r="J20183">
        <f>MIN(Installed_capacity_init!$I$2/1000,Representative_days!N20184)*1000</f>
        <v>6350.15196666272</v>
      </c>
      <c r="K20183">
        <f>Representative_days!G20184-Installed_capacity_init!$G$3*Installed_capacity_init!$G$2</f>
        <v>42615.261853797201</v>
      </c>
    </row>
    <row r="20184" spans="1:11" x14ac:dyDescent="0.35">
      <c r="A20184">
        <v>2040</v>
      </c>
      <c r="B20184">
        <f>Representative_days!C20185</f>
        <v>1</v>
      </c>
      <c r="C20184">
        <f>Representative_days!Q20185</f>
        <v>0</v>
      </c>
      <c r="D20184">
        <f>Representative_days!K20185</f>
        <v>0.18274363877755201</v>
      </c>
      <c r="E20184">
        <f>Representative_days!H20185</f>
        <v>0.85377552330769202</v>
      </c>
      <c r="F20184">
        <v>1</v>
      </c>
      <c r="G20184">
        <v>1</v>
      </c>
      <c r="H20184">
        <v>1</v>
      </c>
      <c r="I20184">
        <f>Representative_days!D20185*1000</f>
        <v>582.52335500872096</v>
      </c>
      <c r="J20184">
        <f>MIN(Installed_capacity_init!$I$2/1000,Representative_days!N20185)*1000</f>
        <v>6340.6564891298494</v>
      </c>
      <c r="K20184">
        <f>Representative_days!G20185-Installed_capacity_init!$G$3*Installed_capacity_init!$G$2</f>
        <v>39372.549137355003</v>
      </c>
    </row>
    <row r="20185" spans="1:11" x14ac:dyDescent="0.35">
      <c r="A20185">
        <v>2040</v>
      </c>
      <c r="B20185">
        <f>Representative_days!C20186</f>
        <v>1</v>
      </c>
      <c r="C20185">
        <f>Representative_days!Q20186</f>
        <v>0</v>
      </c>
      <c r="D20185">
        <f>Representative_days!K20186</f>
        <v>0.18349374600826501</v>
      </c>
      <c r="E20185">
        <f>Representative_days!H20186</f>
        <v>0.84660509776923099</v>
      </c>
      <c r="F20185">
        <v>1</v>
      </c>
      <c r="G20185">
        <v>1</v>
      </c>
      <c r="H20185">
        <v>1</v>
      </c>
      <c r="I20185">
        <f>Representative_days!D20186*1000</f>
        <v>580.03911291548309</v>
      </c>
      <c r="J20185">
        <f>MIN(Installed_capacity_init!$I$2/1000,Representative_days!N20186)*1000</f>
        <v>6324.8747525410399</v>
      </c>
      <c r="K20185">
        <f>Representative_days!G20186-Installed_capacity_init!$G$3*Installed_capacity_init!$G$2</f>
        <v>36520.390134134097</v>
      </c>
    </row>
    <row r="20186" spans="1:11" x14ac:dyDescent="0.35">
      <c r="A20186">
        <v>2040</v>
      </c>
      <c r="B20186">
        <f>Representative_days!C20187</f>
        <v>1</v>
      </c>
      <c r="C20186">
        <f>Representative_days!Q20187</f>
        <v>0</v>
      </c>
      <c r="D20186">
        <f>Representative_days!K20187</f>
        <v>0.143182787586001</v>
      </c>
      <c r="E20186">
        <f>Representative_days!H20187</f>
        <v>0.56324169950000003</v>
      </c>
      <c r="F20186">
        <v>1</v>
      </c>
      <c r="G20186">
        <v>1</v>
      </c>
      <c r="H20186">
        <v>1</v>
      </c>
      <c r="I20186">
        <f>Representative_days!D20187*1000</f>
        <v>3118.9924514028198</v>
      </c>
      <c r="J20186">
        <f>MIN(Installed_capacity_init!$I$2/1000,Representative_days!N20187)*1000</f>
        <v>7544</v>
      </c>
      <c r="K20186">
        <f>Representative_days!G20187-Installed_capacity_init!$G$3*Installed_capacity_init!$G$2</f>
        <v>30208.572236546097</v>
      </c>
    </row>
    <row r="20187" spans="1:11" x14ac:dyDescent="0.35">
      <c r="A20187">
        <v>2040</v>
      </c>
      <c r="B20187">
        <f>Representative_days!C20188</f>
        <v>1</v>
      </c>
      <c r="C20187">
        <f>Representative_days!Q20188</f>
        <v>0</v>
      </c>
      <c r="D20187">
        <f>Representative_days!K20188</f>
        <v>0.144697097953497</v>
      </c>
      <c r="E20187">
        <f>Representative_days!H20188</f>
        <v>0.56874991850000001</v>
      </c>
      <c r="F20187">
        <v>1</v>
      </c>
      <c r="G20187">
        <v>1</v>
      </c>
      <c r="H20187">
        <v>1</v>
      </c>
      <c r="I20187">
        <f>Representative_days!D20188*1000</f>
        <v>3080.1022903503899</v>
      </c>
      <c r="J20187">
        <f>MIN(Installed_capacity_init!$I$2/1000,Representative_days!N20188)*1000</f>
        <v>7544</v>
      </c>
      <c r="K20187">
        <f>Representative_days!G20188-Installed_capacity_init!$G$3*Installed_capacity_init!$G$2</f>
        <v>29706.349789826003</v>
      </c>
    </row>
    <row r="20188" spans="1:11" x14ac:dyDescent="0.35">
      <c r="A20188">
        <v>2040</v>
      </c>
      <c r="B20188">
        <f>Representative_days!C20189</f>
        <v>1</v>
      </c>
      <c r="C20188">
        <f>Representative_days!Q20189</f>
        <v>0</v>
      </c>
      <c r="D20188">
        <f>Representative_days!K20189</f>
        <v>0.14878946472473401</v>
      </c>
      <c r="E20188">
        <f>Representative_days!H20189</f>
        <v>0.574311499</v>
      </c>
      <c r="F20188">
        <v>1</v>
      </c>
      <c r="G20188">
        <v>1</v>
      </c>
      <c r="H20188">
        <v>1</v>
      </c>
      <c r="I20188">
        <f>Representative_days!D20189*1000</f>
        <v>3038.5643084196299</v>
      </c>
      <c r="J20188">
        <f>MIN(Installed_capacity_init!$I$2/1000,Representative_days!N20189)*1000</f>
        <v>7544</v>
      </c>
      <c r="K20188">
        <f>Representative_days!G20189-Installed_capacity_init!$G$3*Installed_capacity_init!$G$2</f>
        <v>30030.341996634597</v>
      </c>
    </row>
    <row r="20189" spans="1:11" x14ac:dyDescent="0.35">
      <c r="A20189">
        <v>2040</v>
      </c>
      <c r="B20189">
        <f>Representative_days!C20190</f>
        <v>1</v>
      </c>
      <c r="C20189">
        <f>Representative_days!Q20190</f>
        <v>0</v>
      </c>
      <c r="D20189">
        <f>Representative_days!K20190</f>
        <v>0.154578515341152</v>
      </c>
      <c r="E20189">
        <f>Representative_days!H20190</f>
        <v>0.58053599449999904</v>
      </c>
      <c r="F20189">
        <v>1</v>
      </c>
      <c r="G20189">
        <v>1</v>
      </c>
      <c r="H20189">
        <v>1</v>
      </c>
      <c r="I20189">
        <f>Representative_days!D20190*1000</f>
        <v>2994.6257091841703</v>
      </c>
      <c r="J20189">
        <f>MIN(Installed_capacity_init!$I$2/1000,Representative_days!N20190)*1000</f>
        <v>7544</v>
      </c>
      <c r="K20189">
        <f>Representative_days!G20190-Installed_capacity_init!$G$3*Installed_capacity_init!$G$2</f>
        <v>31027.953993414303</v>
      </c>
    </row>
    <row r="20190" spans="1:11" x14ac:dyDescent="0.35">
      <c r="A20190">
        <v>2040</v>
      </c>
      <c r="B20190">
        <f>Representative_days!C20191</f>
        <v>1</v>
      </c>
      <c r="C20190">
        <f>Representative_days!Q20191</f>
        <v>0</v>
      </c>
      <c r="D20190">
        <f>Representative_days!K20191</f>
        <v>0.160134406150305</v>
      </c>
      <c r="E20190">
        <f>Representative_days!H20191</f>
        <v>0.55196356299999905</v>
      </c>
      <c r="F20190">
        <v>1</v>
      </c>
      <c r="G20190">
        <v>1</v>
      </c>
      <c r="H20190">
        <v>1</v>
      </c>
      <c r="I20190">
        <f>Representative_days!D20191*1000</f>
        <v>3122.4725589412897</v>
      </c>
      <c r="J20190">
        <f>MIN(Installed_capacity_init!$I$2/1000,Representative_days!N20191)*1000</f>
        <v>7544</v>
      </c>
      <c r="K20190">
        <f>Representative_days!G20191-Installed_capacity_init!$G$3*Installed_capacity_init!$G$2</f>
        <v>33815.627952176903</v>
      </c>
    </row>
    <row r="20191" spans="1:11" x14ac:dyDescent="0.35">
      <c r="A20191">
        <v>2040</v>
      </c>
      <c r="B20191">
        <f>Representative_days!C20192</f>
        <v>1</v>
      </c>
      <c r="C20191">
        <f>Representative_days!Q20192</f>
        <v>2.4879956806618999E-2</v>
      </c>
      <c r="D20191">
        <f>Representative_days!K20192</f>
        <v>0.16806436908980699</v>
      </c>
      <c r="E20191">
        <f>Representative_days!H20192</f>
        <v>0.52775817449999995</v>
      </c>
      <c r="F20191">
        <v>1</v>
      </c>
      <c r="G20191">
        <v>1</v>
      </c>
      <c r="H20191">
        <v>1</v>
      </c>
      <c r="I20191">
        <f>Representative_days!D20192*1000</f>
        <v>3223.54674812451</v>
      </c>
      <c r="J20191">
        <f>MIN(Installed_capacity_init!$I$2/1000,Representative_days!N20192)*1000</f>
        <v>7544</v>
      </c>
      <c r="K20191">
        <f>Representative_days!G20192-Installed_capacity_init!$G$3*Installed_capacity_init!$G$2</f>
        <v>38040.404467822402</v>
      </c>
    </row>
    <row r="20192" spans="1:11" x14ac:dyDescent="0.35">
      <c r="A20192">
        <v>2040</v>
      </c>
      <c r="B20192">
        <f>Representative_days!C20193</f>
        <v>1</v>
      </c>
      <c r="C20192">
        <f>Representative_days!Q20193</f>
        <v>0.14422402983124799</v>
      </c>
      <c r="D20192">
        <f>Representative_days!K20193</f>
        <v>0.17938990948995301</v>
      </c>
      <c r="E20192">
        <f>Representative_days!H20193</f>
        <v>0.50502346200000003</v>
      </c>
      <c r="F20192">
        <v>1</v>
      </c>
      <c r="G20192">
        <v>1</v>
      </c>
      <c r="H20192">
        <v>1</v>
      </c>
      <c r="I20192">
        <f>Representative_days!D20193*1000</f>
        <v>3322.0701716582603</v>
      </c>
      <c r="J20192">
        <f>MIN(Installed_capacity_init!$I$2/1000,Representative_days!N20193)*1000</f>
        <v>7544</v>
      </c>
      <c r="K20192">
        <f>Representative_days!G20193-Installed_capacity_init!$G$3*Installed_capacity_init!$G$2</f>
        <v>42301.431219864302</v>
      </c>
    </row>
    <row r="20193" spans="1:11" x14ac:dyDescent="0.35">
      <c r="A20193">
        <v>2040</v>
      </c>
      <c r="B20193">
        <f>Representative_days!C20194</f>
        <v>1</v>
      </c>
      <c r="C20193">
        <f>Representative_days!Q20194</f>
        <v>0.26236794534088997</v>
      </c>
      <c r="D20193">
        <f>Representative_days!K20194</f>
        <v>0.21327252175921799</v>
      </c>
      <c r="E20193">
        <f>Representative_days!H20194</f>
        <v>0.460170684</v>
      </c>
      <c r="F20193">
        <v>1</v>
      </c>
      <c r="G20193">
        <v>1</v>
      </c>
      <c r="H20193">
        <v>1</v>
      </c>
      <c r="I20193">
        <f>Representative_days!D20194*1000</f>
        <v>3421.70716828896</v>
      </c>
      <c r="J20193">
        <f>MIN(Installed_capacity_init!$I$2/1000,Representative_days!N20194)*1000</f>
        <v>7544</v>
      </c>
      <c r="K20193">
        <f>Representative_days!G20194-Installed_capacity_init!$G$3*Installed_capacity_init!$G$2</f>
        <v>46405.064490227604</v>
      </c>
    </row>
    <row r="20194" spans="1:11" x14ac:dyDescent="0.35">
      <c r="A20194">
        <v>2040</v>
      </c>
      <c r="B20194">
        <f>Representative_days!C20195</f>
        <v>1</v>
      </c>
      <c r="C20194">
        <f>Representative_days!Q20195</f>
        <v>0.35148535615239701</v>
      </c>
      <c r="D20194">
        <f>Representative_days!K20195</f>
        <v>0.25953652085180301</v>
      </c>
      <c r="E20194">
        <f>Representative_days!H20195</f>
        <v>0.42308745450000002</v>
      </c>
      <c r="F20194">
        <v>1</v>
      </c>
      <c r="G20194">
        <v>1</v>
      </c>
      <c r="H20194">
        <v>1</v>
      </c>
      <c r="I20194">
        <f>Representative_days!D20195*1000</f>
        <v>3515.9691093091301</v>
      </c>
      <c r="J20194">
        <f>MIN(Installed_capacity_init!$I$2/1000,Representative_days!N20195)*1000</f>
        <v>7544</v>
      </c>
      <c r="K20194">
        <f>Representative_days!G20195-Installed_capacity_init!$G$3*Installed_capacity_init!$G$2</f>
        <v>48057.447491058803</v>
      </c>
    </row>
    <row r="20195" spans="1:11" x14ac:dyDescent="0.35">
      <c r="A20195">
        <v>2040</v>
      </c>
      <c r="B20195">
        <f>Representative_days!C20196</f>
        <v>1</v>
      </c>
      <c r="C20195">
        <f>Representative_days!Q20196</f>
        <v>0.41155436611843899</v>
      </c>
      <c r="D20195">
        <f>Representative_days!K20196</f>
        <v>0.321268978073247</v>
      </c>
      <c r="E20195">
        <f>Representative_days!H20196</f>
        <v>0.39234093799999997</v>
      </c>
      <c r="F20195">
        <v>1</v>
      </c>
      <c r="G20195">
        <v>1</v>
      </c>
      <c r="H20195">
        <v>1</v>
      </c>
      <c r="I20195">
        <f>Representative_days!D20196*1000</f>
        <v>3610.1702050581503</v>
      </c>
      <c r="J20195">
        <f>MIN(Installed_capacity_init!$I$2/1000,Representative_days!N20196)*1000</f>
        <v>7544</v>
      </c>
      <c r="K20195">
        <f>Representative_days!G20196-Installed_capacity_init!$G$3*Installed_capacity_init!$G$2</f>
        <v>48823.416949036902</v>
      </c>
    </row>
    <row r="20196" spans="1:11" x14ac:dyDescent="0.35">
      <c r="A20196">
        <v>2040</v>
      </c>
      <c r="B20196">
        <f>Representative_days!C20197</f>
        <v>1</v>
      </c>
      <c r="C20196">
        <f>Representative_days!Q20197</f>
        <v>0.46842143528282998</v>
      </c>
      <c r="D20196">
        <f>Representative_days!K20197</f>
        <v>0.32885570029938199</v>
      </c>
      <c r="E20196">
        <f>Representative_days!H20197</f>
        <v>0.38330286149999998</v>
      </c>
      <c r="F20196">
        <v>1</v>
      </c>
      <c r="G20196">
        <v>1</v>
      </c>
      <c r="H20196">
        <v>1</v>
      </c>
      <c r="I20196">
        <f>Representative_days!D20197*1000</f>
        <v>3620.1954835334</v>
      </c>
      <c r="J20196">
        <f>MIN(Installed_capacity_init!$I$2/1000,Representative_days!N20197)*1000</f>
        <v>7544</v>
      </c>
      <c r="K20196">
        <f>Representative_days!G20197-Installed_capacity_init!$G$3*Installed_capacity_init!$G$2</f>
        <v>49330.476821060001</v>
      </c>
    </row>
    <row r="20197" spans="1:11" x14ac:dyDescent="0.35">
      <c r="A20197">
        <v>2040</v>
      </c>
      <c r="B20197">
        <f>Representative_days!C20198</f>
        <v>1</v>
      </c>
      <c r="C20197">
        <f>Representative_days!Q20198</f>
        <v>0.48214621727992701</v>
      </c>
      <c r="D20197">
        <f>Representative_days!K20198</f>
        <v>0.341150006010768</v>
      </c>
      <c r="E20197">
        <f>Representative_days!H20198</f>
        <v>0.38057780600000002</v>
      </c>
      <c r="F20197">
        <v>1</v>
      </c>
      <c r="G20197">
        <v>1</v>
      </c>
      <c r="H20197">
        <v>1</v>
      </c>
      <c r="I20197">
        <f>Representative_days!D20198*1000</f>
        <v>3640.69580107926</v>
      </c>
      <c r="J20197">
        <f>MIN(Installed_capacity_init!$I$2/1000,Representative_days!N20198)*1000</f>
        <v>7544</v>
      </c>
      <c r="K20197">
        <f>Representative_days!G20198-Installed_capacity_init!$G$3*Installed_capacity_init!$G$2</f>
        <v>50377.366111855903</v>
      </c>
    </row>
    <row r="20198" spans="1:11" x14ac:dyDescent="0.35">
      <c r="A20198">
        <v>2040</v>
      </c>
      <c r="B20198">
        <f>Representative_days!C20199</f>
        <v>1</v>
      </c>
      <c r="C20198">
        <f>Representative_days!Q20199</f>
        <v>0.45421497582422599</v>
      </c>
      <c r="D20198">
        <f>Representative_days!K20199</f>
        <v>0.35764290050922098</v>
      </c>
      <c r="E20198">
        <f>Representative_days!H20199</f>
        <v>0.38470311499999998</v>
      </c>
      <c r="F20198">
        <v>1</v>
      </c>
      <c r="G20198">
        <v>1</v>
      </c>
      <c r="H20198">
        <v>1</v>
      </c>
      <c r="I20198">
        <f>Representative_days!D20199*1000</f>
        <v>3660.9807471925301</v>
      </c>
      <c r="J20198">
        <f>MIN(Installed_capacity_init!$I$2/1000,Representative_days!N20199)*1000</f>
        <v>7544</v>
      </c>
      <c r="K20198">
        <f>Representative_days!G20199-Installed_capacity_init!$G$3*Installed_capacity_init!$G$2</f>
        <v>50378.214940069098</v>
      </c>
    </row>
    <row r="20199" spans="1:11" x14ac:dyDescent="0.35">
      <c r="A20199">
        <v>2040</v>
      </c>
      <c r="B20199">
        <f>Representative_days!C20200</f>
        <v>1</v>
      </c>
      <c r="C20199">
        <f>Representative_days!Q20200</f>
        <v>0.42637949450011298</v>
      </c>
      <c r="D20199">
        <f>Representative_days!K20200</f>
        <v>0.341901433469949</v>
      </c>
      <c r="E20199">
        <f>Representative_days!H20200</f>
        <v>0.39226962999999998</v>
      </c>
      <c r="F20199">
        <v>1</v>
      </c>
      <c r="G20199">
        <v>1</v>
      </c>
      <c r="H20199">
        <v>1</v>
      </c>
      <c r="I20199">
        <f>Representative_days!D20200*1000</f>
        <v>3686.6453759824299</v>
      </c>
      <c r="J20199">
        <f>MIN(Installed_capacity_init!$I$2/1000,Representative_days!N20200)*1000</f>
        <v>7544</v>
      </c>
      <c r="K20199">
        <f>Representative_days!G20200-Installed_capacity_init!$G$3*Installed_capacity_init!$G$2</f>
        <v>51395.343167535102</v>
      </c>
    </row>
    <row r="20200" spans="1:11" x14ac:dyDescent="0.35">
      <c r="A20200">
        <v>2040</v>
      </c>
      <c r="B20200">
        <f>Representative_days!C20201</f>
        <v>1</v>
      </c>
      <c r="C20200">
        <f>Representative_days!Q20201</f>
        <v>0.36450230645016801</v>
      </c>
      <c r="D20200">
        <f>Representative_days!K20201</f>
        <v>0.330488670027481</v>
      </c>
      <c r="E20200">
        <f>Representative_days!H20201</f>
        <v>0.40258275100000002</v>
      </c>
      <c r="F20200">
        <v>1</v>
      </c>
      <c r="G20200">
        <v>1</v>
      </c>
      <c r="H20200">
        <v>1</v>
      </c>
      <c r="I20200">
        <f>Representative_days!D20201*1000</f>
        <v>3728.1132226179202</v>
      </c>
      <c r="J20200">
        <f>MIN(Installed_capacity_init!$I$2/1000,Representative_days!N20201)*1000</f>
        <v>7544</v>
      </c>
      <c r="K20200">
        <f>Representative_days!G20201-Installed_capacity_init!$G$3*Installed_capacity_init!$G$2</f>
        <v>51551.350941106597</v>
      </c>
    </row>
    <row r="20201" spans="1:11" x14ac:dyDescent="0.35">
      <c r="A20201">
        <v>2040</v>
      </c>
      <c r="B20201">
        <f>Representative_days!C20202</f>
        <v>1</v>
      </c>
      <c r="C20201">
        <f>Representative_days!Q20202</f>
        <v>0.26621805048777802</v>
      </c>
      <c r="D20201">
        <f>Representative_days!K20202</f>
        <v>0.323363112968858</v>
      </c>
      <c r="E20201">
        <f>Representative_days!H20202</f>
        <v>0.40978286600000002</v>
      </c>
      <c r="F20201">
        <v>1</v>
      </c>
      <c r="G20201">
        <v>1</v>
      </c>
      <c r="H20201">
        <v>1</v>
      </c>
      <c r="I20201">
        <f>Representative_days!D20202*1000</f>
        <v>3770.7932514000404</v>
      </c>
      <c r="J20201">
        <f>MIN(Installed_capacity_init!$I$2/1000,Representative_days!N20202)*1000</f>
        <v>7544</v>
      </c>
      <c r="K20201">
        <f>Representative_days!G20202-Installed_capacity_init!$G$3*Installed_capacity_init!$G$2</f>
        <v>48933.3840439743</v>
      </c>
    </row>
    <row r="20202" spans="1:11" x14ac:dyDescent="0.35">
      <c r="A20202">
        <v>2040</v>
      </c>
      <c r="B20202">
        <f>Representative_days!C20203</f>
        <v>1</v>
      </c>
      <c r="C20202">
        <f>Representative_days!Q20203</f>
        <v>0.158591583237324</v>
      </c>
      <c r="D20202">
        <f>Representative_days!K20203</f>
        <v>0.25497802741054798</v>
      </c>
      <c r="E20202">
        <f>Representative_days!H20203</f>
        <v>0.39589835150000002</v>
      </c>
      <c r="F20202">
        <v>1</v>
      </c>
      <c r="G20202">
        <v>1</v>
      </c>
      <c r="H20202">
        <v>1</v>
      </c>
      <c r="I20202">
        <f>Representative_days!D20203*1000</f>
        <v>3630.3955975107297</v>
      </c>
      <c r="J20202">
        <f>MIN(Installed_capacity_init!$I$2/1000,Representative_days!N20203)*1000</f>
        <v>7544</v>
      </c>
      <c r="K20202">
        <f>Representative_days!G20203-Installed_capacity_init!$G$3*Installed_capacity_init!$G$2</f>
        <v>47423.896128853798</v>
      </c>
    </row>
    <row r="20203" spans="1:11" x14ac:dyDescent="0.35">
      <c r="A20203">
        <v>2040</v>
      </c>
      <c r="B20203">
        <f>Representative_days!C20204</f>
        <v>1</v>
      </c>
      <c r="C20203">
        <f>Representative_days!Q20204</f>
        <v>3.8296102764199098E-2</v>
      </c>
      <c r="D20203">
        <f>Representative_days!K20204</f>
        <v>0.20021286375279701</v>
      </c>
      <c r="E20203">
        <f>Representative_days!H20204</f>
        <v>0.38629568650000001</v>
      </c>
      <c r="F20203">
        <v>1</v>
      </c>
      <c r="G20203">
        <v>1</v>
      </c>
      <c r="H20203">
        <v>1</v>
      </c>
      <c r="I20203">
        <f>Representative_days!D20204*1000</f>
        <v>3520.1038076194104</v>
      </c>
      <c r="J20203">
        <f>MIN(Installed_capacity_init!$I$2/1000,Representative_days!N20204)*1000</f>
        <v>7544</v>
      </c>
      <c r="K20203">
        <f>Representative_days!G20204-Installed_capacity_init!$G$3*Installed_capacity_init!$G$2</f>
        <v>46696.219147024</v>
      </c>
    </row>
    <row r="20204" spans="1:11" x14ac:dyDescent="0.35">
      <c r="A20204">
        <v>2040</v>
      </c>
      <c r="B20204">
        <f>Representative_days!C20205</f>
        <v>1</v>
      </c>
      <c r="C20204">
        <f>Representative_days!Q20205</f>
        <v>9.9827854256098096E-4</v>
      </c>
      <c r="D20204">
        <f>Representative_days!K20205</f>
        <v>0.15930445330462401</v>
      </c>
      <c r="E20204">
        <f>Representative_days!H20205</f>
        <v>0.37513436750000001</v>
      </c>
      <c r="F20204">
        <v>1</v>
      </c>
      <c r="G20204">
        <v>1</v>
      </c>
      <c r="H20204">
        <v>1</v>
      </c>
      <c r="I20204">
        <f>Representative_days!D20205*1000</f>
        <v>3410.0978365162</v>
      </c>
      <c r="J20204">
        <f>MIN(Installed_capacity_init!$I$2/1000,Representative_days!N20205)*1000</f>
        <v>7544</v>
      </c>
      <c r="K20204">
        <f>Representative_days!G20205-Installed_capacity_init!$G$3*Installed_capacity_init!$G$2</f>
        <v>44894.754130211797</v>
      </c>
    </row>
    <row r="20205" spans="1:11" x14ac:dyDescent="0.35">
      <c r="A20205">
        <v>2040</v>
      </c>
      <c r="B20205">
        <f>Representative_days!C20206</f>
        <v>1</v>
      </c>
      <c r="C20205">
        <f>Representative_days!Q20206</f>
        <v>0</v>
      </c>
      <c r="D20205">
        <f>Representative_days!K20206</f>
        <v>0.14544622775667701</v>
      </c>
      <c r="E20205">
        <f>Representative_days!H20206</f>
        <v>0.35758632800000001</v>
      </c>
      <c r="F20205">
        <v>1</v>
      </c>
      <c r="G20205">
        <v>1</v>
      </c>
      <c r="H20205">
        <v>1</v>
      </c>
      <c r="I20205">
        <f>Representative_days!D20206*1000</f>
        <v>3263.7725969001103</v>
      </c>
      <c r="J20205">
        <f>MIN(Installed_capacity_init!$I$2/1000,Representative_days!N20206)*1000</f>
        <v>7544</v>
      </c>
      <c r="K20205">
        <f>Representative_days!G20206-Installed_capacity_init!$G$3*Installed_capacity_init!$G$2</f>
        <v>43114.472567014702</v>
      </c>
    </row>
    <row r="20206" spans="1:11" x14ac:dyDescent="0.35">
      <c r="A20206">
        <v>2040</v>
      </c>
      <c r="B20206">
        <f>Representative_days!C20207</f>
        <v>1</v>
      </c>
      <c r="C20206">
        <f>Representative_days!Q20207</f>
        <v>0</v>
      </c>
      <c r="D20206">
        <f>Representative_days!K20207</f>
        <v>0.135796707955503</v>
      </c>
      <c r="E20206">
        <f>Representative_days!H20207</f>
        <v>0.34080338049999997</v>
      </c>
      <c r="F20206">
        <v>1</v>
      </c>
      <c r="G20206">
        <v>1</v>
      </c>
      <c r="H20206">
        <v>1</v>
      </c>
      <c r="I20206">
        <f>Representative_days!D20207*1000</f>
        <v>3120.8591615104101</v>
      </c>
      <c r="J20206">
        <f>MIN(Installed_capacity_init!$I$2/1000,Representative_days!N20207)*1000</f>
        <v>7544</v>
      </c>
      <c r="K20206">
        <f>Representative_days!G20207-Installed_capacity_init!$G$3*Installed_capacity_init!$G$2</f>
        <v>40037.212548781601</v>
      </c>
    </row>
    <row r="20207" spans="1:11" x14ac:dyDescent="0.35">
      <c r="A20207">
        <v>2040</v>
      </c>
      <c r="B20207">
        <f>Representative_days!C20208</f>
        <v>1</v>
      </c>
      <c r="C20207">
        <f>Representative_days!Q20208</f>
        <v>0</v>
      </c>
      <c r="D20207">
        <f>Representative_days!K20208</f>
        <v>0.13017124095066801</v>
      </c>
      <c r="E20207">
        <f>Representative_days!H20208</f>
        <v>0.32563952400000001</v>
      </c>
      <c r="F20207">
        <v>1</v>
      </c>
      <c r="G20207">
        <v>1</v>
      </c>
      <c r="H20207">
        <v>1</v>
      </c>
      <c r="I20207">
        <f>Representative_days!D20208*1000</f>
        <v>2978.7564242922299</v>
      </c>
      <c r="J20207">
        <f>MIN(Installed_capacity_init!$I$2/1000,Representative_days!N20208)*1000</f>
        <v>7544</v>
      </c>
      <c r="K20207">
        <f>Representative_days!G20208-Installed_capacity_init!$G$3*Installed_capacity_init!$G$2</f>
        <v>36152.245612961</v>
      </c>
    </row>
    <row r="20208" spans="1:11" x14ac:dyDescent="0.35">
      <c r="A20208">
        <v>2040</v>
      </c>
      <c r="B20208">
        <f>Representative_days!C20209</f>
        <v>1</v>
      </c>
      <c r="C20208">
        <f>Representative_days!Q20209</f>
        <v>0</v>
      </c>
      <c r="D20208">
        <f>Representative_days!K20209</f>
        <v>0.13126132593338299</v>
      </c>
      <c r="E20208">
        <f>Representative_days!H20209</f>
        <v>0.30997618599999999</v>
      </c>
      <c r="F20208">
        <v>1</v>
      </c>
      <c r="G20208">
        <v>1</v>
      </c>
      <c r="H20208">
        <v>1</v>
      </c>
      <c r="I20208">
        <f>Representative_days!D20209*1000</f>
        <v>2942.3203191201101</v>
      </c>
      <c r="J20208">
        <f>MIN(Installed_capacity_init!$I$2/1000,Representative_days!N20209)*1000</f>
        <v>7544</v>
      </c>
      <c r="K20208">
        <f>Representative_days!G20209-Installed_capacity_init!$G$3*Installed_capacity_init!$G$2</f>
        <v>32271.537970350801</v>
      </c>
    </row>
    <row r="20209" spans="1:11" x14ac:dyDescent="0.35">
      <c r="A20209">
        <v>2040</v>
      </c>
      <c r="B20209">
        <f>Representative_days!C20210</f>
        <v>1</v>
      </c>
      <c r="C20209">
        <f>Representative_days!Q20210</f>
        <v>0</v>
      </c>
      <c r="D20209">
        <f>Representative_days!K20210</f>
        <v>0.13471874362591099</v>
      </c>
      <c r="E20209">
        <f>Representative_days!H20210</f>
        <v>0.29874264549999902</v>
      </c>
      <c r="F20209">
        <v>1</v>
      </c>
      <c r="G20209">
        <v>1</v>
      </c>
      <c r="H20209">
        <v>1</v>
      </c>
      <c r="I20209">
        <f>Representative_days!D20210*1000</f>
        <v>2892.1803182244598</v>
      </c>
      <c r="J20209">
        <f>MIN(Installed_capacity_init!$I$2/1000,Representative_days!N20210)*1000</f>
        <v>7544</v>
      </c>
      <c r="K20209">
        <f>Representative_days!G20210-Installed_capacity_init!$G$3*Installed_capacity_init!$G$2</f>
        <v>31309.841212895699</v>
      </c>
    </row>
    <row r="20210" spans="1:11" x14ac:dyDescent="0.35">
      <c r="A20210">
        <v>2040</v>
      </c>
      <c r="B20210">
        <f>Representative_days!C20211</f>
        <v>1</v>
      </c>
      <c r="C20210">
        <f>Representative_days!Q20211</f>
        <v>0</v>
      </c>
      <c r="D20210">
        <f>Representative_days!K20211</f>
        <v>6.1396131920008E-2</v>
      </c>
      <c r="E20210">
        <f>Representative_days!H20211</f>
        <v>0.50817540827777696</v>
      </c>
      <c r="F20210">
        <v>1</v>
      </c>
      <c r="G20210">
        <v>1</v>
      </c>
      <c r="H20210">
        <v>1</v>
      </c>
      <c r="I20210">
        <f>Representative_days!D20211*1000</f>
        <v>659.52696479826</v>
      </c>
      <c r="J20210">
        <f>MIN(Installed_capacity_init!$I$2/1000,Representative_days!N20211)*1000</f>
        <v>3859.2929853903797</v>
      </c>
      <c r="K20210">
        <f>Representative_days!G20211-Installed_capacity_init!$G$3*Installed_capacity_init!$G$2</f>
        <v>32493.268319672803</v>
      </c>
    </row>
    <row r="20211" spans="1:11" x14ac:dyDescent="0.35">
      <c r="A20211">
        <v>2040</v>
      </c>
      <c r="B20211">
        <f>Representative_days!C20212</f>
        <v>1</v>
      </c>
      <c r="C20211">
        <f>Representative_days!Q20212</f>
        <v>0</v>
      </c>
      <c r="D20211">
        <f>Representative_days!K20212</f>
        <v>6.1779487863014897E-2</v>
      </c>
      <c r="E20211">
        <f>Representative_days!H20212</f>
        <v>0.50564862655555498</v>
      </c>
      <c r="F20211">
        <v>1</v>
      </c>
      <c r="G20211">
        <v>1</v>
      </c>
      <c r="H20211">
        <v>1</v>
      </c>
      <c r="I20211">
        <f>Representative_days!D20212*1000</f>
        <v>656.00516652906799</v>
      </c>
      <c r="J20211">
        <f>MIN(Installed_capacity_init!$I$2/1000,Representative_days!N20212)*1000</f>
        <v>3849.0899631055199</v>
      </c>
      <c r="K20211">
        <f>Representative_days!G20212-Installed_capacity_init!$G$3*Installed_capacity_init!$G$2</f>
        <v>31839.870353595703</v>
      </c>
    </row>
    <row r="20212" spans="1:11" x14ac:dyDescent="0.35">
      <c r="A20212">
        <v>2040</v>
      </c>
      <c r="B20212">
        <f>Representative_days!C20213</f>
        <v>1</v>
      </c>
      <c r="C20212">
        <f>Representative_days!Q20213</f>
        <v>0</v>
      </c>
      <c r="D20212">
        <f>Representative_days!K20213</f>
        <v>6.3310114107958504E-2</v>
      </c>
      <c r="E20212">
        <f>Representative_days!H20213</f>
        <v>0.50120034061111096</v>
      </c>
      <c r="F20212">
        <v>1</v>
      </c>
      <c r="G20212">
        <v>1</v>
      </c>
      <c r="H20212">
        <v>1</v>
      </c>
      <c r="I20212">
        <f>Representative_days!D20213*1000</f>
        <v>646.084511879557</v>
      </c>
      <c r="J20212">
        <f>MIN(Installed_capacity_init!$I$2/1000,Representative_days!N20213)*1000</f>
        <v>3822.5425176710301</v>
      </c>
      <c r="K20212">
        <f>Representative_days!G20213-Installed_capacity_init!$G$3*Installed_capacity_init!$G$2</f>
        <v>31840.939604349398</v>
      </c>
    </row>
    <row r="20213" spans="1:11" x14ac:dyDescent="0.35">
      <c r="A20213">
        <v>2040</v>
      </c>
      <c r="B20213">
        <f>Representative_days!C20214</f>
        <v>1</v>
      </c>
      <c r="C20213">
        <f>Representative_days!Q20214</f>
        <v>0</v>
      </c>
      <c r="D20213">
        <f>Representative_days!K20214</f>
        <v>6.5782821684842299E-2</v>
      </c>
      <c r="E20213">
        <f>Representative_days!H20214</f>
        <v>0.49551975794444397</v>
      </c>
      <c r="F20213">
        <v>1</v>
      </c>
      <c r="G20213">
        <v>1</v>
      </c>
      <c r="H20213">
        <v>1</v>
      </c>
      <c r="I20213">
        <f>Representative_days!D20214*1000</f>
        <v>635.73525176166106</v>
      </c>
      <c r="J20213">
        <f>MIN(Installed_capacity_init!$I$2/1000,Representative_days!N20214)*1000</f>
        <v>3785.8285315507997</v>
      </c>
      <c r="K20213">
        <f>Representative_days!G20214-Installed_capacity_init!$G$3*Installed_capacity_init!$G$2</f>
        <v>33019.913999334298</v>
      </c>
    </row>
    <row r="20214" spans="1:11" x14ac:dyDescent="0.35">
      <c r="A20214">
        <v>2040</v>
      </c>
      <c r="B20214">
        <f>Representative_days!C20215</f>
        <v>1</v>
      </c>
      <c r="C20214">
        <f>Representative_days!Q20215</f>
        <v>0</v>
      </c>
      <c r="D20214">
        <f>Representative_days!K20215</f>
        <v>6.4806815117741903E-2</v>
      </c>
      <c r="E20214">
        <f>Representative_days!H20215</f>
        <v>0.49108604944444401</v>
      </c>
      <c r="F20214">
        <v>1</v>
      </c>
      <c r="G20214">
        <v>1</v>
      </c>
      <c r="H20214">
        <v>1</v>
      </c>
      <c r="I20214">
        <f>Representative_days!D20215*1000</f>
        <v>659.8959074347091</v>
      </c>
      <c r="J20214">
        <f>MIN(Installed_capacity_init!$I$2/1000,Representative_days!N20215)*1000</f>
        <v>3831.29263648406</v>
      </c>
      <c r="K20214">
        <f>Representative_days!G20215-Installed_capacity_init!$G$3*Installed_capacity_init!$G$2</f>
        <v>37411.264021874202</v>
      </c>
    </row>
    <row r="20215" spans="1:11" x14ac:dyDescent="0.35">
      <c r="A20215">
        <v>2040</v>
      </c>
      <c r="B20215">
        <f>Representative_days!C20216</f>
        <v>1</v>
      </c>
      <c r="C20215">
        <f>Representative_days!Q20216</f>
        <v>3.95672077771276E-3</v>
      </c>
      <c r="D20215">
        <f>Representative_days!K20216</f>
        <v>6.4862862636768701E-2</v>
      </c>
      <c r="E20215">
        <f>Representative_days!H20216</f>
        <v>0.48672949994444398</v>
      </c>
      <c r="F20215">
        <v>1</v>
      </c>
      <c r="G20215">
        <v>1</v>
      </c>
      <c r="H20215">
        <v>1</v>
      </c>
      <c r="I20215">
        <f>Representative_days!D20216*1000</f>
        <v>679.10319452196802</v>
      </c>
      <c r="J20215">
        <f>MIN(Installed_capacity_init!$I$2/1000,Representative_days!N20216)*1000</f>
        <v>3853.37979595972</v>
      </c>
      <c r="K20215">
        <f>Representative_days!G20216-Installed_capacity_init!$G$3*Installed_capacity_init!$G$2</f>
        <v>44025.3825171602</v>
      </c>
    </row>
    <row r="20216" spans="1:11" x14ac:dyDescent="0.35">
      <c r="A20216">
        <v>2040</v>
      </c>
      <c r="B20216">
        <f>Representative_days!C20217</f>
        <v>1</v>
      </c>
      <c r="C20216">
        <f>Representative_days!Q20217</f>
        <v>0.118978845799837</v>
      </c>
      <c r="D20216">
        <f>Representative_days!K20217</f>
        <v>6.5855175316236803E-2</v>
      </c>
      <c r="E20216">
        <f>Representative_days!H20217</f>
        <v>0.48262224044444402</v>
      </c>
      <c r="F20216">
        <v>1</v>
      </c>
      <c r="G20216">
        <v>1</v>
      </c>
      <c r="H20216">
        <v>1</v>
      </c>
      <c r="I20216">
        <f>Representative_days!D20217*1000</f>
        <v>698.41649779756699</v>
      </c>
      <c r="J20216">
        <f>MIN(Installed_capacity_init!$I$2/1000,Representative_days!N20217)*1000</f>
        <v>3878.3347644322598</v>
      </c>
      <c r="K20216">
        <f>Representative_days!G20217-Installed_capacity_init!$G$3*Installed_capacity_init!$G$2</f>
        <v>49291.269246151001</v>
      </c>
    </row>
    <row r="20217" spans="1:11" x14ac:dyDescent="0.35">
      <c r="A20217">
        <v>2040</v>
      </c>
      <c r="B20217">
        <f>Representative_days!C20218</f>
        <v>1</v>
      </c>
      <c r="C20217">
        <f>Representative_days!Q20218</f>
        <v>0.26108203950131897</v>
      </c>
      <c r="D20217">
        <f>Representative_days!K20218</f>
        <v>7.3138944743421405E-2</v>
      </c>
      <c r="E20217">
        <f>Representative_days!H20218</f>
        <v>0.47276424422222202</v>
      </c>
      <c r="F20217">
        <v>1</v>
      </c>
      <c r="G20217">
        <v>1</v>
      </c>
      <c r="H20217">
        <v>1</v>
      </c>
      <c r="I20217">
        <f>Representative_days!D20218*1000</f>
        <v>718.62411328352607</v>
      </c>
      <c r="J20217">
        <f>MIN(Installed_capacity_init!$I$2/1000,Representative_days!N20218)*1000</f>
        <v>3910.0880920221402</v>
      </c>
      <c r="K20217">
        <f>Representative_days!G20218-Installed_capacity_init!$G$3*Installed_capacity_init!$G$2</f>
        <v>53304.741655068698</v>
      </c>
    </row>
    <row r="20218" spans="1:11" x14ac:dyDescent="0.35">
      <c r="A20218">
        <v>2040</v>
      </c>
      <c r="B20218">
        <f>Representative_days!C20219</f>
        <v>1</v>
      </c>
      <c r="C20218">
        <f>Representative_days!Q20219</f>
        <v>0.32846958921320601</v>
      </c>
      <c r="D20218">
        <f>Representative_days!K20219</f>
        <v>8.4282885352054998E-2</v>
      </c>
      <c r="E20218">
        <f>Representative_days!H20219</f>
        <v>0.464642701777777</v>
      </c>
      <c r="F20218">
        <v>1</v>
      </c>
      <c r="G20218">
        <v>1</v>
      </c>
      <c r="H20218">
        <v>1</v>
      </c>
      <c r="I20218">
        <f>Representative_days!D20219*1000</f>
        <v>742.50891709858399</v>
      </c>
      <c r="J20218">
        <f>MIN(Installed_capacity_init!$I$2/1000,Representative_days!N20219)*1000</f>
        <v>3950.8001739016399</v>
      </c>
      <c r="K20218">
        <f>Representative_days!G20219-Installed_capacity_init!$G$3*Installed_capacity_init!$G$2</f>
        <v>53953.250346364403</v>
      </c>
    </row>
    <row r="20219" spans="1:11" x14ac:dyDescent="0.35">
      <c r="A20219">
        <v>2040</v>
      </c>
      <c r="B20219">
        <f>Representative_days!C20220</f>
        <v>1</v>
      </c>
      <c r="C20219">
        <f>Representative_days!Q20220</f>
        <v>0.40250997656459703</v>
      </c>
      <c r="D20219">
        <f>Representative_days!K20220</f>
        <v>9.9864299585772406E-2</v>
      </c>
      <c r="E20219">
        <f>Representative_days!H20220</f>
        <v>0.45756963299999998</v>
      </c>
      <c r="F20219">
        <v>1</v>
      </c>
      <c r="G20219">
        <v>1</v>
      </c>
      <c r="H20219">
        <v>1</v>
      </c>
      <c r="I20219">
        <f>Representative_days!D20220*1000</f>
        <v>766.69040442827497</v>
      </c>
      <c r="J20219">
        <f>MIN(Installed_capacity_init!$I$2/1000,Representative_days!N20220)*1000</f>
        <v>3995.4292280578702</v>
      </c>
      <c r="K20219">
        <f>Representative_days!G20220-Installed_capacity_init!$G$3*Installed_capacity_init!$G$2</f>
        <v>54482.590093471001</v>
      </c>
    </row>
    <row r="20220" spans="1:11" x14ac:dyDescent="0.35">
      <c r="A20220">
        <v>2040</v>
      </c>
      <c r="B20220">
        <f>Representative_days!C20221</f>
        <v>1</v>
      </c>
      <c r="C20220">
        <f>Representative_days!Q20221</f>
        <v>0.48612541327089998</v>
      </c>
      <c r="D20220">
        <f>Representative_days!K20221</f>
        <v>0.109634936741675</v>
      </c>
      <c r="E20220">
        <f>Representative_days!H20221</f>
        <v>0.45632779705555498</v>
      </c>
      <c r="F20220">
        <v>1</v>
      </c>
      <c r="G20220">
        <v>1</v>
      </c>
      <c r="H20220">
        <v>1</v>
      </c>
      <c r="I20220">
        <f>Representative_days!D20221*1000</f>
        <v>788.92659137192402</v>
      </c>
      <c r="J20220">
        <f>MIN(Installed_capacity_init!$I$2/1000,Representative_days!N20221)*1000</f>
        <v>4039.14602936048</v>
      </c>
      <c r="K20220">
        <f>Representative_days!G20221-Installed_capacity_init!$G$3*Installed_capacity_init!$G$2</f>
        <v>54767.053801499897</v>
      </c>
    </row>
    <row r="20221" spans="1:11" x14ac:dyDescent="0.35">
      <c r="A20221">
        <v>2040</v>
      </c>
      <c r="B20221">
        <f>Representative_days!C20222</f>
        <v>1</v>
      </c>
      <c r="C20221">
        <f>Representative_days!Q20222</f>
        <v>0.49958267162214098</v>
      </c>
      <c r="D20221">
        <f>Representative_days!K20222</f>
        <v>0.124342520482057</v>
      </c>
      <c r="E20221">
        <f>Representative_days!H20222</f>
        <v>0.45722398861111102</v>
      </c>
      <c r="F20221">
        <v>1</v>
      </c>
      <c r="G20221">
        <v>1</v>
      </c>
      <c r="H20221">
        <v>1</v>
      </c>
      <c r="I20221">
        <f>Representative_days!D20222*1000</f>
        <v>812.90347351432604</v>
      </c>
      <c r="J20221">
        <f>MIN(Installed_capacity_init!$I$2/1000,Representative_days!N20222)*1000</f>
        <v>4092.7542492556695</v>
      </c>
      <c r="K20221">
        <f>Representative_days!G20222-Installed_capacity_init!$G$3*Installed_capacity_init!$G$2</f>
        <v>55387.087620765</v>
      </c>
    </row>
    <row r="20222" spans="1:11" x14ac:dyDescent="0.35">
      <c r="A20222">
        <v>2040</v>
      </c>
      <c r="B20222">
        <f>Representative_days!C20223</f>
        <v>1</v>
      </c>
      <c r="C20222">
        <f>Representative_days!Q20223</f>
        <v>0.44790986212594902</v>
      </c>
      <c r="D20222">
        <f>Representative_days!K20223</f>
        <v>0.143975013213095</v>
      </c>
      <c r="E20222">
        <f>Representative_days!H20223</f>
        <v>0.458493088722222</v>
      </c>
      <c r="F20222">
        <v>1</v>
      </c>
      <c r="G20222">
        <v>1</v>
      </c>
      <c r="H20222">
        <v>1</v>
      </c>
      <c r="I20222">
        <f>Representative_days!D20223*1000</f>
        <v>836.26853746887502</v>
      </c>
      <c r="J20222">
        <f>MIN(Installed_capacity_init!$I$2/1000,Representative_days!N20223)*1000</f>
        <v>4141.60931522377</v>
      </c>
      <c r="K20222">
        <f>Representative_days!G20223-Installed_capacity_init!$G$3*Installed_capacity_init!$G$2</f>
        <v>54668.432511121602</v>
      </c>
    </row>
    <row r="20223" spans="1:11" x14ac:dyDescent="0.35">
      <c r="A20223">
        <v>2040</v>
      </c>
      <c r="B20223">
        <f>Representative_days!C20224</f>
        <v>1</v>
      </c>
      <c r="C20223">
        <f>Representative_days!Q20224</f>
        <v>0.41206664776840601</v>
      </c>
      <c r="D20223">
        <f>Representative_days!K20224</f>
        <v>0.13930022204535</v>
      </c>
      <c r="E20223">
        <f>Representative_days!H20224</f>
        <v>0.46447231711111098</v>
      </c>
      <c r="F20223">
        <v>1</v>
      </c>
      <c r="G20223">
        <v>1</v>
      </c>
      <c r="H20223">
        <v>1</v>
      </c>
      <c r="I20223">
        <f>Representative_days!D20224*1000</f>
        <v>855.09317962707894</v>
      </c>
      <c r="J20223">
        <f>MIN(Installed_capacity_init!$I$2/1000,Representative_days!N20224)*1000</f>
        <v>4173.4515722342294</v>
      </c>
      <c r="K20223">
        <f>Representative_days!G20224-Installed_capacity_init!$G$3*Installed_capacity_init!$G$2</f>
        <v>55701.2944608986</v>
      </c>
    </row>
    <row r="20224" spans="1:11" x14ac:dyDescent="0.35">
      <c r="A20224">
        <v>2040</v>
      </c>
      <c r="B20224">
        <f>Representative_days!C20225</f>
        <v>1</v>
      </c>
      <c r="C20224">
        <f>Representative_days!Q20225</f>
        <v>0.34985938894854002</v>
      </c>
      <c r="D20224">
        <f>Representative_days!K20225</f>
        <v>0.13767097522597699</v>
      </c>
      <c r="E20224">
        <f>Representative_days!H20225</f>
        <v>0.47287292788888802</v>
      </c>
      <c r="F20224">
        <v>1</v>
      </c>
      <c r="G20224">
        <v>1</v>
      </c>
      <c r="H20224">
        <v>1</v>
      </c>
      <c r="I20224">
        <f>Representative_days!D20225*1000</f>
        <v>876.705906718248</v>
      </c>
      <c r="J20224">
        <f>MIN(Installed_capacity_init!$I$2/1000,Representative_days!N20225)*1000</f>
        <v>4210.61081234227</v>
      </c>
      <c r="K20224">
        <f>Representative_days!G20225-Installed_capacity_init!$G$3*Installed_capacity_init!$G$2</f>
        <v>55647.385298552501</v>
      </c>
    </row>
    <row r="20225" spans="1:11" x14ac:dyDescent="0.35">
      <c r="A20225">
        <v>2040</v>
      </c>
      <c r="B20225">
        <f>Representative_days!C20226</f>
        <v>1</v>
      </c>
      <c r="C20225">
        <f>Representative_days!Q20226</f>
        <v>0.25289916572201798</v>
      </c>
      <c r="D20225">
        <f>Representative_days!K20226</f>
        <v>0.13917949254388801</v>
      </c>
      <c r="E20225">
        <f>Representative_days!H20226</f>
        <v>0.48409616316666598</v>
      </c>
      <c r="F20225">
        <v>1</v>
      </c>
      <c r="G20225">
        <v>1</v>
      </c>
      <c r="H20225">
        <v>1</v>
      </c>
      <c r="I20225">
        <f>Representative_days!D20226*1000</f>
        <v>898.31845800549809</v>
      </c>
      <c r="J20225">
        <f>MIN(Installed_capacity_init!$I$2/1000,Representative_days!N20226)*1000</f>
        <v>4254.0721770152104</v>
      </c>
      <c r="K20225">
        <f>Representative_days!G20226-Installed_capacity_init!$G$3*Installed_capacity_init!$G$2</f>
        <v>55021.188742421997</v>
      </c>
    </row>
    <row r="20226" spans="1:11" x14ac:dyDescent="0.35">
      <c r="A20226">
        <v>2040</v>
      </c>
      <c r="B20226">
        <f>Representative_days!C20227</f>
        <v>1</v>
      </c>
      <c r="C20226">
        <f>Representative_days!Q20227</f>
        <v>0.11797959824814901</v>
      </c>
      <c r="D20226">
        <f>Representative_days!K20227</f>
        <v>0.117928235863081</v>
      </c>
      <c r="E20226">
        <f>Representative_days!H20227</f>
        <v>0.48665183988888799</v>
      </c>
      <c r="F20226">
        <v>1</v>
      </c>
      <c r="G20226">
        <v>1</v>
      </c>
      <c r="H20226">
        <v>1</v>
      </c>
      <c r="I20226">
        <f>Representative_days!D20227*1000</f>
        <v>862.9560864026929</v>
      </c>
      <c r="J20226">
        <f>MIN(Installed_capacity_init!$I$2/1000,Representative_days!N20227)*1000</f>
        <v>4170.4835104118893</v>
      </c>
      <c r="K20226">
        <f>Representative_days!G20227-Installed_capacity_init!$G$3*Installed_capacity_init!$G$2</f>
        <v>54667.184871348902</v>
      </c>
    </row>
    <row r="20227" spans="1:11" x14ac:dyDescent="0.35">
      <c r="A20227">
        <v>2040</v>
      </c>
      <c r="B20227">
        <f>Representative_days!C20228</f>
        <v>1</v>
      </c>
      <c r="C20227">
        <f>Representative_days!Q20228</f>
        <v>1.7052859600624502E-2</v>
      </c>
      <c r="D20227">
        <f>Representative_days!K20228</f>
        <v>0.10166807459503301</v>
      </c>
      <c r="E20227">
        <f>Representative_days!H20228</f>
        <v>0.49164353444444397</v>
      </c>
      <c r="F20227">
        <v>1</v>
      </c>
      <c r="G20227">
        <v>1</v>
      </c>
      <c r="H20227">
        <v>1</v>
      </c>
      <c r="I20227">
        <f>Representative_days!D20228*1000</f>
        <v>831.83019122765302</v>
      </c>
      <c r="J20227">
        <f>MIN(Installed_capacity_init!$I$2/1000,Representative_days!N20228)*1000</f>
        <v>4103.7493803143907</v>
      </c>
      <c r="K20227">
        <f>Representative_days!G20228-Installed_capacity_init!$G$3*Installed_capacity_init!$G$2</f>
        <v>53736.280426966099</v>
      </c>
    </row>
    <row r="20228" spans="1:11" x14ac:dyDescent="0.35">
      <c r="A20228">
        <v>2040</v>
      </c>
      <c r="B20228">
        <f>Representative_days!C20229</f>
        <v>1</v>
      </c>
      <c r="C20228">
        <f>Representative_days!Q20229</f>
        <v>1.8017986870605301E-4</v>
      </c>
      <c r="D20228">
        <f>Representative_days!K20229</f>
        <v>9.0076437277549395E-2</v>
      </c>
      <c r="E20228">
        <f>Representative_days!H20229</f>
        <v>0.497938062444444</v>
      </c>
      <c r="F20228">
        <v>1</v>
      </c>
      <c r="G20228">
        <v>1</v>
      </c>
      <c r="H20228">
        <v>1</v>
      </c>
      <c r="I20228">
        <f>Representative_days!D20229*1000</f>
        <v>800.84842585488207</v>
      </c>
      <c r="J20228">
        <f>MIN(Installed_capacity_init!$I$2/1000,Representative_days!N20229)*1000</f>
        <v>4039.57866132461</v>
      </c>
      <c r="K20228">
        <f>Representative_days!G20229-Installed_capacity_init!$G$3*Installed_capacity_init!$G$2</f>
        <v>51389.889329729602</v>
      </c>
    </row>
    <row r="20229" spans="1:11" x14ac:dyDescent="0.35">
      <c r="A20229">
        <v>2040</v>
      </c>
      <c r="B20229">
        <f>Representative_days!C20230</f>
        <v>1</v>
      </c>
      <c r="C20229">
        <f>Representative_days!Q20230</f>
        <v>0</v>
      </c>
      <c r="D20229">
        <f>Representative_days!K20230</f>
        <v>8.7329778572267203E-2</v>
      </c>
      <c r="E20229">
        <f>Representative_days!H20230</f>
        <v>0.49417279116666601</v>
      </c>
      <c r="F20229">
        <v>1</v>
      </c>
      <c r="G20229">
        <v>1</v>
      </c>
      <c r="H20229">
        <v>1</v>
      </c>
      <c r="I20229">
        <f>Representative_days!D20230*1000</f>
        <v>772.83770434325208</v>
      </c>
      <c r="J20229">
        <f>MIN(Installed_capacity_init!$I$2/1000,Representative_days!N20230)*1000</f>
        <v>3974.2658617885299</v>
      </c>
      <c r="K20229">
        <f>Representative_days!G20230-Installed_capacity_init!$G$3*Installed_capacity_init!$G$2</f>
        <v>47798.4920494498</v>
      </c>
    </row>
    <row r="20230" spans="1:11" x14ac:dyDescent="0.35">
      <c r="A20230">
        <v>2040</v>
      </c>
      <c r="B20230">
        <f>Representative_days!C20231</f>
        <v>1</v>
      </c>
      <c r="C20230">
        <f>Representative_days!Q20231</f>
        <v>0</v>
      </c>
      <c r="D20230">
        <f>Representative_days!K20231</f>
        <v>8.7038280773480803E-2</v>
      </c>
      <c r="E20230">
        <f>Representative_days!H20231</f>
        <v>0.49331591827777699</v>
      </c>
      <c r="F20230">
        <v>1</v>
      </c>
      <c r="G20230">
        <v>1</v>
      </c>
      <c r="H20230">
        <v>1</v>
      </c>
      <c r="I20230">
        <f>Representative_days!D20231*1000</f>
        <v>745.7155194899791</v>
      </c>
      <c r="J20230">
        <f>MIN(Installed_capacity_init!$I$2/1000,Representative_days!N20231)*1000</f>
        <v>3913.5697948761399</v>
      </c>
      <c r="K20230">
        <f>Representative_days!G20231-Installed_capacity_init!$G$3*Installed_capacity_init!$G$2</f>
        <v>43648.238328962201</v>
      </c>
    </row>
    <row r="20231" spans="1:11" x14ac:dyDescent="0.35">
      <c r="A20231">
        <v>2040</v>
      </c>
      <c r="B20231">
        <f>Representative_days!C20232</f>
        <v>1</v>
      </c>
      <c r="C20231">
        <f>Representative_days!Q20232</f>
        <v>0</v>
      </c>
      <c r="D20231">
        <f>Representative_days!K20232</f>
        <v>8.9276220559909802E-2</v>
      </c>
      <c r="E20231">
        <f>Representative_days!H20232</f>
        <v>0.494088948944444</v>
      </c>
      <c r="F20231">
        <v>1</v>
      </c>
      <c r="G20231">
        <v>1</v>
      </c>
      <c r="H20231">
        <v>1</v>
      </c>
      <c r="I20231">
        <f>Representative_days!D20232*1000</f>
        <v>718.57912658934697</v>
      </c>
      <c r="J20231">
        <f>MIN(Installed_capacity_init!$I$2/1000,Representative_days!N20232)*1000</f>
        <v>3853.6259433842101</v>
      </c>
      <c r="K20231">
        <f>Representative_days!G20232-Installed_capacity_init!$G$3*Installed_capacity_init!$G$2</f>
        <v>39889.159438574097</v>
      </c>
    </row>
    <row r="20232" spans="1:11" x14ac:dyDescent="0.35">
      <c r="A20232">
        <v>2040</v>
      </c>
      <c r="B20232">
        <f>Representative_days!C20233</f>
        <v>1</v>
      </c>
      <c r="C20232">
        <f>Representative_days!Q20233</f>
        <v>0</v>
      </c>
      <c r="D20232">
        <f>Representative_days!K20233</f>
        <v>9.0487862662685797E-2</v>
      </c>
      <c r="E20232">
        <f>Representative_days!H20233</f>
        <v>0.48842780316666601</v>
      </c>
      <c r="F20232">
        <v>1</v>
      </c>
      <c r="G20232">
        <v>1</v>
      </c>
      <c r="H20232">
        <v>1</v>
      </c>
      <c r="I20232">
        <f>Representative_days!D20233*1000</f>
        <v>715.19380400528803</v>
      </c>
      <c r="J20232">
        <f>MIN(Installed_capacity_init!$I$2/1000,Representative_days!N20233)*1000</f>
        <v>3842.8776556119701</v>
      </c>
      <c r="K20232">
        <f>Representative_days!G20233-Installed_capacity_init!$G$3*Installed_capacity_init!$G$2</f>
        <v>36561.575862511098</v>
      </c>
    </row>
    <row r="20233" spans="1:11" x14ac:dyDescent="0.35">
      <c r="A20233">
        <v>2040</v>
      </c>
      <c r="B20233">
        <f>Representative_days!C20234</f>
        <v>1</v>
      </c>
      <c r="C20233">
        <f>Representative_days!Q20234</f>
        <v>0</v>
      </c>
      <c r="D20233">
        <f>Representative_days!K20234</f>
        <v>9.3123285600841696E-2</v>
      </c>
      <c r="E20233">
        <f>Representative_days!H20234</f>
        <v>0.486010026166666</v>
      </c>
      <c r="F20233">
        <v>1</v>
      </c>
      <c r="G20233">
        <v>1</v>
      </c>
      <c r="H20233">
        <v>1</v>
      </c>
      <c r="I20233">
        <f>Representative_days!D20234*1000</f>
        <v>711.02528094342699</v>
      </c>
      <c r="J20233">
        <f>MIN(Installed_capacity_init!$I$2/1000,Representative_days!N20234)*1000</f>
        <v>3832.7018027376598</v>
      </c>
      <c r="K20233">
        <f>Representative_days!G20234-Installed_capacity_init!$G$3*Installed_capacity_init!$G$2</f>
        <v>34374.898605670503</v>
      </c>
    </row>
    <row r="20234" spans="1:11" x14ac:dyDescent="0.35">
      <c r="A20234">
        <v>2040</v>
      </c>
      <c r="B20234">
        <f>Representative_days!C20235</f>
        <v>1</v>
      </c>
      <c r="C20234">
        <f>Representative_days!Q20235</f>
        <v>0</v>
      </c>
      <c r="D20234">
        <f>Representative_days!K20235</f>
        <v>0.16760805769624501</v>
      </c>
      <c r="E20234">
        <f>Representative_days!H20235</f>
        <v>0.40139651742857102</v>
      </c>
      <c r="F20234">
        <v>1</v>
      </c>
      <c r="G20234">
        <v>1</v>
      </c>
      <c r="H20234">
        <v>1</v>
      </c>
      <c r="I20234">
        <f>Representative_days!D20235*1000</f>
        <v>286.100791986979</v>
      </c>
      <c r="J20234">
        <f>MIN(Installed_capacity_init!$I$2/1000,Representative_days!N20235)*1000</f>
        <v>4085.38339017917</v>
      </c>
      <c r="K20234">
        <f>Representative_days!G20235-Installed_capacity_init!$G$3*Installed_capacity_init!$G$2</f>
        <v>33733.129631739197</v>
      </c>
    </row>
    <row r="20235" spans="1:11" x14ac:dyDescent="0.35">
      <c r="A20235">
        <v>2040</v>
      </c>
      <c r="B20235">
        <f>Representative_days!C20236</f>
        <v>1</v>
      </c>
      <c r="C20235">
        <f>Representative_days!Q20236</f>
        <v>0</v>
      </c>
      <c r="D20235">
        <f>Representative_days!K20236</f>
        <v>0.16659179722414399</v>
      </c>
      <c r="E20235">
        <f>Representative_days!H20236</f>
        <v>0.39830889450000001</v>
      </c>
      <c r="F20235">
        <v>1</v>
      </c>
      <c r="G20235">
        <v>1</v>
      </c>
      <c r="H20235">
        <v>1</v>
      </c>
      <c r="I20235">
        <f>Representative_days!D20236*1000</f>
        <v>286.02486498993204</v>
      </c>
      <c r="J20235">
        <f>MIN(Installed_capacity_init!$I$2/1000,Representative_days!N20236)*1000</f>
        <v>4077.90965894078</v>
      </c>
      <c r="K20235">
        <f>Representative_days!G20236-Installed_capacity_init!$G$3*Installed_capacity_init!$G$2</f>
        <v>32235.005068327999</v>
      </c>
    </row>
    <row r="20236" spans="1:11" x14ac:dyDescent="0.35">
      <c r="A20236">
        <v>2040</v>
      </c>
      <c r="B20236">
        <f>Representative_days!C20237</f>
        <v>1</v>
      </c>
      <c r="C20236">
        <f>Representative_days!Q20237</f>
        <v>0</v>
      </c>
      <c r="D20236">
        <f>Representative_days!K20237</f>
        <v>0.16807875240338599</v>
      </c>
      <c r="E20236">
        <f>Representative_days!H20237</f>
        <v>0.395058138785714</v>
      </c>
      <c r="F20236">
        <v>1</v>
      </c>
      <c r="G20236">
        <v>1</v>
      </c>
      <c r="H20236">
        <v>1</v>
      </c>
      <c r="I20236">
        <f>Representative_days!D20237*1000</f>
        <v>284.044877291082</v>
      </c>
      <c r="J20236">
        <f>MIN(Installed_capacity_init!$I$2/1000,Representative_days!N20237)*1000</f>
        <v>4057.7313093636899</v>
      </c>
      <c r="K20236">
        <f>Representative_days!G20237-Installed_capacity_init!$G$3*Installed_capacity_init!$G$2</f>
        <v>31324.659515555097</v>
      </c>
    </row>
    <row r="20237" spans="1:11" x14ac:dyDescent="0.35">
      <c r="A20237">
        <v>2040</v>
      </c>
      <c r="B20237">
        <f>Representative_days!C20238</f>
        <v>1</v>
      </c>
      <c r="C20237">
        <f>Representative_days!Q20238</f>
        <v>0</v>
      </c>
      <c r="D20237">
        <f>Representative_days!K20238</f>
        <v>0.17213231596928</v>
      </c>
      <c r="E20237">
        <f>Representative_days!H20238</f>
        <v>0.39178351421428498</v>
      </c>
      <c r="F20237">
        <v>1</v>
      </c>
      <c r="G20237">
        <v>1</v>
      </c>
      <c r="H20237">
        <v>1</v>
      </c>
      <c r="I20237">
        <f>Representative_days!D20238*1000</f>
        <v>282.17715594302001</v>
      </c>
      <c r="J20237">
        <f>MIN(Installed_capacity_init!$I$2/1000,Representative_days!N20238)*1000</f>
        <v>4035.8729246150897</v>
      </c>
      <c r="K20237">
        <f>Representative_days!G20238-Installed_capacity_init!$G$3*Installed_capacity_init!$G$2</f>
        <v>31756.1547014608</v>
      </c>
    </row>
    <row r="20238" spans="1:11" x14ac:dyDescent="0.35">
      <c r="A20238">
        <v>2040</v>
      </c>
      <c r="B20238">
        <f>Representative_days!C20239</f>
        <v>1</v>
      </c>
      <c r="C20238">
        <f>Representative_days!Q20239</f>
        <v>0</v>
      </c>
      <c r="D20238">
        <f>Representative_days!K20239</f>
        <v>0.17114564664825599</v>
      </c>
      <c r="E20238">
        <f>Representative_days!H20239</f>
        <v>0.388021312785714</v>
      </c>
      <c r="F20238">
        <v>1</v>
      </c>
      <c r="G20238">
        <v>1</v>
      </c>
      <c r="H20238">
        <v>1</v>
      </c>
      <c r="I20238">
        <f>Representative_days!D20239*1000</f>
        <v>282.29975332589902</v>
      </c>
      <c r="J20238">
        <f>MIN(Installed_capacity_init!$I$2/1000,Representative_days!N20239)*1000</f>
        <v>4027.4811485905798</v>
      </c>
      <c r="K20238">
        <f>Representative_days!G20239-Installed_capacity_init!$G$3*Installed_capacity_init!$G$2</f>
        <v>37742.040117025303</v>
      </c>
    </row>
    <row r="20239" spans="1:11" x14ac:dyDescent="0.35">
      <c r="A20239">
        <v>2040</v>
      </c>
      <c r="B20239">
        <f>Representative_days!C20240</f>
        <v>1</v>
      </c>
      <c r="C20239">
        <f>Representative_days!Q20240</f>
        <v>0</v>
      </c>
      <c r="D20239">
        <f>Representative_days!K20240</f>
        <v>0.172548013047816</v>
      </c>
      <c r="E20239">
        <f>Representative_days!H20240</f>
        <v>0.38631939935714199</v>
      </c>
      <c r="F20239">
        <v>1</v>
      </c>
      <c r="G20239">
        <v>1</v>
      </c>
      <c r="H20239">
        <v>1</v>
      </c>
      <c r="I20239">
        <f>Representative_days!D20240*1000</f>
        <v>281.83463319835101</v>
      </c>
      <c r="J20239">
        <f>MIN(Installed_capacity_init!$I$2/1000,Representative_days!N20240)*1000</f>
        <v>4005.5225212730097</v>
      </c>
      <c r="K20239">
        <f>Representative_days!G20240-Installed_capacity_init!$G$3*Installed_capacity_init!$G$2</f>
        <v>51518.1454629734</v>
      </c>
    </row>
    <row r="20240" spans="1:11" x14ac:dyDescent="0.35">
      <c r="A20240">
        <v>2040</v>
      </c>
      <c r="B20240">
        <f>Representative_days!C20241</f>
        <v>1</v>
      </c>
      <c r="C20240">
        <f>Representative_days!Q20241</f>
        <v>6.43665465440645E-3</v>
      </c>
      <c r="D20240">
        <f>Representative_days!K20241</f>
        <v>0.17643007535011501</v>
      </c>
      <c r="E20240">
        <f>Representative_days!H20241</f>
        <v>0.38682823964285701</v>
      </c>
      <c r="F20240">
        <v>1</v>
      </c>
      <c r="G20240">
        <v>1</v>
      </c>
      <c r="H20240">
        <v>1</v>
      </c>
      <c r="I20240">
        <f>Representative_days!D20241*1000</f>
        <v>281.19724476644797</v>
      </c>
      <c r="J20240">
        <f>MIN(Installed_capacity_init!$I$2/1000,Representative_days!N20241)*1000</f>
        <v>3985.1318918336701</v>
      </c>
      <c r="K20240">
        <f>Representative_days!G20241-Installed_capacity_init!$G$3*Installed_capacity_init!$G$2</f>
        <v>55378.020535257703</v>
      </c>
    </row>
    <row r="20241" spans="1:11" x14ac:dyDescent="0.35">
      <c r="A20241">
        <v>2040</v>
      </c>
      <c r="B20241">
        <f>Representative_days!C20242</f>
        <v>1</v>
      </c>
      <c r="C20241">
        <f>Representative_days!Q20242</f>
        <v>0.21869623427873799</v>
      </c>
      <c r="D20241">
        <f>Representative_days!K20242</f>
        <v>0.183109772344694</v>
      </c>
      <c r="E20241">
        <f>Representative_days!H20242</f>
        <v>0.38110123814285701</v>
      </c>
      <c r="F20241">
        <v>1</v>
      </c>
      <c r="G20241">
        <v>1</v>
      </c>
      <c r="H20241">
        <v>1</v>
      </c>
      <c r="I20241">
        <f>Representative_days!D20242*1000</f>
        <v>281.69789874485002</v>
      </c>
      <c r="J20241">
        <f>MIN(Installed_capacity_init!$I$2/1000,Representative_days!N20242)*1000</f>
        <v>3978.0278662127203</v>
      </c>
      <c r="K20241">
        <f>Representative_days!G20242-Installed_capacity_init!$G$3*Installed_capacity_init!$G$2</f>
        <v>58320.139696194899</v>
      </c>
    </row>
    <row r="20242" spans="1:11" x14ac:dyDescent="0.35">
      <c r="A20242">
        <v>2040</v>
      </c>
      <c r="B20242">
        <f>Representative_days!C20243</f>
        <v>1</v>
      </c>
      <c r="C20242">
        <f>Representative_days!Q20243</f>
        <v>0.21996620132501099</v>
      </c>
      <c r="D20242">
        <f>Representative_days!K20243</f>
        <v>0.19321871431873799</v>
      </c>
      <c r="E20242">
        <f>Representative_days!H20243</f>
        <v>0.37805116599999999</v>
      </c>
      <c r="F20242">
        <v>1</v>
      </c>
      <c r="G20242">
        <v>1</v>
      </c>
      <c r="H20242">
        <v>1</v>
      </c>
      <c r="I20242">
        <f>Representative_days!D20243*1000</f>
        <v>282.82835670916802</v>
      </c>
      <c r="J20242">
        <f>MIN(Installed_capacity_init!$I$2/1000,Representative_days!N20243)*1000</f>
        <v>3984.287053564</v>
      </c>
      <c r="K20242">
        <f>Representative_days!G20243-Installed_capacity_init!$G$3*Installed_capacity_init!$G$2</f>
        <v>58075.1947152414</v>
      </c>
    </row>
    <row r="20243" spans="1:11" x14ac:dyDescent="0.35">
      <c r="A20243">
        <v>2040</v>
      </c>
      <c r="B20243">
        <f>Representative_days!C20244</f>
        <v>1</v>
      </c>
      <c r="C20243">
        <f>Representative_days!Q20244</f>
        <v>0.31204658070796498</v>
      </c>
      <c r="D20243">
        <f>Representative_days!K20244</f>
        <v>0.206735946949685</v>
      </c>
      <c r="E20243">
        <f>Representative_days!H20244</f>
        <v>0.37663188571428502</v>
      </c>
      <c r="F20243">
        <v>1</v>
      </c>
      <c r="G20243">
        <v>1</v>
      </c>
      <c r="H20243">
        <v>1</v>
      </c>
      <c r="I20243">
        <f>Representative_days!D20244*1000</f>
        <v>284.01747210450503</v>
      </c>
      <c r="J20243">
        <f>MIN(Installed_capacity_init!$I$2/1000,Representative_days!N20244)*1000</f>
        <v>3991.8110481712497</v>
      </c>
      <c r="K20243">
        <f>Representative_days!G20244-Installed_capacity_init!$G$3*Installed_capacity_init!$G$2</f>
        <v>56819.935203287998</v>
      </c>
    </row>
    <row r="20244" spans="1:11" x14ac:dyDescent="0.35">
      <c r="A20244">
        <v>2040</v>
      </c>
      <c r="B20244">
        <f>Representative_days!C20245</f>
        <v>1</v>
      </c>
      <c r="C20244">
        <f>Representative_days!Q20245</f>
        <v>0.42773889151556799</v>
      </c>
      <c r="D20244">
        <f>Representative_days!K20245</f>
        <v>0.229151738698263</v>
      </c>
      <c r="E20244">
        <f>Representative_days!H20245</f>
        <v>0.36507136285714198</v>
      </c>
      <c r="F20244">
        <v>1</v>
      </c>
      <c r="G20244">
        <v>1</v>
      </c>
      <c r="H20244">
        <v>1</v>
      </c>
      <c r="I20244">
        <f>Representative_days!D20245*1000</f>
        <v>288.28915604047302</v>
      </c>
      <c r="J20244">
        <f>MIN(Installed_capacity_init!$I$2/1000,Representative_days!N20245)*1000</f>
        <v>4028.5860084344395</v>
      </c>
      <c r="K20244">
        <f>Representative_days!G20245-Installed_capacity_init!$G$3*Installed_capacity_init!$G$2</f>
        <v>55897.271438237003</v>
      </c>
    </row>
    <row r="20245" spans="1:11" x14ac:dyDescent="0.35">
      <c r="A20245">
        <v>2040</v>
      </c>
      <c r="B20245">
        <f>Representative_days!C20246</f>
        <v>1</v>
      </c>
      <c r="C20245">
        <f>Representative_days!Q20246</f>
        <v>0.45068241892865701</v>
      </c>
      <c r="D20245">
        <f>Representative_days!K20246</f>
        <v>0.25831501770978199</v>
      </c>
      <c r="E20245">
        <f>Representative_days!H20246</f>
        <v>0.35538148942857101</v>
      </c>
      <c r="F20245">
        <v>1</v>
      </c>
      <c r="G20245">
        <v>1</v>
      </c>
      <c r="H20245">
        <v>1</v>
      </c>
      <c r="I20245">
        <f>Representative_days!D20246*1000</f>
        <v>292.50303020706804</v>
      </c>
      <c r="J20245">
        <f>MIN(Installed_capacity_init!$I$2/1000,Representative_days!N20246)*1000</f>
        <v>4069.1452643181601</v>
      </c>
      <c r="K20245">
        <f>Representative_days!G20246-Installed_capacity_init!$G$3*Installed_capacity_init!$G$2</f>
        <v>55855.112554767402</v>
      </c>
    </row>
    <row r="20246" spans="1:11" x14ac:dyDescent="0.35">
      <c r="A20246">
        <v>2040</v>
      </c>
      <c r="B20246">
        <f>Representative_days!C20247</f>
        <v>1</v>
      </c>
      <c r="C20246">
        <f>Representative_days!Q20247</f>
        <v>0.39368244089261001</v>
      </c>
      <c r="D20246">
        <f>Representative_days!K20247</f>
        <v>0.29330696770709203</v>
      </c>
      <c r="E20246">
        <f>Representative_days!H20247</f>
        <v>0.34789237085714197</v>
      </c>
      <c r="F20246">
        <v>1</v>
      </c>
      <c r="G20246">
        <v>1</v>
      </c>
      <c r="H20246">
        <v>1</v>
      </c>
      <c r="I20246">
        <f>Representative_days!D20247*1000</f>
        <v>296.68370193060099</v>
      </c>
      <c r="J20246">
        <f>MIN(Installed_capacity_init!$I$2/1000,Representative_days!N20247)*1000</f>
        <v>4107.0062413549304</v>
      </c>
      <c r="K20246">
        <f>Representative_days!G20247-Installed_capacity_init!$G$3*Installed_capacity_init!$G$2</f>
        <v>53717.156316858898</v>
      </c>
    </row>
    <row r="20247" spans="1:11" x14ac:dyDescent="0.35">
      <c r="A20247">
        <v>2040</v>
      </c>
      <c r="B20247">
        <f>Representative_days!C20248</f>
        <v>1</v>
      </c>
      <c r="C20247">
        <f>Representative_days!Q20248</f>
        <v>0.37377461472900297</v>
      </c>
      <c r="D20247">
        <f>Representative_days!K20248</f>
        <v>0.27415759972420001</v>
      </c>
      <c r="E20247">
        <f>Representative_days!H20248</f>
        <v>0.34440300307142802</v>
      </c>
      <c r="F20247">
        <v>1</v>
      </c>
      <c r="G20247">
        <v>1</v>
      </c>
      <c r="H20247">
        <v>1</v>
      </c>
      <c r="I20247">
        <f>Representative_days!D20248*1000</f>
        <v>297.85586779615602</v>
      </c>
      <c r="J20247">
        <f>MIN(Installed_capacity_init!$I$2/1000,Representative_days!N20248)*1000</f>
        <v>4123.80924720033</v>
      </c>
      <c r="K20247">
        <f>Representative_days!G20248-Installed_capacity_init!$G$3*Installed_capacity_init!$G$2</f>
        <v>54997.5830299507</v>
      </c>
    </row>
    <row r="20248" spans="1:11" x14ac:dyDescent="0.35">
      <c r="A20248">
        <v>2040</v>
      </c>
      <c r="B20248">
        <f>Representative_days!C20249</f>
        <v>1</v>
      </c>
      <c r="C20248">
        <f>Representative_days!Q20249</f>
        <v>0.332715341240159</v>
      </c>
      <c r="D20248">
        <f>Representative_days!K20249</f>
        <v>0.25846289084681401</v>
      </c>
      <c r="E20248">
        <f>Representative_days!H20249</f>
        <v>0.343928951571428</v>
      </c>
      <c r="F20248">
        <v>1</v>
      </c>
      <c r="G20248">
        <v>1</v>
      </c>
      <c r="H20248">
        <v>1</v>
      </c>
      <c r="I20248">
        <f>Representative_days!D20249*1000</f>
        <v>299.48153271342397</v>
      </c>
      <c r="J20248">
        <f>MIN(Installed_capacity_init!$I$2/1000,Representative_days!N20249)*1000</f>
        <v>4128.0170735991705</v>
      </c>
      <c r="K20248">
        <f>Representative_days!G20249-Installed_capacity_init!$G$3*Installed_capacity_init!$G$2</f>
        <v>56161.694517133197</v>
      </c>
    </row>
    <row r="20249" spans="1:11" x14ac:dyDescent="0.35">
      <c r="A20249">
        <v>2040</v>
      </c>
      <c r="B20249">
        <f>Representative_days!C20250</f>
        <v>1</v>
      </c>
      <c r="C20249">
        <f>Representative_days!Q20250</f>
        <v>0.250251800051562</v>
      </c>
      <c r="D20249">
        <f>Representative_days!K20250</f>
        <v>0.24618643041042099</v>
      </c>
      <c r="E20249">
        <f>Representative_days!H20250</f>
        <v>0.34514622071428502</v>
      </c>
      <c r="F20249">
        <v>1</v>
      </c>
      <c r="G20249">
        <v>1</v>
      </c>
      <c r="H20249">
        <v>1</v>
      </c>
      <c r="I20249">
        <f>Representative_days!D20250*1000</f>
        <v>301.005643877235</v>
      </c>
      <c r="J20249">
        <f>MIN(Installed_capacity_init!$I$2/1000,Representative_days!N20250)*1000</f>
        <v>4134.2387600718703</v>
      </c>
      <c r="K20249">
        <f>Representative_days!G20250-Installed_capacity_init!$G$3*Installed_capacity_init!$G$2</f>
        <v>57126.674110294502</v>
      </c>
    </row>
    <row r="20250" spans="1:11" x14ac:dyDescent="0.35">
      <c r="A20250">
        <v>2040</v>
      </c>
      <c r="B20250">
        <f>Representative_days!C20251</f>
        <v>1</v>
      </c>
      <c r="C20250">
        <f>Representative_days!Q20251</f>
        <v>0.12613517179782799</v>
      </c>
      <c r="D20250">
        <f>Representative_days!K20251</f>
        <v>0.22357726821275001</v>
      </c>
      <c r="E20250">
        <f>Representative_days!H20251</f>
        <v>0.35081525764285698</v>
      </c>
      <c r="F20250">
        <v>1</v>
      </c>
      <c r="G20250">
        <v>1</v>
      </c>
      <c r="H20250">
        <v>1</v>
      </c>
      <c r="I20250">
        <f>Representative_days!D20251*1000</f>
        <v>294.17011211590102</v>
      </c>
      <c r="J20250">
        <f>MIN(Installed_capacity_init!$I$2/1000,Representative_days!N20251)*1000</f>
        <v>4064.0005946032697</v>
      </c>
      <c r="K20250">
        <f>Representative_days!G20251-Installed_capacity_init!$G$3*Installed_capacity_init!$G$2</f>
        <v>56243.7213604473</v>
      </c>
    </row>
    <row r="20251" spans="1:11" x14ac:dyDescent="0.35">
      <c r="A20251">
        <v>2040</v>
      </c>
      <c r="B20251">
        <f>Representative_days!C20252</f>
        <v>1</v>
      </c>
      <c r="C20251">
        <f>Representative_days!Q20252</f>
        <v>0</v>
      </c>
      <c r="D20251">
        <f>Representative_days!K20252</f>
        <v>0.20506303352223401</v>
      </c>
      <c r="E20251">
        <f>Representative_days!H20252</f>
        <v>0.35602067171428498</v>
      </c>
      <c r="F20251">
        <v>1</v>
      </c>
      <c r="G20251">
        <v>1</v>
      </c>
      <c r="H20251">
        <v>1</v>
      </c>
      <c r="I20251">
        <f>Representative_days!D20252*1000</f>
        <v>287.76004725060898</v>
      </c>
      <c r="J20251">
        <f>MIN(Installed_capacity_init!$I$2/1000,Representative_days!N20252)*1000</f>
        <v>4000.2128527273799</v>
      </c>
      <c r="K20251">
        <f>Representative_days!G20252-Installed_capacity_init!$G$3*Installed_capacity_init!$G$2</f>
        <v>58700.160105406299</v>
      </c>
    </row>
    <row r="20252" spans="1:11" x14ac:dyDescent="0.35">
      <c r="A20252">
        <v>2040</v>
      </c>
      <c r="B20252">
        <f>Representative_days!C20253</f>
        <v>1</v>
      </c>
      <c r="C20252">
        <f>Representative_days!Q20253</f>
        <v>0</v>
      </c>
      <c r="D20252">
        <f>Representative_days!K20253</f>
        <v>0.19062840665993999</v>
      </c>
      <c r="E20252">
        <f>Representative_days!H20253</f>
        <v>0.36009131885714202</v>
      </c>
      <c r="F20252">
        <v>1</v>
      </c>
      <c r="G20252">
        <v>1</v>
      </c>
      <c r="H20252">
        <v>1</v>
      </c>
      <c r="I20252">
        <f>Representative_days!D20253*1000</f>
        <v>281.32592796541701</v>
      </c>
      <c r="J20252">
        <f>MIN(Installed_capacity_init!$I$2/1000,Representative_days!N20253)*1000</f>
        <v>3942.4188949947097</v>
      </c>
      <c r="K20252">
        <f>Representative_days!G20253-Installed_capacity_init!$G$3*Installed_capacity_init!$G$2</f>
        <v>57802.425775712203</v>
      </c>
    </row>
    <row r="20253" spans="1:11" x14ac:dyDescent="0.35">
      <c r="A20253">
        <v>2040</v>
      </c>
      <c r="B20253">
        <f>Representative_days!C20254</f>
        <v>1</v>
      </c>
      <c r="C20253">
        <f>Representative_days!Q20254</f>
        <v>0</v>
      </c>
      <c r="D20253">
        <f>Representative_days!K20254</f>
        <v>0.18655419767031001</v>
      </c>
      <c r="E20253">
        <f>Representative_days!H20254</f>
        <v>0.36757352899999901</v>
      </c>
      <c r="F20253">
        <v>1</v>
      </c>
      <c r="G20253">
        <v>1</v>
      </c>
      <c r="H20253">
        <v>1</v>
      </c>
      <c r="I20253">
        <f>Representative_days!D20254*1000</f>
        <v>276.14686728055796</v>
      </c>
      <c r="J20253">
        <f>MIN(Installed_capacity_init!$I$2/1000,Representative_days!N20254)*1000</f>
        <v>3889.5938044263303</v>
      </c>
      <c r="K20253">
        <f>Representative_days!G20254-Installed_capacity_init!$G$3*Installed_capacity_init!$G$2</f>
        <v>53578.7347856091</v>
      </c>
    </row>
    <row r="20254" spans="1:11" x14ac:dyDescent="0.35">
      <c r="A20254">
        <v>2040</v>
      </c>
      <c r="B20254">
        <f>Representative_days!C20255</f>
        <v>1</v>
      </c>
      <c r="C20254">
        <f>Representative_days!Q20255</f>
        <v>0</v>
      </c>
      <c r="D20254">
        <f>Representative_days!K20255</f>
        <v>0.18488241651111201</v>
      </c>
      <c r="E20254">
        <f>Representative_days!H20255</f>
        <v>0.377422401214285</v>
      </c>
      <c r="F20254">
        <v>1</v>
      </c>
      <c r="G20254">
        <v>1</v>
      </c>
      <c r="H20254">
        <v>1</v>
      </c>
      <c r="I20254">
        <f>Representative_days!D20255*1000</f>
        <v>271.42514095494801</v>
      </c>
      <c r="J20254">
        <f>MIN(Installed_capacity_init!$I$2/1000,Representative_days!N20255)*1000</f>
        <v>3848.2301537540102</v>
      </c>
      <c r="K20254">
        <f>Representative_days!G20255-Installed_capacity_init!$G$3*Installed_capacity_init!$G$2</f>
        <v>47109.166009999302</v>
      </c>
    </row>
    <row r="20255" spans="1:11" x14ac:dyDescent="0.35">
      <c r="A20255">
        <v>2040</v>
      </c>
      <c r="B20255">
        <f>Representative_days!C20256</f>
        <v>1</v>
      </c>
      <c r="C20255">
        <f>Representative_days!Q20256</f>
        <v>0</v>
      </c>
      <c r="D20255">
        <f>Representative_days!K20256</f>
        <v>0.18662455892070801</v>
      </c>
      <c r="E20255">
        <f>Representative_days!H20256</f>
        <v>0.388891579285714</v>
      </c>
      <c r="F20255">
        <v>1</v>
      </c>
      <c r="G20255">
        <v>1</v>
      </c>
      <c r="H20255">
        <v>1</v>
      </c>
      <c r="I20255">
        <f>Representative_days!D20256*1000</f>
        <v>266.68110815996198</v>
      </c>
      <c r="J20255">
        <f>MIN(Installed_capacity_init!$I$2/1000,Representative_days!N20256)*1000</f>
        <v>3805.47903067875</v>
      </c>
      <c r="K20255">
        <f>Representative_days!G20256-Installed_capacity_init!$G$3*Installed_capacity_init!$G$2</f>
        <v>41967.028602250699</v>
      </c>
    </row>
    <row r="20256" spans="1:11" x14ac:dyDescent="0.35">
      <c r="A20256">
        <v>2040</v>
      </c>
      <c r="B20256">
        <f>Representative_days!C20257</f>
        <v>1</v>
      </c>
      <c r="C20256">
        <f>Representative_days!Q20257</f>
        <v>0</v>
      </c>
      <c r="D20256">
        <f>Representative_days!K20257</f>
        <v>0.18113685350488101</v>
      </c>
      <c r="E20256">
        <f>Representative_days!H20257</f>
        <v>0.397321944571428</v>
      </c>
      <c r="F20256">
        <v>1</v>
      </c>
      <c r="G20256">
        <v>1</v>
      </c>
      <c r="H20256">
        <v>1</v>
      </c>
      <c r="I20256">
        <f>Representative_days!D20257*1000</f>
        <v>265.52954902521498</v>
      </c>
      <c r="J20256">
        <f>MIN(Installed_capacity_init!$I$2/1000,Representative_days!N20257)*1000</f>
        <v>3794.9747579736299</v>
      </c>
      <c r="K20256">
        <f>Representative_days!G20257-Installed_capacity_init!$G$3*Installed_capacity_init!$G$2</f>
        <v>38749.884594997799</v>
      </c>
    </row>
    <row r="20257" spans="1:11" x14ac:dyDescent="0.35">
      <c r="A20257">
        <v>2040</v>
      </c>
      <c r="B20257">
        <f>Representative_days!C20258</f>
        <v>1</v>
      </c>
      <c r="C20257">
        <f>Representative_days!Q20258</f>
        <v>0</v>
      </c>
      <c r="D20257">
        <f>Representative_days!K20258</f>
        <v>0.17819298216830201</v>
      </c>
      <c r="E20257">
        <f>Representative_days!H20258</f>
        <v>0.40697164364285698</v>
      </c>
      <c r="F20257">
        <v>1</v>
      </c>
      <c r="G20257">
        <v>1</v>
      </c>
      <c r="H20257">
        <v>1</v>
      </c>
      <c r="I20257">
        <f>Representative_days!D20258*1000</f>
        <v>264.43906098158698</v>
      </c>
      <c r="J20257">
        <f>MIN(Installed_capacity_init!$I$2/1000,Representative_days!N20258)*1000</f>
        <v>3786.8953556256797</v>
      </c>
      <c r="K20257">
        <f>Representative_days!G20258-Installed_capacity_init!$G$3*Installed_capacity_init!$G$2</f>
        <v>35840.803937589997</v>
      </c>
    </row>
    <row r="20258" spans="1:11" x14ac:dyDescent="0.35">
      <c r="A20258">
        <v>2040</v>
      </c>
      <c r="B20258">
        <f>Representative_days!C20259</f>
        <v>1</v>
      </c>
      <c r="C20258">
        <f>Representative_days!Q20259</f>
        <v>0</v>
      </c>
      <c r="D20258">
        <f>Representative_days!K20259</f>
        <v>8.8130601999999905E-2</v>
      </c>
      <c r="E20258">
        <f>Representative_days!H20259</f>
        <v>0.79229227800000002</v>
      </c>
      <c r="F20258">
        <v>1</v>
      </c>
      <c r="G20258">
        <v>1</v>
      </c>
      <c r="H20258">
        <v>1</v>
      </c>
      <c r="I20258">
        <f>Representative_days!D20259*1000</f>
        <v>494.528705</v>
      </c>
      <c r="J20258">
        <f>MIN(Installed_capacity_init!$I$2/1000,Representative_days!N20259)*1000</f>
        <v>3770.207852</v>
      </c>
      <c r="K20258">
        <f>Representative_days!G20259-Installed_capacity_init!$G$3*Installed_capacity_init!$G$2</f>
        <v>33305.940949999997</v>
      </c>
    </row>
    <row r="20259" spans="1:11" x14ac:dyDescent="0.35">
      <c r="A20259">
        <v>2040</v>
      </c>
      <c r="B20259">
        <f>Representative_days!C20260</f>
        <v>1</v>
      </c>
      <c r="C20259">
        <f>Representative_days!Q20260</f>
        <v>0</v>
      </c>
      <c r="D20259">
        <f>Representative_days!K20260</f>
        <v>8.0279906999999998E-2</v>
      </c>
      <c r="E20259">
        <f>Representative_days!H20260</f>
        <v>0.78573786599999995</v>
      </c>
      <c r="F20259">
        <v>1</v>
      </c>
      <c r="G20259">
        <v>1</v>
      </c>
      <c r="H20259">
        <v>1</v>
      </c>
      <c r="I20259">
        <f>Representative_days!D20260*1000</f>
        <v>508.77438399999994</v>
      </c>
      <c r="J20259">
        <f>MIN(Installed_capacity_init!$I$2/1000,Representative_days!N20260)*1000</f>
        <v>3908.9636300000002</v>
      </c>
      <c r="K20259">
        <f>Representative_days!G20260-Installed_capacity_init!$G$3*Installed_capacity_init!$G$2</f>
        <v>31860.422299999998</v>
      </c>
    </row>
    <row r="20260" spans="1:11" x14ac:dyDescent="0.35">
      <c r="A20260">
        <v>2040</v>
      </c>
      <c r="B20260">
        <f>Representative_days!C20261</f>
        <v>1</v>
      </c>
      <c r="C20260">
        <f>Representative_days!Q20261</f>
        <v>0</v>
      </c>
      <c r="D20260">
        <f>Representative_days!K20261</f>
        <v>7.5183674000000006E-2</v>
      </c>
      <c r="E20260">
        <f>Representative_days!H20261</f>
        <v>0.77763545599999995</v>
      </c>
      <c r="F20260">
        <v>1</v>
      </c>
      <c r="G20260">
        <v>1</v>
      </c>
      <c r="H20260">
        <v>1</v>
      </c>
      <c r="I20260">
        <f>Representative_days!D20261*1000</f>
        <v>527.21526799999992</v>
      </c>
      <c r="J20260">
        <f>MIN(Installed_capacity_init!$I$2/1000,Representative_days!N20261)*1000</f>
        <v>4059.1314550000002</v>
      </c>
      <c r="K20260">
        <f>Representative_days!G20261-Installed_capacity_init!$G$3*Installed_capacity_init!$G$2</f>
        <v>30837.068950000001</v>
      </c>
    </row>
    <row r="20261" spans="1:11" x14ac:dyDescent="0.35">
      <c r="A20261">
        <v>2040</v>
      </c>
      <c r="B20261">
        <f>Representative_days!C20262</f>
        <v>1</v>
      </c>
      <c r="C20261">
        <f>Representative_days!Q20262</f>
        <v>0</v>
      </c>
      <c r="D20261">
        <f>Representative_days!K20262</f>
        <v>7.2284433999999995E-2</v>
      </c>
      <c r="E20261">
        <f>Representative_days!H20262</f>
        <v>0.76169647900000004</v>
      </c>
      <c r="F20261">
        <v>1</v>
      </c>
      <c r="G20261">
        <v>1</v>
      </c>
      <c r="H20261">
        <v>1</v>
      </c>
      <c r="I20261">
        <f>Representative_days!D20262*1000</f>
        <v>545.70232799999997</v>
      </c>
      <c r="J20261">
        <f>MIN(Installed_capacity_init!$I$2/1000,Representative_days!N20262)*1000</f>
        <v>4217.9306959999994</v>
      </c>
      <c r="K20261">
        <f>Representative_days!G20262-Installed_capacity_init!$G$3*Installed_capacity_init!$G$2</f>
        <v>34039.143580000004</v>
      </c>
    </row>
    <row r="20262" spans="1:11" x14ac:dyDescent="0.35">
      <c r="A20262">
        <v>2040</v>
      </c>
      <c r="B20262">
        <f>Representative_days!C20263</f>
        <v>1</v>
      </c>
      <c r="C20262">
        <f>Representative_days!Q20263</f>
        <v>0</v>
      </c>
      <c r="D20262">
        <f>Representative_days!K20263</f>
        <v>7.1542936000000001E-2</v>
      </c>
      <c r="E20262">
        <f>Representative_days!H20263</f>
        <v>0.76914789800000005</v>
      </c>
      <c r="F20262">
        <v>1</v>
      </c>
      <c r="G20262">
        <v>1</v>
      </c>
      <c r="H20262">
        <v>1</v>
      </c>
      <c r="I20262">
        <f>Representative_days!D20263*1000</f>
        <v>568.54317700000001</v>
      </c>
      <c r="J20262">
        <f>MIN(Installed_capacity_init!$I$2/1000,Representative_days!N20263)*1000</f>
        <v>4331.738206</v>
      </c>
      <c r="K20262">
        <f>Representative_days!G20263-Installed_capacity_init!$G$3*Installed_capacity_init!$G$2</f>
        <v>46191.411299999898</v>
      </c>
    </row>
    <row r="20263" spans="1:11" x14ac:dyDescent="0.35">
      <c r="A20263">
        <v>2040</v>
      </c>
      <c r="B20263">
        <f>Representative_days!C20264</f>
        <v>1</v>
      </c>
      <c r="C20263">
        <f>Representative_days!Q20264</f>
        <v>0</v>
      </c>
      <c r="D20263">
        <f>Representative_days!K20264</f>
        <v>7.2407897999999998E-2</v>
      </c>
      <c r="E20263">
        <f>Representative_days!H20264</f>
        <v>0.77504753500000001</v>
      </c>
      <c r="F20263">
        <v>1</v>
      </c>
      <c r="G20263">
        <v>1</v>
      </c>
      <c r="H20263">
        <v>1</v>
      </c>
      <c r="I20263">
        <f>Representative_days!D20264*1000</f>
        <v>591.5426809999999</v>
      </c>
      <c r="J20263">
        <f>MIN(Installed_capacity_init!$I$2/1000,Representative_days!N20264)*1000</f>
        <v>4448.5187070000002</v>
      </c>
      <c r="K20263">
        <f>Representative_days!G20264-Installed_capacity_init!$G$3*Installed_capacity_init!$G$2</f>
        <v>69644.625230000005</v>
      </c>
    </row>
    <row r="20264" spans="1:11" x14ac:dyDescent="0.35">
      <c r="A20264">
        <v>2040</v>
      </c>
      <c r="B20264">
        <f>Representative_days!C20265</f>
        <v>1</v>
      </c>
      <c r="C20264">
        <f>Representative_days!Q20265</f>
        <v>1.7820763999999999E-2</v>
      </c>
      <c r="D20264">
        <f>Representative_days!K20265</f>
        <v>7.4868790000000005E-2</v>
      </c>
      <c r="E20264">
        <f>Representative_days!H20265</f>
        <v>0.77976004399999999</v>
      </c>
      <c r="F20264">
        <v>1</v>
      </c>
      <c r="G20264">
        <v>1</v>
      </c>
      <c r="H20264">
        <v>1</v>
      </c>
      <c r="I20264">
        <f>Representative_days!D20265*1000</f>
        <v>614.98177499999997</v>
      </c>
      <c r="J20264">
        <f>MIN(Installed_capacity_init!$I$2/1000,Representative_days!N20265)*1000</f>
        <v>4573.3537079999996</v>
      </c>
      <c r="K20264">
        <f>Representative_days!G20265-Installed_capacity_init!$G$3*Installed_capacity_init!$G$2</f>
        <v>73389.085909999994</v>
      </c>
    </row>
    <row r="20265" spans="1:11" x14ac:dyDescent="0.35">
      <c r="A20265">
        <v>2040</v>
      </c>
      <c r="B20265">
        <f>Representative_days!C20266</f>
        <v>1</v>
      </c>
      <c r="C20265">
        <f>Representative_days!Q20266</f>
        <v>8.0455038000000006E-2</v>
      </c>
      <c r="D20265">
        <f>Representative_days!K20266</f>
        <v>7.2969790000000007E-2</v>
      </c>
      <c r="E20265">
        <f>Representative_days!H20266</f>
        <v>0.79717971099999996</v>
      </c>
      <c r="F20265">
        <v>1</v>
      </c>
      <c r="G20265">
        <v>1</v>
      </c>
      <c r="H20265">
        <v>1</v>
      </c>
      <c r="I20265">
        <f>Representative_days!D20266*1000</f>
        <v>638.568623</v>
      </c>
      <c r="J20265">
        <f>MIN(Installed_capacity_init!$I$2/1000,Representative_days!N20266)*1000</f>
        <v>4704.7130520000001</v>
      </c>
      <c r="K20265">
        <f>Representative_days!G20266-Installed_capacity_init!$G$3*Installed_capacity_init!$G$2</f>
        <v>75349.859769999995</v>
      </c>
    </row>
    <row r="20266" spans="1:11" x14ac:dyDescent="0.35">
      <c r="A20266">
        <v>2040</v>
      </c>
      <c r="B20266">
        <f>Representative_days!C20267</f>
        <v>1</v>
      </c>
      <c r="C20266">
        <f>Representative_days!Q20267</f>
        <v>9.8494652000000002E-2</v>
      </c>
      <c r="D20266">
        <f>Representative_days!K20267</f>
        <v>7.2620977000000003E-2</v>
      </c>
      <c r="E20266">
        <f>Representative_days!H20267</f>
        <v>0.82248877799999998</v>
      </c>
      <c r="F20266">
        <v>1</v>
      </c>
      <c r="G20266">
        <v>1</v>
      </c>
      <c r="H20266">
        <v>1</v>
      </c>
      <c r="I20266">
        <f>Representative_days!D20267*1000</f>
        <v>660.47275999999999</v>
      </c>
      <c r="J20266">
        <f>MIN(Installed_capacity_init!$I$2/1000,Representative_days!N20267)*1000</f>
        <v>4833.6781679999995</v>
      </c>
      <c r="K20266">
        <f>Representative_days!G20267-Installed_capacity_init!$G$3*Installed_capacity_init!$G$2</f>
        <v>73121.684999999998</v>
      </c>
    </row>
    <row r="20267" spans="1:11" x14ac:dyDescent="0.35">
      <c r="A20267">
        <v>2040</v>
      </c>
      <c r="B20267">
        <f>Representative_days!C20268</f>
        <v>1</v>
      </c>
      <c r="C20267">
        <f>Representative_days!Q20268</f>
        <v>0.15678858700000001</v>
      </c>
      <c r="D20267">
        <f>Representative_days!K20268</f>
        <v>7.4033012999999995E-2</v>
      </c>
      <c r="E20267">
        <f>Representative_days!H20268</f>
        <v>0.84666221900000005</v>
      </c>
      <c r="F20267">
        <v>1</v>
      </c>
      <c r="G20267">
        <v>1</v>
      </c>
      <c r="H20267">
        <v>1</v>
      </c>
      <c r="I20267">
        <f>Representative_days!D20268*1000</f>
        <v>685.24269699999991</v>
      </c>
      <c r="J20267">
        <f>MIN(Installed_capacity_init!$I$2/1000,Representative_days!N20268)*1000</f>
        <v>4968.6197529999999</v>
      </c>
      <c r="K20267">
        <f>Representative_days!G20268-Installed_capacity_init!$G$3*Installed_capacity_init!$G$2</f>
        <v>67701.679220000005</v>
      </c>
    </row>
    <row r="20268" spans="1:11" x14ac:dyDescent="0.35">
      <c r="A20268">
        <v>2040</v>
      </c>
      <c r="B20268">
        <f>Representative_days!C20269</f>
        <v>1</v>
      </c>
      <c r="C20268">
        <f>Representative_days!Q20269</f>
        <v>0.22371253799999999</v>
      </c>
      <c r="D20268">
        <f>Representative_days!K20269</f>
        <v>9.8987485E-2</v>
      </c>
      <c r="E20268">
        <f>Representative_days!H20269</f>
        <v>0.86699436299999999</v>
      </c>
      <c r="F20268">
        <v>1</v>
      </c>
      <c r="G20268">
        <v>1</v>
      </c>
      <c r="H20268">
        <v>1</v>
      </c>
      <c r="I20268">
        <f>Representative_days!D20269*1000</f>
        <v>693.83746400000007</v>
      </c>
      <c r="J20268">
        <f>MIN(Installed_capacity_init!$I$2/1000,Representative_days!N20269)*1000</f>
        <v>5033.9106869999996</v>
      </c>
      <c r="K20268">
        <f>Representative_days!G20269-Installed_capacity_init!$G$3*Installed_capacity_init!$G$2</f>
        <v>63525.3554</v>
      </c>
    </row>
    <row r="20269" spans="1:11" x14ac:dyDescent="0.35">
      <c r="A20269">
        <v>2040</v>
      </c>
      <c r="B20269">
        <f>Representative_days!C20270</f>
        <v>1</v>
      </c>
      <c r="C20269">
        <f>Representative_days!Q20270</f>
        <v>0.237136755</v>
      </c>
      <c r="D20269">
        <f>Representative_days!K20270</f>
        <v>0.13242330299999999</v>
      </c>
      <c r="E20269">
        <f>Representative_days!H20270</f>
        <v>0.87381576999999999</v>
      </c>
      <c r="F20269">
        <v>1</v>
      </c>
      <c r="G20269">
        <v>1</v>
      </c>
      <c r="H20269">
        <v>1</v>
      </c>
      <c r="I20269">
        <f>Representative_days!D20270*1000</f>
        <v>701.88817000000006</v>
      </c>
      <c r="J20269">
        <f>MIN(Installed_capacity_init!$I$2/1000,Representative_days!N20270)*1000</f>
        <v>5103.9307129999997</v>
      </c>
      <c r="K20269">
        <f>Representative_days!G20270-Installed_capacity_init!$G$3*Installed_capacity_init!$G$2</f>
        <v>67313.627940000006</v>
      </c>
    </row>
    <row r="20270" spans="1:11" x14ac:dyDescent="0.35">
      <c r="A20270">
        <v>2040</v>
      </c>
      <c r="B20270">
        <f>Representative_days!C20271</f>
        <v>1</v>
      </c>
      <c r="C20270">
        <f>Representative_days!Q20271</f>
        <v>0.202772382</v>
      </c>
      <c r="D20270">
        <f>Representative_days!K20271</f>
        <v>0.175939293</v>
      </c>
      <c r="E20270">
        <f>Representative_days!H20271</f>
        <v>0.87055523999999995</v>
      </c>
      <c r="F20270">
        <v>1</v>
      </c>
      <c r="G20270">
        <v>1</v>
      </c>
      <c r="H20270">
        <v>1</v>
      </c>
      <c r="I20270">
        <f>Representative_days!D20271*1000</f>
        <v>707.28270599999996</v>
      </c>
      <c r="J20270">
        <f>MIN(Installed_capacity_init!$I$2/1000,Representative_days!N20271)*1000</f>
        <v>5171.8366040000001</v>
      </c>
      <c r="K20270">
        <f>Representative_days!G20271-Installed_capacity_init!$G$3*Installed_capacity_init!$G$2</f>
        <v>60444.853159999999</v>
      </c>
    </row>
    <row r="20271" spans="1:11" x14ac:dyDescent="0.35">
      <c r="A20271">
        <v>2040</v>
      </c>
      <c r="B20271">
        <f>Representative_days!C20272</f>
        <v>1</v>
      </c>
      <c r="C20271">
        <f>Representative_days!Q20272</f>
        <v>0.18153965699999999</v>
      </c>
      <c r="D20271">
        <f>Representative_days!K20272</f>
        <v>0.160462198</v>
      </c>
      <c r="E20271">
        <f>Representative_days!H20272</f>
        <v>0.86369231899999999</v>
      </c>
      <c r="F20271">
        <v>1</v>
      </c>
      <c r="G20271">
        <v>1</v>
      </c>
      <c r="H20271">
        <v>1</v>
      </c>
      <c r="I20271">
        <f>Representative_days!D20272*1000</f>
        <v>713.483521</v>
      </c>
      <c r="J20271">
        <f>MIN(Installed_capacity_init!$I$2/1000,Representative_days!N20272)*1000</f>
        <v>5233.3077469999998</v>
      </c>
      <c r="K20271">
        <f>Representative_days!G20272-Installed_capacity_init!$G$3*Installed_capacity_init!$G$2</f>
        <v>61160.039860000004</v>
      </c>
    </row>
    <row r="20272" spans="1:11" x14ac:dyDescent="0.35">
      <c r="A20272">
        <v>2040</v>
      </c>
      <c r="B20272">
        <f>Representative_days!C20273</f>
        <v>1</v>
      </c>
      <c r="C20272">
        <f>Representative_days!Q20273</f>
        <v>0.14394789499999999</v>
      </c>
      <c r="D20272">
        <f>Representative_days!K20273</f>
        <v>0.149662829</v>
      </c>
      <c r="E20272">
        <f>Representative_days!H20273</f>
        <v>0.852130638</v>
      </c>
      <c r="F20272">
        <v>1</v>
      </c>
      <c r="G20272">
        <v>1</v>
      </c>
      <c r="H20272">
        <v>1</v>
      </c>
      <c r="I20272">
        <f>Representative_days!D20273*1000</f>
        <v>717.61722800000007</v>
      </c>
      <c r="J20272">
        <f>MIN(Installed_capacity_init!$I$2/1000,Representative_days!N20273)*1000</f>
        <v>5311.5733599999994</v>
      </c>
      <c r="K20272">
        <f>Representative_days!G20273-Installed_capacity_init!$G$3*Installed_capacity_init!$G$2</f>
        <v>66100.620060000001</v>
      </c>
    </row>
    <row r="20273" spans="1:11" x14ac:dyDescent="0.35">
      <c r="A20273">
        <v>2040</v>
      </c>
      <c r="B20273">
        <f>Representative_days!C20274</f>
        <v>1</v>
      </c>
      <c r="C20273">
        <f>Representative_days!Q20274</f>
        <v>8.4993414000000003E-2</v>
      </c>
      <c r="D20273">
        <f>Representative_days!K20274</f>
        <v>0.14377535</v>
      </c>
      <c r="E20273">
        <f>Representative_days!H20274</f>
        <v>0.83063835100000005</v>
      </c>
      <c r="F20273">
        <v>1</v>
      </c>
      <c r="G20273">
        <v>1</v>
      </c>
      <c r="H20273">
        <v>1</v>
      </c>
      <c r="I20273">
        <f>Representative_days!D20274*1000</f>
        <v>719.45265800000004</v>
      </c>
      <c r="J20273">
        <f>MIN(Installed_capacity_init!$I$2/1000,Representative_days!N20274)*1000</f>
        <v>5386.272113</v>
      </c>
      <c r="K20273">
        <f>Representative_days!G20274-Installed_capacity_init!$G$3*Installed_capacity_init!$G$2</f>
        <v>64733.846380000003</v>
      </c>
    </row>
    <row r="20274" spans="1:11" x14ac:dyDescent="0.35">
      <c r="A20274">
        <v>2040</v>
      </c>
      <c r="B20274">
        <f>Representative_days!C20275</f>
        <v>1</v>
      </c>
      <c r="C20274">
        <f>Representative_days!Q20275</f>
        <v>4.9409860999999999E-2</v>
      </c>
      <c r="D20274">
        <f>Representative_days!K20275</f>
        <v>0.124063865</v>
      </c>
      <c r="E20274">
        <f>Representative_days!H20275</f>
        <v>0.86126027900000002</v>
      </c>
      <c r="F20274">
        <v>1</v>
      </c>
      <c r="G20274">
        <v>1</v>
      </c>
      <c r="H20274">
        <v>1</v>
      </c>
      <c r="I20274">
        <f>Representative_days!D20275*1000</f>
        <v>728.95503800000006</v>
      </c>
      <c r="J20274">
        <f>MIN(Installed_capacity_init!$I$2/1000,Representative_days!N20275)*1000</f>
        <v>5586.9887560000006</v>
      </c>
      <c r="K20274">
        <f>Representative_days!G20275-Installed_capacity_init!$G$3*Installed_capacity_init!$G$2</f>
        <v>60315.489690000002</v>
      </c>
    </row>
    <row r="20275" spans="1:11" x14ac:dyDescent="0.35">
      <c r="A20275">
        <v>2040</v>
      </c>
      <c r="B20275">
        <f>Representative_days!C20276</f>
        <v>1</v>
      </c>
      <c r="C20275">
        <f>Representative_days!Q20276</f>
        <v>0</v>
      </c>
      <c r="D20275">
        <f>Representative_days!K20276</f>
        <v>0.11038974999999999</v>
      </c>
      <c r="E20275">
        <f>Representative_days!H20276</f>
        <v>0.88336776699999997</v>
      </c>
      <c r="F20275">
        <v>1</v>
      </c>
      <c r="G20275">
        <v>1</v>
      </c>
      <c r="H20275">
        <v>1</v>
      </c>
      <c r="I20275">
        <f>Representative_days!D20276*1000</f>
        <v>739.231132</v>
      </c>
      <c r="J20275">
        <f>MIN(Installed_capacity_init!$I$2/1000,Representative_days!N20276)*1000</f>
        <v>5803.6071320000001</v>
      </c>
      <c r="K20275">
        <f>Representative_days!G20276-Installed_capacity_init!$G$3*Installed_capacity_init!$G$2</f>
        <v>68179.634539999999</v>
      </c>
    </row>
    <row r="20276" spans="1:11" x14ac:dyDescent="0.35">
      <c r="A20276">
        <v>2040</v>
      </c>
      <c r="B20276">
        <f>Representative_days!C20277</f>
        <v>1</v>
      </c>
      <c r="C20276">
        <f>Representative_days!Q20277</f>
        <v>0</v>
      </c>
      <c r="D20276">
        <f>Representative_days!K20277</f>
        <v>0.102209192</v>
      </c>
      <c r="E20276">
        <f>Representative_days!H20277</f>
        <v>0.89772787700000001</v>
      </c>
      <c r="F20276">
        <v>1</v>
      </c>
      <c r="G20276">
        <v>1</v>
      </c>
      <c r="H20276">
        <v>1</v>
      </c>
      <c r="I20276">
        <f>Representative_days!D20277*1000</f>
        <v>750.80533200000002</v>
      </c>
      <c r="J20276">
        <f>MIN(Installed_capacity_init!$I$2/1000,Representative_days!N20277)*1000</f>
        <v>6019.5198380000002</v>
      </c>
      <c r="K20276">
        <f>Representative_days!G20277-Installed_capacity_init!$G$3*Installed_capacity_init!$G$2</f>
        <v>69227.851550000007</v>
      </c>
    </row>
    <row r="20277" spans="1:11" x14ac:dyDescent="0.35">
      <c r="A20277">
        <v>2040</v>
      </c>
      <c r="B20277">
        <f>Representative_days!C20278</f>
        <v>1</v>
      </c>
      <c r="C20277">
        <f>Representative_days!Q20278</f>
        <v>0</v>
      </c>
      <c r="D20277">
        <f>Representative_days!K20278</f>
        <v>0.119310693</v>
      </c>
      <c r="E20277">
        <f>Representative_days!H20278</f>
        <v>0.92638206099999998</v>
      </c>
      <c r="F20277">
        <v>1</v>
      </c>
      <c r="G20277">
        <v>1</v>
      </c>
      <c r="H20277">
        <v>1</v>
      </c>
      <c r="I20277">
        <f>Representative_days!D20278*1000</f>
        <v>762.56207300000005</v>
      </c>
      <c r="J20277">
        <f>MIN(Installed_capacity_init!$I$2/1000,Representative_days!N20278)*1000</f>
        <v>6247.6969520000002</v>
      </c>
      <c r="K20277">
        <f>Representative_days!G20278-Installed_capacity_init!$G$3*Installed_capacity_init!$G$2</f>
        <v>62863.535829999993</v>
      </c>
    </row>
    <row r="20278" spans="1:11" x14ac:dyDescent="0.35">
      <c r="A20278">
        <v>2040</v>
      </c>
      <c r="B20278">
        <f>Representative_days!C20279</f>
        <v>1</v>
      </c>
      <c r="C20278">
        <f>Representative_days!Q20279</f>
        <v>0</v>
      </c>
      <c r="D20278">
        <f>Representative_days!K20279</f>
        <v>0.142123746</v>
      </c>
      <c r="E20278">
        <f>Representative_days!H20279</f>
        <v>0.94047206000000005</v>
      </c>
      <c r="F20278">
        <v>1</v>
      </c>
      <c r="G20278">
        <v>1</v>
      </c>
      <c r="H20278">
        <v>1</v>
      </c>
      <c r="I20278">
        <f>Representative_days!D20279*1000</f>
        <v>764.09101899999996</v>
      </c>
      <c r="J20278">
        <f>MIN(Installed_capacity_init!$I$2/1000,Representative_days!N20279)*1000</f>
        <v>6395.2546300000004</v>
      </c>
      <c r="K20278">
        <f>Representative_days!G20279-Installed_capacity_init!$G$3*Installed_capacity_init!$G$2</f>
        <v>51177.466</v>
      </c>
    </row>
    <row r="20279" spans="1:11" x14ac:dyDescent="0.35">
      <c r="A20279">
        <v>2040</v>
      </c>
      <c r="B20279">
        <f>Representative_days!C20280</f>
        <v>1</v>
      </c>
      <c r="C20279">
        <f>Representative_days!Q20280</f>
        <v>0</v>
      </c>
      <c r="D20279">
        <f>Representative_days!K20280</f>
        <v>0.171062674</v>
      </c>
      <c r="E20279">
        <f>Representative_days!H20280</f>
        <v>0.94986283900000001</v>
      </c>
      <c r="F20279">
        <v>1</v>
      </c>
      <c r="G20279">
        <v>1</v>
      </c>
      <c r="H20279">
        <v>1</v>
      </c>
      <c r="I20279">
        <f>Representative_days!D20280*1000</f>
        <v>765.24533599999995</v>
      </c>
      <c r="J20279">
        <f>MIN(Installed_capacity_init!$I$2/1000,Representative_days!N20280)*1000</f>
        <v>6540.731734</v>
      </c>
      <c r="K20279">
        <f>Representative_days!G20280-Installed_capacity_init!$G$3*Installed_capacity_init!$G$2</f>
        <v>43128.501989999997</v>
      </c>
    </row>
    <row r="20280" spans="1:11" x14ac:dyDescent="0.35">
      <c r="A20280">
        <v>2040</v>
      </c>
      <c r="B20280">
        <f>Representative_days!C20281</f>
        <v>1</v>
      </c>
      <c r="C20280">
        <f>Representative_days!Q20281</f>
        <v>0</v>
      </c>
      <c r="D20280">
        <f>Representative_days!K20281</f>
        <v>0.18120544399999999</v>
      </c>
      <c r="E20280">
        <f>Representative_days!H20281</f>
        <v>0.95259380800000004</v>
      </c>
      <c r="F20280">
        <v>1</v>
      </c>
      <c r="G20280">
        <v>1</v>
      </c>
      <c r="H20280">
        <v>1</v>
      </c>
      <c r="I20280">
        <f>Representative_days!D20281*1000</f>
        <v>802.38469700000007</v>
      </c>
      <c r="J20280">
        <f>MIN(Installed_capacity_init!$I$2/1000,Representative_days!N20281)*1000</f>
        <v>6875.1327250000004</v>
      </c>
      <c r="K20280">
        <f>Representative_days!G20281-Installed_capacity_init!$G$3*Installed_capacity_init!$G$2</f>
        <v>38951.559280000001</v>
      </c>
    </row>
    <row r="20281" spans="1:11" x14ac:dyDescent="0.35">
      <c r="A20281">
        <v>2040</v>
      </c>
      <c r="B20281">
        <f>Representative_days!C20282</f>
        <v>1</v>
      </c>
      <c r="C20281">
        <f>Representative_days!Q20282</f>
        <v>0</v>
      </c>
      <c r="D20281">
        <f>Representative_days!K20282</f>
        <v>0.19953456899999999</v>
      </c>
      <c r="E20281">
        <f>Representative_days!H20282</f>
        <v>0.95063254200000002</v>
      </c>
      <c r="F20281">
        <v>1</v>
      </c>
      <c r="G20281">
        <v>1</v>
      </c>
      <c r="H20281">
        <v>1</v>
      </c>
      <c r="I20281">
        <f>Representative_days!D20282*1000</f>
        <v>837.81747799999994</v>
      </c>
      <c r="J20281">
        <f>MIN(Installed_capacity_init!$I$2/1000,Representative_days!N20282)*1000</f>
        <v>7176.7690139999995</v>
      </c>
      <c r="K20281">
        <f>Representative_days!G20282-Installed_capacity_init!$G$3*Installed_capacity_init!$G$2</f>
        <v>35687.198470000003</v>
      </c>
    </row>
    <row r="20282" spans="1:11" x14ac:dyDescent="0.35">
      <c r="A20282">
        <v>2040</v>
      </c>
      <c r="B20282">
        <f>Representative_days!C20283</f>
        <v>2</v>
      </c>
      <c r="C20282">
        <f>Representative_days!Q20283</f>
        <v>0</v>
      </c>
      <c r="D20282">
        <f>Representative_days!K20283</f>
        <v>7.6942328437951998E-2</v>
      </c>
      <c r="E20282">
        <f>Representative_days!H20283</f>
        <v>0.88161452783518801</v>
      </c>
      <c r="F20282">
        <v>1</v>
      </c>
      <c r="G20282">
        <v>1</v>
      </c>
      <c r="H20282">
        <v>1</v>
      </c>
      <c r="I20282">
        <f>Representative_days!D20283*1000</f>
        <v>718.83566130974202</v>
      </c>
      <c r="J20282">
        <f>MIN(Installed_capacity_init!$I$2/1000,Representative_days!N20283)*1000</f>
        <v>4724.6789062953594</v>
      </c>
      <c r="K20282">
        <f>Representative_days!G20283-Installed_capacity_init!$G$3*Installed_capacity_init!$G$2</f>
        <v>34872.028404080003</v>
      </c>
    </row>
    <row r="20283" spans="1:11" x14ac:dyDescent="0.35">
      <c r="A20283">
        <v>2040</v>
      </c>
      <c r="B20283">
        <f>Representative_days!C20284</f>
        <v>2</v>
      </c>
      <c r="C20283">
        <f>Representative_days!Q20284</f>
        <v>0</v>
      </c>
      <c r="D20283">
        <f>Representative_days!K20284</f>
        <v>7.5509960165220005E-2</v>
      </c>
      <c r="E20283">
        <f>Representative_days!H20284</f>
        <v>0.88715074665349103</v>
      </c>
      <c r="F20283">
        <v>1</v>
      </c>
      <c r="G20283">
        <v>1</v>
      </c>
      <c r="H20283">
        <v>1</v>
      </c>
      <c r="I20283">
        <f>Representative_days!D20284*1000</f>
        <v>710.95867932391798</v>
      </c>
      <c r="J20283">
        <f>MIN(Installed_capacity_init!$I$2/1000,Representative_days!N20284)*1000</f>
        <v>4729.0917319685905</v>
      </c>
      <c r="K20283">
        <f>Representative_days!G20284-Installed_capacity_init!$G$3*Installed_capacity_init!$G$2</f>
        <v>33459.162396740598</v>
      </c>
    </row>
    <row r="20284" spans="1:11" x14ac:dyDescent="0.35">
      <c r="A20284">
        <v>2040</v>
      </c>
      <c r="B20284">
        <f>Representative_days!C20285</f>
        <v>2</v>
      </c>
      <c r="C20284">
        <f>Representative_days!Q20285</f>
        <v>0</v>
      </c>
      <c r="D20284">
        <f>Representative_days!K20285</f>
        <v>7.5235502701802903E-2</v>
      </c>
      <c r="E20284">
        <f>Representative_days!H20285</f>
        <v>0.88794631500543697</v>
      </c>
      <c r="F20284">
        <v>1</v>
      </c>
      <c r="G20284">
        <v>1</v>
      </c>
      <c r="H20284">
        <v>1</v>
      </c>
      <c r="I20284">
        <f>Representative_days!D20285*1000</f>
        <v>696.18944555347696</v>
      </c>
      <c r="J20284">
        <f>MIN(Installed_capacity_init!$I$2/1000,Representative_days!N20285)*1000</f>
        <v>4714.2883010896803</v>
      </c>
      <c r="K20284">
        <f>Representative_days!G20285-Installed_capacity_init!$G$3*Installed_capacity_init!$G$2</f>
        <v>32809.361462829198</v>
      </c>
    </row>
    <row r="20285" spans="1:11" x14ac:dyDescent="0.35">
      <c r="A20285">
        <v>2040</v>
      </c>
      <c r="B20285">
        <f>Representative_days!C20286</f>
        <v>2</v>
      </c>
      <c r="C20285">
        <f>Representative_days!Q20286</f>
        <v>0</v>
      </c>
      <c r="D20285">
        <f>Representative_days!K20286</f>
        <v>7.6095474169735902E-2</v>
      </c>
      <c r="E20285">
        <f>Representative_days!H20286</f>
        <v>0.88325155085413298</v>
      </c>
      <c r="F20285">
        <v>1</v>
      </c>
      <c r="G20285">
        <v>1</v>
      </c>
      <c r="H20285">
        <v>1</v>
      </c>
      <c r="I20285">
        <f>Representative_days!D20286*1000</f>
        <v>681.07621231536598</v>
      </c>
      <c r="J20285">
        <f>MIN(Installed_capacity_init!$I$2/1000,Representative_days!N20286)*1000</f>
        <v>4698.3135911470099</v>
      </c>
      <c r="K20285">
        <f>Representative_days!G20286-Installed_capacity_init!$G$3*Installed_capacity_init!$G$2</f>
        <v>32710.598325737003</v>
      </c>
    </row>
    <row r="20286" spans="1:11" x14ac:dyDescent="0.35">
      <c r="A20286">
        <v>2040</v>
      </c>
      <c r="B20286">
        <f>Representative_days!C20287</f>
        <v>2</v>
      </c>
      <c r="C20286">
        <f>Representative_days!Q20287</f>
        <v>0</v>
      </c>
      <c r="D20286">
        <f>Representative_days!K20287</f>
        <v>7.6835650573637795E-2</v>
      </c>
      <c r="E20286">
        <f>Representative_days!H20287</f>
        <v>0.88934344859732894</v>
      </c>
      <c r="F20286">
        <v>1</v>
      </c>
      <c r="G20286">
        <v>1</v>
      </c>
      <c r="H20286">
        <v>1</v>
      </c>
      <c r="I20286">
        <f>Representative_days!D20287*1000</f>
        <v>694.72972333722703</v>
      </c>
      <c r="J20286">
        <f>MIN(Installed_capacity_init!$I$2/1000,Representative_days!N20287)*1000</f>
        <v>4711.1398640550997</v>
      </c>
      <c r="K20286">
        <f>Representative_days!G20287-Installed_capacity_init!$G$3*Installed_capacity_init!$G$2</f>
        <v>35261.738231310002</v>
      </c>
    </row>
    <row r="20287" spans="1:11" x14ac:dyDescent="0.35">
      <c r="A20287">
        <v>2040</v>
      </c>
      <c r="B20287">
        <f>Representative_days!C20288</f>
        <v>2</v>
      </c>
      <c r="C20287">
        <f>Representative_days!Q20288</f>
        <v>9.8431116337834197E-4</v>
      </c>
      <c r="D20287">
        <f>Representative_days!K20288</f>
        <v>7.9149107828688503E-2</v>
      </c>
      <c r="E20287">
        <f>Representative_days!H20288</f>
        <v>0.89164297863126396</v>
      </c>
      <c r="F20287">
        <v>1</v>
      </c>
      <c r="G20287">
        <v>1</v>
      </c>
      <c r="H20287">
        <v>1</v>
      </c>
      <c r="I20287">
        <f>Representative_days!D20288*1000</f>
        <v>705.82829581586998</v>
      </c>
      <c r="J20287">
        <f>MIN(Installed_capacity_init!$I$2/1000,Representative_days!N20288)*1000</f>
        <v>4704.9981035723704</v>
      </c>
      <c r="K20287">
        <f>Representative_days!G20288-Installed_capacity_init!$G$3*Installed_capacity_init!$G$2</f>
        <v>43610.195108603897</v>
      </c>
    </row>
    <row r="20288" spans="1:11" x14ac:dyDescent="0.35">
      <c r="A20288">
        <v>2040</v>
      </c>
      <c r="B20288">
        <f>Representative_days!C20289</f>
        <v>2</v>
      </c>
      <c r="C20288">
        <f>Representative_days!Q20289</f>
        <v>6.7947578691476607E-2</v>
      </c>
      <c r="D20288">
        <f>Representative_days!K20289</f>
        <v>8.2126139923303004E-2</v>
      </c>
      <c r="E20288">
        <f>Representative_days!H20289</f>
        <v>0.88892430683038304</v>
      </c>
      <c r="F20288">
        <v>1</v>
      </c>
      <c r="G20288">
        <v>1</v>
      </c>
      <c r="H20288">
        <v>1</v>
      </c>
      <c r="I20288">
        <f>Representative_days!D20289*1000</f>
        <v>716.17538042030003</v>
      </c>
      <c r="J20288">
        <f>MIN(Installed_capacity_init!$I$2/1000,Representative_days!N20289)*1000</f>
        <v>4699.4326613344801</v>
      </c>
      <c r="K20288">
        <f>Representative_days!G20289-Installed_capacity_init!$G$3*Installed_capacity_init!$G$2</f>
        <v>49303.166102162199</v>
      </c>
    </row>
    <row r="20289" spans="1:11" x14ac:dyDescent="0.35">
      <c r="A20289">
        <v>2040</v>
      </c>
      <c r="B20289">
        <f>Representative_days!C20290</f>
        <v>2</v>
      </c>
      <c r="C20289">
        <f>Representative_days!Q20290</f>
        <v>0.19079252380473599</v>
      </c>
      <c r="D20289">
        <f>Representative_days!K20290</f>
        <v>8.8336541249352599E-2</v>
      </c>
      <c r="E20289">
        <f>Representative_days!H20290</f>
        <v>0.90689838434655601</v>
      </c>
      <c r="F20289">
        <v>1</v>
      </c>
      <c r="G20289">
        <v>1</v>
      </c>
      <c r="H20289">
        <v>1</v>
      </c>
      <c r="I20289">
        <f>Representative_days!D20290*1000</f>
        <v>729.36137491340003</v>
      </c>
      <c r="J20289">
        <f>MIN(Installed_capacity_init!$I$2/1000,Representative_days!N20290)*1000</f>
        <v>4698.7558315830101</v>
      </c>
      <c r="K20289">
        <f>Representative_days!G20290-Installed_capacity_init!$G$3*Installed_capacity_init!$G$2</f>
        <v>54410.040577139</v>
      </c>
    </row>
    <row r="20290" spans="1:11" x14ac:dyDescent="0.35">
      <c r="A20290">
        <v>2040</v>
      </c>
      <c r="B20290">
        <f>Representative_days!C20291</f>
        <v>2</v>
      </c>
      <c r="C20290">
        <f>Representative_days!Q20291</f>
        <v>0.21304954185194999</v>
      </c>
      <c r="D20290">
        <f>Representative_days!K20291</f>
        <v>9.8214324793081204E-2</v>
      </c>
      <c r="E20290">
        <f>Representative_days!H20291</f>
        <v>0.91862509672741</v>
      </c>
      <c r="F20290">
        <v>1</v>
      </c>
      <c r="G20290">
        <v>1</v>
      </c>
      <c r="H20290">
        <v>1</v>
      </c>
      <c r="I20290">
        <f>Representative_days!D20291*1000</f>
        <v>746.49598304605604</v>
      </c>
      <c r="J20290">
        <f>MIN(Installed_capacity_init!$I$2/1000,Representative_days!N20291)*1000</f>
        <v>4709.3546556671499</v>
      </c>
      <c r="K20290">
        <f>Representative_days!G20291-Installed_capacity_init!$G$3*Installed_capacity_init!$G$2</f>
        <v>55183.392362639199</v>
      </c>
    </row>
    <row r="20291" spans="1:11" x14ac:dyDescent="0.35">
      <c r="A20291">
        <v>2040</v>
      </c>
      <c r="B20291">
        <f>Representative_days!C20292</f>
        <v>2</v>
      </c>
      <c r="C20291">
        <f>Representative_days!Q20292</f>
        <v>0.27119419877300699</v>
      </c>
      <c r="D20291">
        <f>Representative_days!K20292</f>
        <v>0.111246672281881</v>
      </c>
      <c r="E20291">
        <f>Representative_days!H20292</f>
        <v>0.92347094198487401</v>
      </c>
      <c r="F20291">
        <v>1</v>
      </c>
      <c r="G20291">
        <v>1</v>
      </c>
      <c r="H20291">
        <v>1</v>
      </c>
      <c r="I20291">
        <f>Representative_days!D20292*1000</f>
        <v>763.46193948304096</v>
      </c>
      <c r="J20291">
        <f>MIN(Installed_capacity_init!$I$2/1000,Representative_days!N20292)*1000</f>
        <v>4722.29989032715</v>
      </c>
      <c r="K20291">
        <f>Representative_days!G20292-Installed_capacity_init!$G$3*Installed_capacity_init!$G$2</f>
        <v>54650.706986419398</v>
      </c>
    </row>
    <row r="20292" spans="1:11" x14ac:dyDescent="0.35">
      <c r="A20292">
        <v>2040</v>
      </c>
      <c r="B20292">
        <f>Representative_days!C20293</f>
        <v>2</v>
      </c>
      <c r="C20292">
        <f>Representative_days!Q20293</f>
        <v>0.34395108370088201</v>
      </c>
      <c r="D20292">
        <f>Representative_days!K20293</f>
        <v>0.125379669629478</v>
      </c>
      <c r="E20292">
        <f>Representative_days!H20293</f>
        <v>0.93563471813785104</v>
      </c>
      <c r="F20292">
        <v>1</v>
      </c>
      <c r="G20292">
        <v>1</v>
      </c>
      <c r="H20292">
        <v>1</v>
      </c>
      <c r="I20292">
        <f>Representative_days!D20293*1000</f>
        <v>773.87188211910996</v>
      </c>
      <c r="J20292">
        <f>MIN(Installed_capacity_init!$I$2/1000,Representative_days!N20293)*1000</f>
        <v>4755.7071011770304</v>
      </c>
      <c r="K20292">
        <f>Representative_days!G20293-Installed_capacity_init!$G$3*Installed_capacity_init!$G$2</f>
        <v>54290.738950581603</v>
      </c>
    </row>
    <row r="20293" spans="1:11" x14ac:dyDescent="0.35">
      <c r="A20293">
        <v>2040</v>
      </c>
      <c r="B20293">
        <f>Representative_days!C20294</f>
        <v>2</v>
      </c>
      <c r="C20293">
        <f>Representative_days!Q20294</f>
        <v>0.35392502961802202</v>
      </c>
      <c r="D20293">
        <f>Representative_days!K20294</f>
        <v>0.14541899281974</v>
      </c>
      <c r="E20293">
        <f>Representative_days!H20294</f>
        <v>0.93688648172205102</v>
      </c>
      <c r="F20293">
        <v>1</v>
      </c>
      <c r="G20293">
        <v>1</v>
      </c>
      <c r="H20293">
        <v>1</v>
      </c>
      <c r="I20293">
        <f>Representative_days!D20294*1000</f>
        <v>784.23562624181102</v>
      </c>
      <c r="J20293">
        <f>MIN(Installed_capacity_init!$I$2/1000,Representative_days!N20294)*1000</f>
        <v>4794.00438826753</v>
      </c>
      <c r="K20293">
        <f>Representative_days!G20294-Installed_capacity_init!$G$3*Installed_capacity_init!$G$2</f>
        <v>53382.598059869597</v>
      </c>
    </row>
    <row r="20294" spans="1:11" x14ac:dyDescent="0.35">
      <c r="A20294">
        <v>2040</v>
      </c>
      <c r="B20294">
        <f>Representative_days!C20295</f>
        <v>2</v>
      </c>
      <c r="C20294">
        <f>Representative_days!Q20295</f>
        <v>0.30573931786478697</v>
      </c>
      <c r="D20294">
        <f>Representative_days!K20295</f>
        <v>0.17093747201392201</v>
      </c>
      <c r="E20294">
        <f>Representative_days!H20295</f>
        <v>0.92766971584744995</v>
      </c>
      <c r="F20294">
        <v>1</v>
      </c>
      <c r="G20294">
        <v>1</v>
      </c>
      <c r="H20294">
        <v>1</v>
      </c>
      <c r="I20294">
        <f>Representative_days!D20295*1000</f>
        <v>794.79405213067696</v>
      </c>
      <c r="J20294">
        <f>MIN(Installed_capacity_init!$I$2/1000,Representative_days!N20295)*1000</f>
        <v>4837.6670573801293</v>
      </c>
      <c r="K20294">
        <f>Representative_days!G20295-Installed_capacity_init!$G$3*Installed_capacity_init!$G$2</f>
        <v>53055.401104612502</v>
      </c>
    </row>
    <row r="20295" spans="1:11" x14ac:dyDescent="0.35">
      <c r="A20295">
        <v>2040</v>
      </c>
      <c r="B20295">
        <f>Representative_days!C20296</f>
        <v>2</v>
      </c>
      <c r="C20295">
        <f>Representative_days!Q20296</f>
        <v>0.27587727704352299</v>
      </c>
      <c r="D20295">
        <f>Representative_days!K20296</f>
        <v>0.165780619996796</v>
      </c>
      <c r="E20295">
        <f>Representative_days!H20296</f>
        <v>0.93754970407381499</v>
      </c>
      <c r="F20295">
        <v>1</v>
      </c>
      <c r="G20295">
        <v>1</v>
      </c>
      <c r="H20295">
        <v>1</v>
      </c>
      <c r="I20295">
        <f>Representative_days!D20296*1000</f>
        <v>797.51634946839499</v>
      </c>
      <c r="J20295">
        <f>MIN(Installed_capacity_init!$I$2/1000,Representative_days!N20296)*1000</f>
        <v>4855.0372419774994</v>
      </c>
      <c r="K20295">
        <f>Representative_days!G20296-Installed_capacity_init!$G$3*Installed_capacity_init!$G$2</f>
        <v>54268.534078208198</v>
      </c>
    </row>
    <row r="20296" spans="1:11" x14ac:dyDescent="0.35">
      <c r="A20296">
        <v>2040</v>
      </c>
      <c r="B20296">
        <f>Representative_days!C20297</f>
        <v>2</v>
      </c>
      <c r="C20296">
        <f>Representative_days!Q20297</f>
        <v>0.234421640943967</v>
      </c>
      <c r="D20296">
        <f>Representative_days!K20297</f>
        <v>0.16380798465059099</v>
      </c>
      <c r="E20296">
        <f>Representative_days!H20297</f>
        <v>0.94247864635377898</v>
      </c>
      <c r="F20296">
        <v>1</v>
      </c>
      <c r="G20296">
        <v>1</v>
      </c>
      <c r="H20296">
        <v>1</v>
      </c>
      <c r="I20296">
        <f>Representative_days!D20297*1000</f>
        <v>801.74420336262301</v>
      </c>
      <c r="J20296">
        <f>MIN(Installed_capacity_init!$I$2/1000,Representative_days!N20297)*1000</f>
        <v>4863.5932047388706</v>
      </c>
      <c r="K20296">
        <f>Representative_days!G20297-Installed_capacity_init!$G$3*Installed_capacity_init!$G$2</f>
        <v>55458.0564033802</v>
      </c>
    </row>
    <row r="20297" spans="1:11" x14ac:dyDescent="0.35">
      <c r="A20297">
        <v>2040</v>
      </c>
      <c r="B20297">
        <f>Representative_days!C20298</f>
        <v>2</v>
      </c>
      <c r="C20297">
        <f>Representative_days!Q20298</f>
        <v>0.179021023352336</v>
      </c>
      <c r="D20297">
        <f>Representative_days!K20298</f>
        <v>0.16492943540871099</v>
      </c>
      <c r="E20297">
        <f>Representative_days!H20298</f>
        <v>0.93373996705599804</v>
      </c>
      <c r="F20297">
        <v>1</v>
      </c>
      <c r="G20297">
        <v>1</v>
      </c>
      <c r="H20297">
        <v>1</v>
      </c>
      <c r="I20297">
        <f>Representative_days!D20298*1000</f>
        <v>806.59363409526793</v>
      </c>
      <c r="J20297">
        <f>MIN(Installed_capacity_init!$I$2/1000,Representative_days!N20298)*1000</f>
        <v>4872.5113362396396</v>
      </c>
      <c r="K20297">
        <f>Representative_days!G20298-Installed_capacity_init!$G$3*Installed_capacity_init!$G$2</f>
        <v>56918.607207055298</v>
      </c>
    </row>
    <row r="20298" spans="1:11" x14ac:dyDescent="0.35">
      <c r="A20298">
        <v>2040</v>
      </c>
      <c r="B20298">
        <f>Representative_days!C20299</f>
        <v>2</v>
      </c>
      <c r="C20298">
        <f>Representative_days!Q20299</f>
        <v>4.1425943801239498E-2</v>
      </c>
      <c r="D20298">
        <f>Representative_days!K20299</f>
        <v>0.14221736363955201</v>
      </c>
      <c r="E20298">
        <f>Representative_days!H20299</f>
        <v>0.93354262527253995</v>
      </c>
      <c r="F20298">
        <v>1</v>
      </c>
      <c r="G20298">
        <v>1</v>
      </c>
      <c r="H20298">
        <v>1</v>
      </c>
      <c r="I20298">
        <f>Representative_days!D20299*1000</f>
        <v>780.21148780839201</v>
      </c>
      <c r="J20298">
        <f>MIN(Installed_capacity_init!$I$2/1000,Representative_days!N20299)*1000</f>
        <v>4839.2074247199998</v>
      </c>
      <c r="K20298">
        <f>Representative_days!G20299-Installed_capacity_init!$G$3*Installed_capacity_init!$G$2</f>
        <v>54752.319619542199</v>
      </c>
    </row>
    <row r="20299" spans="1:11" x14ac:dyDescent="0.35">
      <c r="A20299">
        <v>2040</v>
      </c>
      <c r="B20299">
        <f>Representative_days!C20300</f>
        <v>2</v>
      </c>
      <c r="C20299">
        <f>Representative_days!Q20300</f>
        <v>9.6949244665576802E-3</v>
      </c>
      <c r="D20299">
        <f>Representative_days!K20300</f>
        <v>0.12466483785549801</v>
      </c>
      <c r="E20299">
        <f>Representative_days!H20300</f>
        <v>0.92503822896483201</v>
      </c>
      <c r="F20299">
        <v>1</v>
      </c>
      <c r="G20299">
        <v>1</v>
      </c>
      <c r="H20299">
        <v>1</v>
      </c>
      <c r="I20299">
        <f>Representative_days!D20300*1000</f>
        <v>755.62432947201796</v>
      </c>
      <c r="J20299">
        <f>MIN(Installed_capacity_init!$I$2/1000,Representative_days!N20300)*1000</f>
        <v>4817.7991324848599</v>
      </c>
      <c r="K20299">
        <f>Representative_days!G20300-Installed_capacity_init!$G$3*Installed_capacity_init!$G$2</f>
        <v>56316.359889952</v>
      </c>
    </row>
    <row r="20300" spans="1:11" x14ac:dyDescent="0.35">
      <c r="A20300">
        <v>2040</v>
      </c>
      <c r="B20300">
        <f>Representative_days!C20301</f>
        <v>2</v>
      </c>
      <c r="C20300">
        <f>Representative_days!Q20301</f>
        <v>9.2670414472822104E-8</v>
      </c>
      <c r="D20300">
        <f>Representative_days!K20301</f>
        <v>0.11208816773866701</v>
      </c>
      <c r="E20300">
        <f>Representative_days!H20301</f>
        <v>0.90836071504764204</v>
      </c>
      <c r="F20300">
        <v>1</v>
      </c>
      <c r="G20300">
        <v>1</v>
      </c>
      <c r="H20300">
        <v>1</v>
      </c>
      <c r="I20300">
        <f>Representative_days!D20301*1000</f>
        <v>731.61398444339397</v>
      </c>
      <c r="J20300">
        <f>MIN(Installed_capacity_init!$I$2/1000,Representative_days!N20301)*1000</f>
        <v>4793.3895164903206</v>
      </c>
      <c r="K20300">
        <f>Representative_days!G20301-Installed_capacity_init!$G$3*Installed_capacity_init!$G$2</f>
        <v>55072.000153535198</v>
      </c>
    </row>
    <row r="20301" spans="1:11" x14ac:dyDescent="0.35">
      <c r="A20301">
        <v>2040</v>
      </c>
      <c r="B20301">
        <f>Representative_days!C20302</f>
        <v>2</v>
      </c>
      <c r="C20301">
        <f>Representative_days!Q20302</f>
        <v>0</v>
      </c>
      <c r="D20301">
        <f>Representative_days!K20302</f>
        <v>0.111574512668682</v>
      </c>
      <c r="E20301">
        <f>Representative_days!H20302</f>
        <v>0.90714681153194099</v>
      </c>
      <c r="F20301">
        <v>1</v>
      </c>
      <c r="G20301">
        <v>1</v>
      </c>
      <c r="H20301">
        <v>1</v>
      </c>
      <c r="I20301">
        <f>Representative_days!D20302*1000</f>
        <v>710.94473780292901</v>
      </c>
      <c r="J20301">
        <f>MIN(Installed_capacity_init!$I$2/1000,Representative_days!N20302)*1000</f>
        <v>4775.8496491387095</v>
      </c>
      <c r="K20301">
        <f>Representative_days!G20302-Installed_capacity_init!$G$3*Installed_capacity_init!$G$2</f>
        <v>51484.610758067298</v>
      </c>
    </row>
    <row r="20302" spans="1:11" x14ac:dyDescent="0.35">
      <c r="A20302">
        <v>2040</v>
      </c>
      <c r="B20302">
        <f>Representative_days!C20303</f>
        <v>2</v>
      </c>
      <c r="C20302">
        <f>Representative_days!Q20303</f>
        <v>0</v>
      </c>
      <c r="D20302">
        <f>Representative_days!K20303</f>
        <v>0.11325336911721599</v>
      </c>
      <c r="E20302">
        <f>Representative_days!H20303</f>
        <v>0.89769364424678999</v>
      </c>
      <c r="F20302">
        <v>1</v>
      </c>
      <c r="G20302">
        <v>1</v>
      </c>
      <c r="H20302">
        <v>1</v>
      </c>
      <c r="I20302">
        <f>Representative_days!D20303*1000</f>
        <v>690.86094902046204</v>
      </c>
      <c r="J20302">
        <f>MIN(Installed_capacity_init!$I$2/1000,Representative_days!N20303)*1000</f>
        <v>4765.9825498883692</v>
      </c>
      <c r="K20302">
        <f>Representative_days!G20303-Installed_capacity_init!$G$3*Installed_capacity_init!$G$2</f>
        <v>46915.709714847799</v>
      </c>
    </row>
    <row r="20303" spans="1:11" x14ac:dyDescent="0.35">
      <c r="A20303">
        <v>2040</v>
      </c>
      <c r="B20303">
        <f>Representative_days!C20304</f>
        <v>2</v>
      </c>
      <c r="C20303">
        <f>Representative_days!Q20304</f>
        <v>0</v>
      </c>
      <c r="D20303">
        <f>Representative_days!K20304</f>
        <v>0.117033989930131</v>
      </c>
      <c r="E20303">
        <f>Representative_days!H20304</f>
        <v>0.88082334466960899</v>
      </c>
      <c r="F20303">
        <v>1</v>
      </c>
      <c r="G20303">
        <v>1</v>
      </c>
      <c r="H20303">
        <v>1</v>
      </c>
      <c r="I20303">
        <f>Representative_days!D20304*1000</f>
        <v>670.94882398060395</v>
      </c>
      <c r="J20303">
        <f>MIN(Installed_capacity_init!$I$2/1000,Representative_days!N20304)*1000</f>
        <v>4747.38367482583</v>
      </c>
      <c r="K20303">
        <f>Representative_days!G20304-Installed_capacity_init!$G$3*Installed_capacity_init!$G$2</f>
        <v>42948.565029949597</v>
      </c>
    </row>
    <row r="20304" spans="1:11" x14ac:dyDescent="0.35">
      <c r="A20304">
        <v>2040</v>
      </c>
      <c r="B20304">
        <f>Representative_days!C20305</f>
        <v>2</v>
      </c>
      <c r="C20304">
        <f>Representative_days!Q20305</f>
        <v>0</v>
      </c>
      <c r="D20304">
        <f>Representative_days!K20305</f>
        <v>0.118622540354554</v>
      </c>
      <c r="E20304">
        <f>Representative_days!H20305</f>
        <v>0.88201768318471097</v>
      </c>
      <c r="F20304">
        <v>1</v>
      </c>
      <c r="G20304">
        <v>1</v>
      </c>
      <c r="H20304">
        <v>1</v>
      </c>
      <c r="I20304">
        <f>Representative_days!D20305*1000</f>
        <v>665.43524872143303</v>
      </c>
      <c r="J20304">
        <f>MIN(Installed_capacity_init!$I$2/1000,Representative_days!N20305)*1000</f>
        <v>4723.9887467117496</v>
      </c>
      <c r="K20304">
        <f>Representative_days!G20305-Installed_capacity_init!$G$3*Installed_capacity_init!$G$2</f>
        <v>39624.819762112798</v>
      </c>
    </row>
    <row r="20305" spans="1:11" x14ac:dyDescent="0.35">
      <c r="A20305">
        <v>2040</v>
      </c>
      <c r="B20305">
        <f>Representative_days!C20306</f>
        <v>2</v>
      </c>
      <c r="C20305">
        <f>Representative_days!Q20306</f>
        <v>0</v>
      </c>
      <c r="D20305">
        <f>Representative_days!K20306</f>
        <v>0.123271154869575</v>
      </c>
      <c r="E20305">
        <f>Representative_days!H20306</f>
        <v>0.87707757631302097</v>
      </c>
      <c r="F20305">
        <v>1</v>
      </c>
      <c r="G20305">
        <v>1</v>
      </c>
      <c r="H20305">
        <v>1</v>
      </c>
      <c r="I20305">
        <f>Representative_days!D20306*1000</f>
        <v>660.247234844422</v>
      </c>
      <c r="J20305">
        <f>MIN(Installed_capacity_init!$I$2/1000,Representative_days!N20306)*1000</f>
        <v>4703.3547995374602</v>
      </c>
      <c r="K20305">
        <f>Representative_days!G20306-Installed_capacity_init!$G$3*Installed_capacity_init!$G$2</f>
        <v>36929.409223116498</v>
      </c>
    </row>
    <row r="20306" spans="1:11" x14ac:dyDescent="0.35">
      <c r="A20306">
        <v>2040</v>
      </c>
      <c r="B20306">
        <f>Representative_days!C20307</f>
        <v>2</v>
      </c>
      <c r="C20306">
        <f>Representative_days!Q20307</f>
        <v>0</v>
      </c>
      <c r="D20306">
        <f>Representative_days!K20307</f>
        <v>0.18038232466603901</v>
      </c>
      <c r="E20306">
        <f>Representative_days!H20307</f>
        <v>0.55343935954560297</v>
      </c>
      <c r="F20306">
        <v>1</v>
      </c>
      <c r="G20306">
        <v>1</v>
      </c>
      <c r="H20306">
        <v>1</v>
      </c>
      <c r="I20306">
        <f>Representative_days!D20307*1000</f>
        <v>372.89538910364399</v>
      </c>
      <c r="J20306">
        <f>MIN(Installed_capacity_init!$I$2/1000,Representative_days!N20307)*1000</f>
        <v>1701.1039907165898</v>
      </c>
      <c r="K20306">
        <f>Representative_days!G20307-Installed_capacity_init!$G$3*Installed_capacity_init!$G$2</f>
        <v>35409.429420212196</v>
      </c>
    </row>
    <row r="20307" spans="1:11" x14ac:dyDescent="0.35">
      <c r="A20307">
        <v>2040</v>
      </c>
      <c r="B20307">
        <f>Representative_days!C20308</f>
        <v>2</v>
      </c>
      <c r="C20307">
        <f>Representative_days!Q20308</f>
        <v>0</v>
      </c>
      <c r="D20307">
        <f>Representative_days!K20308</f>
        <v>0.18189054725890899</v>
      </c>
      <c r="E20307">
        <f>Representative_days!H20308</f>
        <v>0.55251781856128801</v>
      </c>
      <c r="F20307">
        <v>1</v>
      </c>
      <c r="G20307">
        <v>1</v>
      </c>
      <c r="H20307">
        <v>1</v>
      </c>
      <c r="I20307">
        <f>Representative_days!D20308*1000</f>
        <v>379.17698029598102</v>
      </c>
      <c r="J20307">
        <f>MIN(Installed_capacity_init!$I$2/1000,Representative_days!N20308)*1000</f>
        <v>1703.22337625879</v>
      </c>
      <c r="K20307">
        <f>Representative_days!G20308-Installed_capacity_init!$G$3*Installed_capacity_init!$G$2</f>
        <v>34448.661179383897</v>
      </c>
    </row>
    <row r="20308" spans="1:11" x14ac:dyDescent="0.35">
      <c r="A20308">
        <v>2040</v>
      </c>
      <c r="B20308">
        <f>Representative_days!C20309</f>
        <v>2</v>
      </c>
      <c r="C20308">
        <f>Representative_days!Q20309</f>
        <v>0</v>
      </c>
      <c r="D20308">
        <f>Representative_days!K20309</f>
        <v>0.18601928340014601</v>
      </c>
      <c r="E20308">
        <f>Representative_days!H20309</f>
        <v>0.55164219355067801</v>
      </c>
      <c r="F20308">
        <v>1</v>
      </c>
      <c r="G20308">
        <v>1</v>
      </c>
      <c r="H20308">
        <v>1</v>
      </c>
      <c r="I20308">
        <f>Representative_days!D20309*1000</f>
        <v>371.44495491250001</v>
      </c>
      <c r="J20308">
        <f>MIN(Installed_capacity_init!$I$2/1000,Representative_days!N20309)*1000</f>
        <v>1686.3498650061199</v>
      </c>
      <c r="K20308">
        <f>Representative_days!G20309-Installed_capacity_init!$G$3*Installed_capacity_init!$G$2</f>
        <v>33989.730196989003</v>
      </c>
    </row>
    <row r="20309" spans="1:11" x14ac:dyDescent="0.35">
      <c r="A20309">
        <v>2040</v>
      </c>
      <c r="B20309">
        <f>Representative_days!C20310</f>
        <v>2</v>
      </c>
      <c r="C20309">
        <f>Representative_days!Q20310</f>
        <v>0</v>
      </c>
      <c r="D20309">
        <f>Representative_days!K20310</f>
        <v>0.192550916929526</v>
      </c>
      <c r="E20309">
        <f>Representative_days!H20310</f>
        <v>0.55048815016455899</v>
      </c>
      <c r="F20309">
        <v>1</v>
      </c>
      <c r="G20309">
        <v>1</v>
      </c>
      <c r="H20309">
        <v>1</v>
      </c>
      <c r="I20309">
        <f>Representative_days!D20310*1000</f>
        <v>363.44492672170799</v>
      </c>
      <c r="J20309">
        <f>MIN(Installed_capacity_init!$I$2/1000,Representative_days!N20310)*1000</f>
        <v>1663.8305308946599</v>
      </c>
      <c r="K20309">
        <f>Representative_days!G20310-Installed_capacity_init!$G$3*Installed_capacity_init!$G$2</f>
        <v>34295.660243692299</v>
      </c>
    </row>
    <row r="20310" spans="1:11" x14ac:dyDescent="0.35">
      <c r="A20310">
        <v>2040</v>
      </c>
      <c r="B20310">
        <f>Representative_days!C20311</f>
        <v>2</v>
      </c>
      <c r="C20310">
        <f>Representative_days!Q20311</f>
        <v>0</v>
      </c>
      <c r="D20310">
        <f>Representative_days!K20311</f>
        <v>0.19145054924905</v>
      </c>
      <c r="E20310">
        <f>Representative_days!H20311</f>
        <v>0.54946010867395401</v>
      </c>
      <c r="F20310">
        <v>1</v>
      </c>
      <c r="G20310">
        <v>1</v>
      </c>
      <c r="H20310">
        <v>1</v>
      </c>
      <c r="I20310">
        <f>Representative_days!D20311*1000</f>
        <v>396.36169221213203</v>
      </c>
      <c r="J20310">
        <f>MIN(Installed_capacity_init!$I$2/1000,Representative_days!N20311)*1000</f>
        <v>1752.84438512417</v>
      </c>
      <c r="K20310">
        <f>Representative_days!G20311-Installed_capacity_init!$G$3*Installed_capacity_init!$G$2</f>
        <v>36236.721375117799</v>
      </c>
    </row>
    <row r="20311" spans="1:11" x14ac:dyDescent="0.35">
      <c r="A20311">
        <v>2040</v>
      </c>
      <c r="B20311">
        <f>Representative_days!C20312</f>
        <v>2</v>
      </c>
      <c r="C20311">
        <f>Representative_days!Q20312</f>
        <v>3.11627273802819E-3</v>
      </c>
      <c r="D20311">
        <f>Representative_days!K20312</f>
        <v>0.19293900435810599</v>
      </c>
      <c r="E20311">
        <f>Representative_days!H20312</f>
        <v>0.54608063670826901</v>
      </c>
      <c r="F20311">
        <v>1</v>
      </c>
      <c r="G20311">
        <v>1</v>
      </c>
      <c r="H20311">
        <v>1</v>
      </c>
      <c r="I20311">
        <f>Representative_days!D20312*1000</f>
        <v>424.75354560692602</v>
      </c>
      <c r="J20311">
        <f>MIN(Installed_capacity_init!$I$2/1000,Representative_days!N20312)*1000</f>
        <v>1810.7526322901499</v>
      </c>
      <c r="K20311">
        <f>Representative_days!G20312-Installed_capacity_init!$G$3*Installed_capacity_init!$G$2</f>
        <v>40711.12160577</v>
      </c>
    </row>
    <row r="20312" spans="1:11" x14ac:dyDescent="0.35">
      <c r="A20312">
        <v>2040</v>
      </c>
      <c r="B20312">
        <f>Representative_days!C20313</f>
        <v>2</v>
      </c>
      <c r="C20312">
        <f>Representative_days!Q20313</f>
        <v>0.156394333026903</v>
      </c>
      <c r="D20312">
        <f>Representative_days!K20313</f>
        <v>0.196456468659303</v>
      </c>
      <c r="E20312">
        <f>Representative_days!H20313</f>
        <v>0.54226968308161005</v>
      </c>
      <c r="F20312">
        <v>1</v>
      </c>
      <c r="G20312">
        <v>1</v>
      </c>
      <c r="H20312">
        <v>1</v>
      </c>
      <c r="I20312">
        <f>Representative_days!D20313*1000</f>
        <v>452.48185755284595</v>
      </c>
      <c r="J20312">
        <f>MIN(Installed_capacity_init!$I$2/1000,Representative_days!N20313)*1000</f>
        <v>1874.6247582843801</v>
      </c>
      <c r="K20312">
        <f>Representative_days!G20313-Installed_capacity_init!$G$3*Installed_capacity_init!$G$2</f>
        <v>46667.674224319897</v>
      </c>
    </row>
    <row r="20313" spans="1:11" x14ac:dyDescent="0.35">
      <c r="A20313">
        <v>2040</v>
      </c>
      <c r="B20313">
        <f>Representative_days!C20314</f>
        <v>2</v>
      </c>
      <c r="C20313">
        <f>Representative_days!Q20314</f>
        <v>0.31065033978064399</v>
      </c>
      <c r="D20313">
        <f>Representative_days!K20314</f>
        <v>0.21868570064313</v>
      </c>
      <c r="E20313">
        <f>Representative_days!H20314</f>
        <v>0.53600840610895595</v>
      </c>
      <c r="F20313">
        <v>1</v>
      </c>
      <c r="G20313">
        <v>1</v>
      </c>
      <c r="H20313">
        <v>1</v>
      </c>
      <c r="I20313">
        <f>Representative_days!D20314*1000</f>
        <v>482.653287363743</v>
      </c>
      <c r="J20313">
        <f>MIN(Installed_capacity_init!$I$2/1000,Representative_days!N20314)*1000</f>
        <v>1950.21782246719</v>
      </c>
      <c r="K20313">
        <f>Representative_days!G20314-Installed_capacity_init!$G$3*Installed_capacity_init!$G$2</f>
        <v>51262.111909193998</v>
      </c>
    </row>
    <row r="20314" spans="1:11" x14ac:dyDescent="0.35">
      <c r="A20314">
        <v>2040</v>
      </c>
      <c r="B20314">
        <f>Representative_days!C20315</f>
        <v>2</v>
      </c>
      <c r="C20314">
        <f>Representative_days!Q20315</f>
        <v>0.41529101482603098</v>
      </c>
      <c r="D20314">
        <f>Representative_days!K20315</f>
        <v>0.24743051510507999</v>
      </c>
      <c r="E20314">
        <f>Representative_days!H20315</f>
        <v>0.52955685958523302</v>
      </c>
      <c r="F20314">
        <v>1</v>
      </c>
      <c r="G20314">
        <v>1</v>
      </c>
      <c r="H20314">
        <v>1</v>
      </c>
      <c r="I20314">
        <f>Representative_days!D20315*1000</f>
        <v>520.85253395523102</v>
      </c>
      <c r="J20314">
        <f>MIN(Installed_capacity_init!$I$2/1000,Representative_days!N20315)*1000</f>
        <v>2044.4180275781498</v>
      </c>
      <c r="K20314">
        <f>Representative_days!G20315-Installed_capacity_init!$G$3*Installed_capacity_init!$G$2</f>
        <v>52657.576689827598</v>
      </c>
    </row>
    <row r="20315" spans="1:11" x14ac:dyDescent="0.35">
      <c r="A20315">
        <v>2040</v>
      </c>
      <c r="B20315">
        <f>Representative_days!C20316</f>
        <v>2</v>
      </c>
      <c r="C20315">
        <f>Representative_days!Q20316</f>
        <v>0.47994273081044497</v>
      </c>
      <c r="D20315">
        <f>Representative_days!K20316</f>
        <v>0.28194923821436702</v>
      </c>
      <c r="E20315">
        <f>Representative_days!H20316</f>
        <v>0.52237967898864701</v>
      </c>
      <c r="F20315">
        <v>1</v>
      </c>
      <c r="G20315">
        <v>1</v>
      </c>
      <c r="H20315">
        <v>1</v>
      </c>
      <c r="I20315">
        <f>Representative_days!D20316*1000</f>
        <v>558.80785103585299</v>
      </c>
      <c r="J20315">
        <f>MIN(Installed_capacity_init!$I$2/1000,Representative_days!N20316)*1000</f>
        <v>2145.0116664787201</v>
      </c>
      <c r="K20315">
        <f>Representative_days!G20316-Installed_capacity_init!$G$3*Installed_capacity_init!$G$2</f>
        <v>52907.029872031897</v>
      </c>
    </row>
    <row r="20316" spans="1:11" x14ac:dyDescent="0.35">
      <c r="A20316">
        <v>2040</v>
      </c>
      <c r="B20316">
        <f>Representative_days!C20317</f>
        <v>2</v>
      </c>
      <c r="C20316">
        <f>Representative_days!Q20317</f>
        <v>0.55293963545209901</v>
      </c>
      <c r="D20316">
        <f>Representative_days!K20317</f>
        <v>0.29849334052939702</v>
      </c>
      <c r="E20316">
        <f>Representative_days!H20317</f>
        <v>0.51678448591478399</v>
      </c>
      <c r="F20316">
        <v>1</v>
      </c>
      <c r="G20316">
        <v>1</v>
      </c>
      <c r="H20316">
        <v>1</v>
      </c>
      <c r="I20316">
        <f>Representative_days!D20317*1000</f>
        <v>611.55710269609199</v>
      </c>
      <c r="J20316">
        <f>MIN(Installed_capacity_init!$I$2/1000,Representative_days!N20317)*1000</f>
        <v>2310.6678108306201</v>
      </c>
      <c r="K20316">
        <f>Representative_days!G20317-Installed_capacity_init!$G$3*Installed_capacity_init!$G$2</f>
        <v>53863.873335227901</v>
      </c>
    </row>
    <row r="20317" spans="1:11" x14ac:dyDescent="0.35">
      <c r="A20317">
        <v>2040</v>
      </c>
      <c r="B20317">
        <f>Representative_days!C20318</f>
        <v>2</v>
      </c>
      <c r="C20317">
        <f>Representative_days!Q20318</f>
        <v>0.55827598870151995</v>
      </c>
      <c r="D20317">
        <f>Representative_days!K20318</f>
        <v>0.31907404982618798</v>
      </c>
      <c r="E20317">
        <f>Representative_days!H20318</f>
        <v>0.51064825127769298</v>
      </c>
      <c r="F20317">
        <v>1</v>
      </c>
      <c r="G20317">
        <v>1</v>
      </c>
      <c r="H20317">
        <v>1</v>
      </c>
      <c r="I20317">
        <f>Representative_days!D20318*1000</f>
        <v>664.81433345596497</v>
      </c>
      <c r="J20317">
        <f>MIN(Installed_capacity_init!$I$2/1000,Representative_days!N20318)*1000</f>
        <v>2494.7895145929501</v>
      </c>
      <c r="K20317">
        <f>Representative_days!G20318-Installed_capacity_init!$G$3*Installed_capacity_init!$G$2</f>
        <v>54225.237093295596</v>
      </c>
    </row>
    <row r="20318" spans="1:11" x14ac:dyDescent="0.35">
      <c r="A20318">
        <v>2040</v>
      </c>
      <c r="B20318">
        <f>Representative_days!C20319</f>
        <v>2</v>
      </c>
      <c r="C20318">
        <f>Representative_days!Q20319</f>
        <v>0.49964886153731602</v>
      </c>
      <c r="D20318">
        <f>Representative_days!K20319</f>
        <v>0.34312188401162502</v>
      </c>
      <c r="E20318">
        <f>Representative_days!H20319</f>
        <v>0.50660159321010401</v>
      </c>
      <c r="F20318">
        <v>1</v>
      </c>
      <c r="G20318">
        <v>1</v>
      </c>
      <c r="H20318">
        <v>1</v>
      </c>
      <c r="I20318">
        <f>Representative_days!D20319*1000</f>
        <v>717.69615828184294</v>
      </c>
      <c r="J20318">
        <f>MIN(Installed_capacity_init!$I$2/1000,Representative_days!N20319)*1000</f>
        <v>2678.93853718635</v>
      </c>
      <c r="K20318">
        <f>Representative_days!G20319-Installed_capacity_init!$G$3*Installed_capacity_init!$G$2</f>
        <v>52789.516910352002</v>
      </c>
    </row>
    <row r="20319" spans="1:11" x14ac:dyDescent="0.35">
      <c r="A20319">
        <v>2040</v>
      </c>
      <c r="B20319">
        <f>Representative_days!C20320</f>
        <v>2</v>
      </c>
      <c r="C20319">
        <f>Representative_days!Q20320</f>
        <v>0.45226280620018</v>
      </c>
      <c r="D20319">
        <f>Representative_days!K20320</f>
        <v>0.33241989971186497</v>
      </c>
      <c r="E20319">
        <f>Representative_days!H20320</f>
        <v>0.51345037021571804</v>
      </c>
      <c r="F20319">
        <v>1</v>
      </c>
      <c r="G20319">
        <v>1</v>
      </c>
      <c r="H20319">
        <v>1</v>
      </c>
      <c r="I20319">
        <f>Representative_days!D20320*1000</f>
        <v>750.49047680730496</v>
      </c>
      <c r="J20319">
        <f>MIN(Installed_capacity_init!$I$2/1000,Representative_days!N20320)*1000</f>
        <v>2808.5501444879701</v>
      </c>
      <c r="K20319">
        <f>Representative_days!G20320-Installed_capacity_init!$G$3*Installed_capacity_init!$G$2</f>
        <v>53782.825735946397</v>
      </c>
    </row>
    <row r="20320" spans="1:11" x14ac:dyDescent="0.35">
      <c r="A20320">
        <v>2040</v>
      </c>
      <c r="B20320">
        <f>Representative_days!C20321</f>
        <v>2</v>
      </c>
      <c r="C20320">
        <f>Representative_days!Q20321</f>
        <v>0.36795560176918102</v>
      </c>
      <c r="D20320">
        <f>Representative_days!K20321</f>
        <v>0.32429972797527401</v>
      </c>
      <c r="E20320">
        <f>Representative_days!H20321</f>
        <v>0.52432058283098804</v>
      </c>
      <c r="F20320">
        <v>1</v>
      </c>
      <c r="G20320">
        <v>1</v>
      </c>
      <c r="H20320">
        <v>1</v>
      </c>
      <c r="I20320">
        <f>Representative_days!D20321*1000</f>
        <v>787.60383712934902</v>
      </c>
      <c r="J20320">
        <f>MIN(Installed_capacity_init!$I$2/1000,Representative_days!N20321)*1000</f>
        <v>2922.3620867224704</v>
      </c>
      <c r="K20320">
        <f>Representative_days!G20321-Installed_capacity_init!$G$3*Installed_capacity_init!$G$2</f>
        <v>53748.910379092202</v>
      </c>
    </row>
    <row r="20321" spans="1:11" x14ac:dyDescent="0.35">
      <c r="A20321">
        <v>2040</v>
      </c>
      <c r="B20321">
        <f>Representative_days!C20322</f>
        <v>2</v>
      </c>
      <c r="C20321">
        <f>Representative_days!Q20322</f>
        <v>0.23902724591615901</v>
      </c>
      <c r="D20321">
        <f>Representative_days!K20322</f>
        <v>0.318707008960394</v>
      </c>
      <c r="E20321">
        <f>Representative_days!H20322</f>
        <v>0.53723262823637696</v>
      </c>
      <c r="F20321">
        <v>1</v>
      </c>
      <c r="G20321">
        <v>1</v>
      </c>
      <c r="H20321">
        <v>1</v>
      </c>
      <c r="I20321">
        <f>Representative_days!D20322*1000</f>
        <v>825.07971664982904</v>
      </c>
      <c r="J20321">
        <f>MIN(Installed_capacity_init!$I$2/1000,Representative_days!N20322)*1000</f>
        <v>3044.1715003805602</v>
      </c>
      <c r="K20321">
        <f>Representative_days!G20322-Installed_capacity_init!$G$3*Installed_capacity_init!$G$2</f>
        <v>53810.095472531</v>
      </c>
    </row>
    <row r="20322" spans="1:11" x14ac:dyDescent="0.35">
      <c r="A20322">
        <v>2040</v>
      </c>
      <c r="B20322">
        <f>Representative_days!C20323</f>
        <v>2</v>
      </c>
      <c r="C20322">
        <f>Representative_days!Q20323</f>
        <v>0.107599900934648</v>
      </c>
      <c r="D20322">
        <f>Representative_days!K20323</f>
        <v>0.27087988681528702</v>
      </c>
      <c r="E20322">
        <f>Representative_days!H20323</f>
        <v>0.54715694991442398</v>
      </c>
      <c r="F20322">
        <v>1</v>
      </c>
      <c r="G20322">
        <v>1</v>
      </c>
      <c r="H20322">
        <v>1</v>
      </c>
      <c r="I20322">
        <f>Representative_days!D20323*1000</f>
        <v>740.66126734634793</v>
      </c>
      <c r="J20322">
        <f>MIN(Installed_capacity_init!$I$2/1000,Representative_days!N20323)*1000</f>
        <v>2795.49179535539</v>
      </c>
      <c r="K20322">
        <f>Representative_days!G20323-Installed_capacity_init!$G$3*Installed_capacity_init!$G$2</f>
        <v>53147.870501806501</v>
      </c>
    </row>
    <row r="20323" spans="1:11" x14ac:dyDescent="0.35">
      <c r="A20323">
        <v>2040</v>
      </c>
      <c r="B20323">
        <f>Representative_days!C20324</f>
        <v>2</v>
      </c>
      <c r="C20323">
        <f>Representative_days!Q20324</f>
        <v>1.6962876682810098E-2</v>
      </c>
      <c r="D20323">
        <f>Representative_days!K20324</f>
        <v>0.23086147635353901</v>
      </c>
      <c r="E20323">
        <f>Representative_days!H20324</f>
        <v>0.55972485117312398</v>
      </c>
      <c r="F20323">
        <v>1</v>
      </c>
      <c r="G20323">
        <v>1</v>
      </c>
      <c r="H20323">
        <v>1</v>
      </c>
      <c r="I20323">
        <f>Representative_days!D20324*1000</f>
        <v>659.10950447662299</v>
      </c>
      <c r="J20323">
        <f>MIN(Installed_capacity_init!$I$2/1000,Representative_days!N20324)*1000</f>
        <v>2561.1448907014701</v>
      </c>
      <c r="K20323">
        <f>Representative_days!G20324-Installed_capacity_init!$G$3*Installed_capacity_init!$G$2</f>
        <v>53404.695144505997</v>
      </c>
    </row>
    <row r="20324" spans="1:11" x14ac:dyDescent="0.35">
      <c r="A20324">
        <v>2040</v>
      </c>
      <c r="B20324">
        <f>Representative_days!C20325</f>
        <v>2</v>
      </c>
      <c r="C20324">
        <f>Representative_days!Q20325</f>
        <v>0</v>
      </c>
      <c r="D20324">
        <f>Representative_days!K20325</f>
        <v>0.19808351940927399</v>
      </c>
      <c r="E20324">
        <f>Representative_days!H20325</f>
        <v>0.57010924542623098</v>
      </c>
      <c r="F20324">
        <v>1</v>
      </c>
      <c r="G20324">
        <v>1</v>
      </c>
      <c r="H20324">
        <v>1</v>
      </c>
      <c r="I20324">
        <f>Representative_days!D20325*1000</f>
        <v>578.33140736595897</v>
      </c>
      <c r="J20324">
        <f>MIN(Installed_capacity_init!$I$2/1000,Representative_days!N20325)*1000</f>
        <v>2332.84490994937</v>
      </c>
      <c r="K20324">
        <f>Representative_days!G20325-Installed_capacity_init!$G$3*Installed_capacity_init!$G$2</f>
        <v>52270.551305241301</v>
      </c>
    </row>
    <row r="20325" spans="1:11" x14ac:dyDescent="0.35">
      <c r="A20325">
        <v>2040</v>
      </c>
      <c r="B20325">
        <f>Representative_days!C20326</f>
        <v>2</v>
      </c>
      <c r="C20325">
        <f>Representative_days!Q20326</f>
        <v>0</v>
      </c>
      <c r="D20325">
        <f>Representative_days!K20326</f>
        <v>0.18881015319241701</v>
      </c>
      <c r="E20325">
        <f>Representative_days!H20326</f>
        <v>0.56353618648542003</v>
      </c>
      <c r="F20325">
        <v>1</v>
      </c>
      <c r="G20325">
        <v>1</v>
      </c>
      <c r="H20325">
        <v>1</v>
      </c>
      <c r="I20325">
        <f>Representative_days!D20326*1000</f>
        <v>508.90678893165295</v>
      </c>
      <c r="J20325">
        <f>MIN(Installed_capacity_init!$I$2/1000,Representative_days!N20326)*1000</f>
        <v>2130.9696517133298</v>
      </c>
      <c r="K20325">
        <f>Representative_days!G20326-Installed_capacity_init!$G$3*Installed_capacity_init!$G$2</f>
        <v>48842.448149778902</v>
      </c>
    </row>
    <row r="20326" spans="1:11" x14ac:dyDescent="0.35">
      <c r="A20326">
        <v>2040</v>
      </c>
      <c r="B20326">
        <f>Representative_days!C20327</f>
        <v>2</v>
      </c>
      <c r="C20326">
        <f>Representative_days!Q20327</f>
        <v>0</v>
      </c>
      <c r="D20326">
        <f>Representative_days!K20327</f>
        <v>0.182197187889062</v>
      </c>
      <c r="E20326">
        <f>Representative_days!H20327</f>
        <v>0.55565613104987299</v>
      </c>
      <c r="F20326">
        <v>1</v>
      </c>
      <c r="G20326">
        <v>1</v>
      </c>
      <c r="H20326">
        <v>1</v>
      </c>
      <c r="I20326">
        <f>Representative_days!D20327*1000</f>
        <v>440.73637773802801</v>
      </c>
      <c r="J20326">
        <f>MIN(Installed_capacity_init!$I$2/1000,Representative_days!N20327)*1000</f>
        <v>1943.9178291809301</v>
      </c>
      <c r="K20326">
        <f>Representative_days!G20327-Installed_capacity_init!$G$3*Installed_capacity_init!$G$2</f>
        <v>45345.594134802799</v>
      </c>
    </row>
    <row r="20327" spans="1:11" x14ac:dyDescent="0.35">
      <c r="A20327">
        <v>2040</v>
      </c>
      <c r="B20327">
        <f>Representative_days!C20328</f>
        <v>2</v>
      </c>
      <c r="C20327">
        <f>Representative_days!Q20328</f>
        <v>0</v>
      </c>
      <c r="D20327">
        <f>Representative_days!K20328</f>
        <v>0.17840276698768401</v>
      </c>
      <c r="E20327">
        <f>Representative_days!H20328</f>
        <v>0.54541407076946502</v>
      </c>
      <c r="F20327">
        <v>1</v>
      </c>
      <c r="G20327">
        <v>1</v>
      </c>
      <c r="H20327">
        <v>1</v>
      </c>
      <c r="I20327">
        <f>Representative_days!D20328*1000</f>
        <v>372.81501567890501</v>
      </c>
      <c r="J20327">
        <f>MIN(Installed_capacity_init!$I$2/1000,Representative_days!N20328)*1000</f>
        <v>1748.66081010374</v>
      </c>
      <c r="K20327">
        <f>Representative_days!G20328-Installed_capacity_init!$G$3*Installed_capacity_init!$G$2</f>
        <v>42047.062346437197</v>
      </c>
    </row>
    <row r="20328" spans="1:11" x14ac:dyDescent="0.35">
      <c r="A20328">
        <v>2040</v>
      </c>
      <c r="B20328">
        <f>Representative_days!C20329</f>
        <v>2</v>
      </c>
      <c r="C20328">
        <f>Representative_days!Q20329</f>
        <v>0</v>
      </c>
      <c r="D20328">
        <f>Representative_days!K20329</f>
        <v>0.17959765397133901</v>
      </c>
      <c r="E20328">
        <f>Representative_days!H20329</f>
        <v>0.53562072198382304</v>
      </c>
      <c r="F20328">
        <v>1</v>
      </c>
      <c r="G20328">
        <v>1</v>
      </c>
      <c r="H20328">
        <v>1</v>
      </c>
      <c r="I20328">
        <f>Representative_days!D20329*1000</f>
        <v>368.62107538160097</v>
      </c>
      <c r="J20328">
        <f>MIN(Installed_capacity_init!$I$2/1000,Representative_days!N20329)*1000</f>
        <v>1739.2964768833601</v>
      </c>
      <c r="K20328">
        <f>Representative_days!G20329-Installed_capacity_init!$G$3*Installed_capacity_init!$G$2</f>
        <v>38916.177825200502</v>
      </c>
    </row>
    <row r="20329" spans="1:11" x14ac:dyDescent="0.35">
      <c r="A20329">
        <v>2040</v>
      </c>
      <c r="B20329">
        <f>Representative_days!C20330</f>
        <v>2</v>
      </c>
      <c r="C20329">
        <f>Representative_days!Q20330</f>
        <v>0</v>
      </c>
      <c r="D20329">
        <f>Representative_days!K20330</f>
        <v>0.183042264378698</v>
      </c>
      <c r="E20329">
        <f>Representative_days!H20330</f>
        <v>0.52666985370943598</v>
      </c>
      <c r="F20329">
        <v>1</v>
      </c>
      <c r="G20329">
        <v>1</v>
      </c>
      <c r="H20329">
        <v>1</v>
      </c>
      <c r="I20329">
        <f>Representative_days!D20330*1000</f>
        <v>365.52804737754104</v>
      </c>
      <c r="J20329">
        <f>MIN(Installed_capacity_init!$I$2/1000,Representative_days!N20330)*1000</f>
        <v>1728.07191639699</v>
      </c>
      <c r="K20329">
        <f>Representative_days!G20330-Installed_capacity_init!$G$3*Installed_capacity_init!$G$2</f>
        <v>36683.447191237501</v>
      </c>
    </row>
    <row r="20330" spans="1:11" x14ac:dyDescent="0.35">
      <c r="A20330">
        <v>2040</v>
      </c>
      <c r="B20330">
        <f>Representative_days!C20331</f>
        <v>2</v>
      </c>
      <c r="C20330">
        <f>Representative_days!Q20331</f>
        <v>0</v>
      </c>
      <c r="D20330">
        <f>Representative_days!K20331</f>
        <v>0.12511571110127301</v>
      </c>
      <c r="E20330">
        <f>Representative_days!H20331</f>
        <v>0.197870063464166</v>
      </c>
      <c r="F20330">
        <v>1</v>
      </c>
      <c r="G20330">
        <v>1</v>
      </c>
      <c r="H20330">
        <v>1</v>
      </c>
      <c r="I20330">
        <f>Representative_days!D20331*1000</f>
        <v>2791.6840707345</v>
      </c>
      <c r="J20330">
        <f>MIN(Installed_capacity_init!$I$2/1000,Representative_days!N20331)*1000</f>
        <v>7544</v>
      </c>
      <c r="K20330">
        <f>Representative_days!G20331-Installed_capacity_init!$G$3*Installed_capacity_init!$G$2</f>
        <v>31501.540895049002</v>
      </c>
    </row>
    <row r="20331" spans="1:11" x14ac:dyDescent="0.35">
      <c r="A20331">
        <v>2040</v>
      </c>
      <c r="B20331">
        <f>Representative_days!C20332</f>
        <v>2</v>
      </c>
      <c r="C20331">
        <f>Representative_days!Q20332</f>
        <v>0</v>
      </c>
      <c r="D20331">
        <f>Representative_days!K20332</f>
        <v>0.12603881398921399</v>
      </c>
      <c r="E20331">
        <f>Representative_days!H20332</f>
        <v>0.20188698534344901</v>
      </c>
      <c r="F20331">
        <v>1</v>
      </c>
      <c r="G20331">
        <v>1</v>
      </c>
      <c r="H20331">
        <v>1</v>
      </c>
      <c r="I20331">
        <f>Representative_days!D20332*1000</f>
        <v>2767.68543234756</v>
      </c>
      <c r="J20331">
        <f>MIN(Installed_capacity_init!$I$2/1000,Representative_days!N20332)*1000</f>
        <v>7544</v>
      </c>
      <c r="K20331">
        <f>Representative_days!G20332-Installed_capacity_init!$G$3*Installed_capacity_init!$G$2</f>
        <v>31299.606938137898</v>
      </c>
    </row>
    <row r="20332" spans="1:11" x14ac:dyDescent="0.35">
      <c r="A20332">
        <v>2040</v>
      </c>
      <c r="B20332">
        <f>Representative_days!C20333</f>
        <v>2</v>
      </c>
      <c r="C20332">
        <f>Representative_days!Q20333</f>
        <v>0</v>
      </c>
      <c r="D20332">
        <f>Representative_days!K20333</f>
        <v>0.12825485863268599</v>
      </c>
      <c r="E20332">
        <f>Representative_days!H20333</f>
        <v>0.209374351191393</v>
      </c>
      <c r="F20332">
        <v>1</v>
      </c>
      <c r="G20332">
        <v>1</v>
      </c>
      <c r="H20332">
        <v>1</v>
      </c>
      <c r="I20332">
        <f>Representative_days!D20333*1000</f>
        <v>2716.3961789703503</v>
      </c>
      <c r="J20332">
        <f>MIN(Installed_capacity_init!$I$2/1000,Representative_days!N20333)*1000</f>
        <v>7544</v>
      </c>
      <c r="K20332">
        <f>Representative_days!G20333-Installed_capacity_init!$G$3*Installed_capacity_init!$G$2</f>
        <v>31969.825835936601</v>
      </c>
    </row>
    <row r="20333" spans="1:11" x14ac:dyDescent="0.35">
      <c r="A20333">
        <v>2040</v>
      </c>
      <c r="B20333">
        <f>Representative_days!C20334</f>
        <v>2</v>
      </c>
      <c r="C20333">
        <f>Representative_days!Q20334</f>
        <v>0</v>
      </c>
      <c r="D20333">
        <f>Representative_days!K20334</f>
        <v>0.13227069906803601</v>
      </c>
      <c r="E20333">
        <f>Representative_days!H20334</f>
        <v>0.22051082826318599</v>
      </c>
      <c r="F20333">
        <v>1</v>
      </c>
      <c r="G20333">
        <v>1</v>
      </c>
      <c r="H20333">
        <v>1</v>
      </c>
      <c r="I20333">
        <f>Representative_days!D20334*1000</f>
        <v>2664.5086685741403</v>
      </c>
      <c r="J20333">
        <f>MIN(Installed_capacity_init!$I$2/1000,Representative_days!N20334)*1000</f>
        <v>7544</v>
      </c>
      <c r="K20333">
        <f>Representative_days!G20334-Installed_capacity_init!$G$3*Installed_capacity_init!$G$2</f>
        <v>33909.426973175701</v>
      </c>
    </row>
    <row r="20334" spans="1:11" x14ac:dyDescent="0.35">
      <c r="A20334">
        <v>2040</v>
      </c>
      <c r="B20334">
        <f>Representative_days!C20335</f>
        <v>2</v>
      </c>
      <c r="C20334">
        <f>Representative_days!Q20335</f>
        <v>0</v>
      </c>
      <c r="D20334">
        <f>Representative_days!K20335</f>
        <v>0.129075426442645</v>
      </c>
      <c r="E20334">
        <f>Representative_days!H20335</f>
        <v>0.21370775211478099</v>
      </c>
      <c r="F20334">
        <v>1</v>
      </c>
      <c r="G20334">
        <v>1</v>
      </c>
      <c r="H20334">
        <v>1</v>
      </c>
      <c r="I20334">
        <f>Representative_days!D20335*1000</f>
        <v>2738.3708674643099</v>
      </c>
      <c r="J20334">
        <f>MIN(Installed_capacity_init!$I$2/1000,Representative_days!N20335)*1000</f>
        <v>7544</v>
      </c>
      <c r="K20334">
        <f>Representative_days!G20335-Installed_capacity_init!$G$3*Installed_capacity_init!$G$2</f>
        <v>38753.6961618555</v>
      </c>
    </row>
    <row r="20335" spans="1:11" x14ac:dyDescent="0.35">
      <c r="A20335">
        <v>2040</v>
      </c>
      <c r="B20335">
        <f>Representative_days!C20336</f>
        <v>2</v>
      </c>
      <c r="C20335">
        <f>Representative_days!Q20336</f>
        <v>2.65546464833669E-2</v>
      </c>
      <c r="D20335">
        <f>Representative_days!K20336</f>
        <v>0.12823410715372799</v>
      </c>
      <c r="E20335">
        <f>Representative_days!H20336</f>
        <v>0.213344144412772</v>
      </c>
      <c r="F20335">
        <v>1</v>
      </c>
      <c r="G20335">
        <v>1</v>
      </c>
      <c r="H20335">
        <v>1</v>
      </c>
      <c r="I20335">
        <f>Representative_days!D20336*1000</f>
        <v>2783.6764880976398</v>
      </c>
      <c r="J20335">
        <f>MIN(Installed_capacity_init!$I$2/1000,Representative_days!N20336)*1000</f>
        <v>7544</v>
      </c>
      <c r="K20335">
        <f>Representative_days!G20336-Installed_capacity_init!$G$3*Installed_capacity_init!$G$2</f>
        <v>45769.335830974203</v>
      </c>
    </row>
    <row r="20336" spans="1:11" x14ac:dyDescent="0.35">
      <c r="A20336">
        <v>2040</v>
      </c>
      <c r="B20336">
        <f>Representative_days!C20337</f>
        <v>2</v>
      </c>
      <c r="C20336">
        <f>Representative_days!Q20337</f>
        <v>0.15827315306901901</v>
      </c>
      <c r="D20336">
        <f>Representative_days!K20337</f>
        <v>0.12998641981919701</v>
      </c>
      <c r="E20336">
        <f>Representative_days!H20337</f>
        <v>0.21892456396637799</v>
      </c>
      <c r="F20336">
        <v>1</v>
      </c>
      <c r="G20336">
        <v>1</v>
      </c>
      <c r="H20336">
        <v>1</v>
      </c>
      <c r="I20336">
        <f>Representative_days!D20337*1000</f>
        <v>2828.5534750455299</v>
      </c>
      <c r="J20336">
        <f>MIN(Installed_capacity_init!$I$2/1000,Representative_days!N20337)*1000</f>
        <v>7544</v>
      </c>
      <c r="K20336">
        <f>Representative_days!G20337-Installed_capacity_init!$G$3*Installed_capacity_init!$G$2</f>
        <v>50791.943661836398</v>
      </c>
    </row>
    <row r="20337" spans="1:11" x14ac:dyDescent="0.35">
      <c r="A20337">
        <v>2040</v>
      </c>
      <c r="B20337">
        <f>Representative_days!C20338</f>
        <v>2</v>
      </c>
      <c r="C20337">
        <f>Representative_days!Q20338</f>
        <v>0.28873968982856402</v>
      </c>
      <c r="D20337">
        <f>Representative_days!K20338</f>
        <v>0.16647671384184801</v>
      </c>
      <c r="E20337">
        <f>Representative_days!H20338</f>
        <v>0.19594202243213099</v>
      </c>
      <c r="F20337">
        <v>1</v>
      </c>
      <c r="G20337">
        <v>1</v>
      </c>
      <c r="H20337">
        <v>1</v>
      </c>
      <c r="I20337">
        <f>Representative_days!D20338*1000</f>
        <v>2884.2120902227098</v>
      </c>
      <c r="J20337">
        <f>MIN(Installed_capacity_init!$I$2/1000,Representative_days!N20338)*1000</f>
        <v>7544</v>
      </c>
      <c r="K20337">
        <f>Representative_days!G20338-Installed_capacity_init!$G$3*Installed_capacity_init!$G$2</f>
        <v>54287.972161214901</v>
      </c>
    </row>
    <row r="20338" spans="1:11" x14ac:dyDescent="0.35">
      <c r="A20338">
        <v>2040</v>
      </c>
      <c r="B20338">
        <f>Representative_days!C20339</f>
        <v>2</v>
      </c>
      <c r="C20338">
        <f>Representative_days!Q20339</f>
        <v>0.37909407832768899</v>
      </c>
      <c r="D20338">
        <f>Representative_days!K20339</f>
        <v>0.215331718606314</v>
      </c>
      <c r="E20338">
        <f>Representative_days!H20339</f>
        <v>0.18051997483663099</v>
      </c>
      <c r="F20338">
        <v>1</v>
      </c>
      <c r="G20338">
        <v>1</v>
      </c>
      <c r="H20338">
        <v>1</v>
      </c>
      <c r="I20338">
        <f>Representative_days!D20339*1000</f>
        <v>2952.9669809094598</v>
      </c>
      <c r="J20338">
        <f>MIN(Installed_capacity_init!$I$2/1000,Representative_days!N20339)*1000</f>
        <v>7544</v>
      </c>
      <c r="K20338">
        <f>Representative_days!G20339-Installed_capacity_init!$G$3*Installed_capacity_init!$G$2</f>
        <v>54432.507763286303</v>
      </c>
    </row>
    <row r="20339" spans="1:11" x14ac:dyDescent="0.35">
      <c r="A20339">
        <v>2040</v>
      </c>
      <c r="B20339">
        <f>Representative_days!C20340</f>
        <v>2</v>
      </c>
      <c r="C20339">
        <f>Representative_days!Q20340</f>
        <v>0.42879835335822197</v>
      </c>
      <c r="D20339">
        <f>Representative_days!K20340</f>
        <v>0.27807110574177402</v>
      </c>
      <c r="E20339">
        <f>Representative_days!H20340</f>
        <v>0.17190541826497899</v>
      </c>
      <c r="F20339">
        <v>1</v>
      </c>
      <c r="G20339">
        <v>1</v>
      </c>
      <c r="H20339">
        <v>1</v>
      </c>
      <c r="I20339">
        <f>Representative_days!D20340*1000</f>
        <v>3021.8660955626901</v>
      </c>
      <c r="J20339">
        <f>MIN(Installed_capacity_init!$I$2/1000,Representative_days!N20340)*1000</f>
        <v>7544</v>
      </c>
      <c r="K20339">
        <f>Representative_days!G20340-Installed_capacity_init!$G$3*Installed_capacity_init!$G$2</f>
        <v>53947.230756565397</v>
      </c>
    </row>
    <row r="20340" spans="1:11" x14ac:dyDescent="0.35">
      <c r="A20340">
        <v>2040</v>
      </c>
      <c r="B20340">
        <f>Representative_days!C20341</f>
        <v>2</v>
      </c>
      <c r="C20340">
        <f>Representative_days!Q20341</f>
        <v>0.47544870028943298</v>
      </c>
      <c r="D20340">
        <f>Representative_days!K20341</f>
        <v>0.29752743475721399</v>
      </c>
      <c r="E20340">
        <f>Representative_days!H20341</f>
        <v>0.166439482084528</v>
      </c>
      <c r="F20340">
        <v>1</v>
      </c>
      <c r="G20340">
        <v>1</v>
      </c>
      <c r="H20340">
        <v>1</v>
      </c>
      <c r="I20340">
        <f>Representative_days!D20341*1000</f>
        <v>3070.6001919743499</v>
      </c>
      <c r="J20340">
        <f>MIN(Installed_capacity_init!$I$2/1000,Representative_days!N20341)*1000</f>
        <v>7544</v>
      </c>
      <c r="K20340">
        <f>Representative_days!G20341-Installed_capacity_init!$G$3*Installed_capacity_init!$G$2</f>
        <v>54568.542993784002</v>
      </c>
    </row>
    <row r="20341" spans="1:11" x14ac:dyDescent="0.35">
      <c r="A20341">
        <v>2040</v>
      </c>
      <c r="B20341">
        <f>Representative_days!C20342</f>
        <v>2</v>
      </c>
      <c r="C20341">
        <f>Representative_days!Q20342</f>
        <v>0.479600863975988</v>
      </c>
      <c r="D20341">
        <f>Representative_days!K20342</f>
        <v>0.322463697208625</v>
      </c>
      <c r="E20341">
        <f>Representative_days!H20342</f>
        <v>0.169649095032087</v>
      </c>
      <c r="F20341">
        <v>1</v>
      </c>
      <c r="G20341">
        <v>1</v>
      </c>
      <c r="H20341">
        <v>1</v>
      </c>
      <c r="I20341">
        <f>Representative_days!D20342*1000</f>
        <v>3140.1741653654699</v>
      </c>
      <c r="J20341">
        <f>MIN(Installed_capacity_init!$I$2/1000,Representative_days!N20342)*1000</f>
        <v>7544</v>
      </c>
      <c r="K20341">
        <f>Representative_days!G20342-Installed_capacity_init!$G$3*Installed_capacity_init!$G$2</f>
        <v>55466.875614808203</v>
      </c>
    </row>
    <row r="20342" spans="1:11" x14ac:dyDescent="0.35">
      <c r="A20342">
        <v>2040</v>
      </c>
      <c r="B20342">
        <f>Representative_days!C20343</f>
        <v>2</v>
      </c>
      <c r="C20342">
        <f>Representative_days!Q20343</f>
        <v>0.44238818066840102</v>
      </c>
      <c r="D20342">
        <f>Representative_days!K20343</f>
        <v>0.35290018487425001</v>
      </c>
      <c r="E20342">
        <f>Representative_days!H20343</f>
        <v>0.18071717727136499</v>
      </c>
      <c r="F20342">
        <v>1</v>
      </c>
      <c r="G20342">
        <v>1</v>
      </c>
      <c r="H20342">
        <v>1</v>
      </c>
      <c r="I20342">
        <f>Representative_days!D20343*1000</f>
        <v>3210.50590420872</v>
      </c>
      <c r="J20342">
        <f>MIN(Installed_capacity_init!$I$2/1000,Representative_days!N20343)*1000</f>
        <v>7544</v>
      </c>
      <c r="K20342">
        <f>Representative_days!G20343-Installed_capacity_init!$G$3*Installed_capacity_init!$G$2</f>
        <v>54033.703310719</v>
      </c>
    </row>
    <row r="20343" spans="1:11" x14ac:dyDescent="0.35">
      <c r="A20343">
        <v>2040</v>
      </c>
      <c r="B20343">
        <f>Representative_days!C20344</f>
        <v>2</v>
      </c>
      <c r="C20343">
        <f>Representative_days!Q20344</f>
        <v>0.40529636150331999</v>
      </c>
      <c r="D20343">
        <f>Representative_days!K20344</f>
        <v>0.33812033341273801</v>
      </c>
      <c r="E20343">
        <f>Representative_days!H20344</f>
        <v>0.194809645616767</v>
      </c>
      <c r="F20343">
        <v>1</v>
      </c>
      <c r="G20343">
        <v>1</v>
      </c>
      <c r="H20343">
        <v>1</v>
      </c>
      <c r="I20343">
        <f>Representative_days!D20344*1000</f>
        <v>3247.3947300663099</v>
      </c>
      <c r="J20343">
        <f>MIN(Installed_capacity_init!$I$2/1000,Representative_days!N20344)*1000</f>
        <v>7544</v>
      </c>
      <c r="K20343">
        <f>Representative_days!G20344-Installed_capacity_init!$G$3*Installed_capacity_init!$G$2</f>
        <v>54959.978009828097</v>
      </c>
    </row>
    <row r="20344" spans="1:11" x14ac:dyDescent="0.35">
      <c r="A20344">
        <v>2040</v>
      </c>
      <c r="B20344">
        <f>Representative_days!C20345</f>
        <v>2</v>
      </c>
      <c r="C20344">
        <f>Representative_days!Q20345</f>
        <v>0.34153245055314102</v>
      </c>
      <c r="D20344">
        <f>Representative_days!K20345</f>
        <v>0.32647147004860499</v>
      </c>
      <c r="E20344">
        <f>Representative_days!H20345</f>
        <v>0.218376699066131</v>
      </c>
      <c r="F20344">
        <v>1</v>
      </c>
      <c r="G20344">
        <v>1</v>
      </c>
      <c r="H20344">
        <v>1</v>
      </c>
      <c r="I20344">
        <f>Representative_days!D20345*1000</f>
        <v>3302.2380214823797</v>
      </c>
      <c r="J20344">
        <f>MIN(Installed_capacity_init!$I$2/1000,Representative_days!N20345)*1000</f>
        <v>7544</v>
      </c>
      <c r="K20344">
        <f>Representative_days!G20345-Installed_capacity_init!$G$3*Installed_capacity_init!$G$2</f>
        <v>54857.407561697502</v>
      </c>
    </row>
    <row r="20345" spans="1:11" x14ac:dyDescent="0.35">
      <c r="A20345">
        <v>2040</v>
      </c>
      <c r="B20345">
        <f>Representative_days!C20346</f>
        <v>2</v>
      </c>
      <c r="C20345">
        <f>Representative_days!Q20346</f>
        <v>0.249063108459463</v>
      </c>
      <c r="D20345">
        <f>Representative_days!K20346</f>
        <v>0.31902842123192299</v>
      </c>
      <c r="E20345">
        <f>Representative_days!H20346</f>
        <v>0.24900167688651201</v>
      </c>
      <c r="F20345">
        <v>1</v>
      </c>
      <c r="G20345">
        <v>1</v>
      </c>
      <c r="H20345">
        <v>1</v>
      </c>
      <c r="I20345">
        <f>Representative_days!D20346*1000</f>
        <v>3357.2045563965398</v>
      </c>
      <c r="J20345">
        <f>MIN(Installed_capacity_init!$I$2/1000,Representative_days!N20346)*1000</f>
        <v>7544</v>
      </c>
      <c r="K20345">
        <f>Representative_days!G20346-Installed_capacity_init!$G$3*Installed_capacity_init!$G$2</f>
        <v>52437.123688800602</v>
      </c>
    </row>
    <row r="20346" spans="1:11" x14ac:dyDescent="0.35">
      <c r="A20346">
        <v>2040</v>
      </c>
      <c r="B20346">
        <f>Representative_days!C20347</f>
        <v>2</v>
      </c>
      <c r="C20346">
        <f>Representative_days!Q20347</f>
        <v>0.14853355677934199</v>
      </c>
      <c r="D20346">
        <f>Representative_days!K20347</f>
        <v>0.24046380037100001</v>
      </c>
      <c r="E20346">
        <f>Representative_days!H20347</f>
        <v>0.24368057491091599</v>
      </c>
      <c r="F20346">
        <v>1</v>
      </c>
      <c r="G20346">
        <v>1</v>
      </c>
      <c r="H20346">
        <v>1</v>
      </c>
      <c r="I20346">
        <f>Representative_days!D20347*1000</f>
        <v>3215.9612051454701</v>
      </c>
      <c r="J20346">
        <f>MIN(Installed_capacity_init!$I$2/1000,Representative_days!N20347)*1000</f>
        <v>7544</v>
      </c>
      <c r="K20346">
        <f>Representative_days!G20347-Installed_capacity_init!$G$3*Installed_capacity_init!$G$2</f>
        <v>52323.727501532601</v>
      </c>
    </row>
    <row r="20347" spans="1:11" x14ac:dyDescent="0.35">
      <c r="A20347">
        <v>2040</v>
      </c>
      <c r="B20347">
        <f>Representative_days!C20348</f>
        <v>2</v>
      </c>
      <c r="C20347">
        <f>Representative_days!Q20348</f>
        <v>3.6305995972384902E-2</v>
      </c>
      <c r="D20347">
        <f>Representative_days!K20348</f>
        <v>0.17771397965292399</v>
      </c>
      <c r="E20347">
        <f>Representative_days!H20348</f>
        <v>0.24097711721164899</v>
      </c>
      <c r="F20347">
        <v>1</v>
      </c>
      <c r="G20347">
        <v>1</v>
      </c>
      <c r="H20347">
        <v>1</v>
      </c>
      <c r="I20347">
        <f>Representative_days!D20348*1000</f>
        <v>3092.9780179591903</v>
      </c>
      <c r="J20347">
        <f>MIN(Installed_capacity_init!$I$2/1000,Representative_days!N20348)*1000</f>
        <v>7544</v>
      </c>
      <c r="K20347">
        <f>Representative_days!G20348-Installed_capacity_init!$G$3*Installed_capacity_init!$G$2</f>
        <v>50047.571081948903</v>
      </c>
    </row>
    <row r="20348" spans="1:11" x14ac:dyDescent="0.35">
      <c r="A20348">
        <v>2040</v>
      </c>
      <c r="B20348">
        <f>Representative_days!C20349</f>
        <v>2</v>
      </c>
      <c r="C20348">
        <f>Representative_days!Q20349</f>
        <v>1.0136902755520001E-3</v>
      </c>
      <c r="D20348">
        <f>Representative_days!K20349</f>
        <v>0.129611951471096</v>
      </c>
      <c r="E20348">
        <f>Representative_days!H20349</f>
        <v>0.240620159062781</v>
      </c>
      <c r="F20348">
        <v>1</v>
      </c>
      <c r="G20348">
        <v>1</v>
      </c>
      <c r="H20348">
        <v>1</v>
      </c>
      <c r="I20348">
        <f>Representative_days!D20349*1000</f>
        <v>2970.1431505402097</v>
      </c>
      <c r="J20348">
        <f>MIN(Installed_capacity_init!$I$2/1000,Representative_days!N20349)*1000</f>
        <v>7544</v>
      </c>
      <c r="K20348">
        <f>Representative_days!G20349-Installed_capacity_init!$G$3*Installed_capacity_init!$G$2</f>
        <v>46862.379394061303</v>
      </c>
    </row>
    <row r="20349" spans="1:11" x14ac:dyDescent="0.35">
      <c r="A20349">
        <v>2040</v>
      </c>
      <c r="B20349">
        <f>Representative_days!C20350</f>
        <v>2</v>
      </c>
      <c r="C20349">
        <f>Representative_days!Q20350</f>
        <v>0</v>
      </c>
      <c r="D20349">
        <f>Representative_days!K20350</f>
        <v>0.111532859927486</v>
      </c>
      <c r="E20349">
        <f>Representative_days!H20350</f>
        <v>0.22151769276375399</v>
      </c>
      <c r="F20349">
        <v>1</v>
      </c>
      <c r="G20349">
        <v>1</v>
      </c>
      <c r="H20349">
        <v>1</v>
      </c>
      <c r="I20349">
        <f>Representative_days!D20350*1000</f>
        <v>2856.176722879</v>
      </c>
      <c r="J20349">
        <f>MIN(Installed_capacity_init!$I$2/1000,Representative_days!N20350)*1000</f>
        <v>7544</v>
      </c>
      <c r="K20349">
        <f>Representative_days!G20350-Installed_capacity_init!$G$3*Installed_capacity_init!$G$2</f>
        <v>44041.128926083198</v>
      </c>
    </row>
    <row r="20350" spans="1:11" x14ac:dyDescent="0.35">
      <c r="A20350">
        <v>2040</v>
      </c>
      <c r="B20350">
        <f>Representative_days!C20351</f>
        <v>2</v>
      </c>
      <c r="C20350">
        <f>Representative_days!Q20351</f>
        <v>0</v>
      </c>
      <c r="D20350">
        <f>Representative_days!K20351</f>
        <v>9.6465164274119705E-2</v>
      </c>
      <c r="E20350">
        <f>Representative_days!H20351</f>
        <v>0.210397443720476</v>
      </c>
      <c r="F20350">
        <v>1</v>
      </c>
      <c r="G20350">
        <v>1</v>
      </c>
      <c r="H20350">
        <v>1</v>
      </c>
      <c r="I20350">
        <f>Representative_days!D20351*1000</f>
        <v>2737.4712559238501</v>
      </c>
      <c r="J20350">
        <f>MIN(Installed_capacity_init!$I$2/1000,Representative_days!N20351)*1000</f>
        <v>7544</v>
      </c>
      <c r="K20350">
        <f>Representative_days!G20351-Installed_capacity_init!$G$3*Installed_capacity_init!$G$2</f>
        <v>40589.701736815601</v>
      </c>
    </row>
    <row r="20351" spans="1:11" x14ac:dyDescent="0.35">
      <c r="A20351">
        <v>2040</v>
      </c>
      <c r="B20351">
        <f>Representative_days!C20352</f>
        <v>2</v>
      </c>
      <c r="C20351">
        <f>Representative_days!Q20352</f>
        <v>0</v>
      </c>
      <c r="D20351">
        <f>Representative_days!K20352</f>
        <v>8.4183010910128905E-2</v>
      </c>
      <c r="E20351">
        <f>Representative_days!H20352</f>
        <v>0.20732262067380899</v>
      </c>
      <c r="F20351">
        <v>1</v>
      </c>
      <c r="G20351">
        <v>1</v>
      </c>
      <c r="H20351">
        <v>1</v>
      </c>
      <c r="I20351">
        <f>Representative_days!D20352*1000</f>
        <v>2619.6460655976803</v>
      </c>
      <c r="J20351">
        <f>MIN(Installed_capacity_init!$I$2/1000,Representative_days!N20352)*1000</f>
        <v>7544</v>
      </c>
      <c r="K20351">
        <f>Representative_days!G20352-Installed_capacity_init!$G$3*Installed_capacity_init!$G$2</f>
        <v>37470.176963581303</v>
      </c>
    </row>
    <row r="20352" spans="1:11" x14ac:dyDescent="0.35">
      <c r="A20352">
        <v>2040</v>
      </c>
      <c r="B20352">
        <f>Representative_days!C20353</f>
        <v>2</v>
      </c>
      <c r="C20352">
        <f>Representative_days!Q20353</f>
        <v>0</v>
      </c>
      <c r="D20352">
        <f>Representative_days!K20353</f>
        <v>8.2996730883722294E-2</v>
      </c>
      <c r="E20352">
        <f>Representative_days!H20353</f>
        <v>0.19329948781478701</v>
      </c>
      <c r="F20352">
        <v>1</v>
      </c>
      <c r="G20352">
        <v>1</v>
      </c>
      <c r="H20352">
        <v>1</v>
      </c>
      <c r="I20352">
        <f>Representative_days!D20353*1000</f>
        <v>2601.2367189821098</v>
      </c>
      <c r="J20352">
        <f>MIN(Installed_capacity_init!$I$2/1000,Representative_days!N20353)*1000</f>
        <v>7544</v>
      </c>
      <c r="K20352">
        <f>Representative_days!G20353-Installed_capacity_init!$G$3*Installed_capacity_init!$G$2</f>
        <v>33095.496685240898</v>
      </c>
    </row>
    <row r="20353" spans="1:11" x14ac:dyDescent="0.35">
      <c r="A20353">
        <v>2040</v>
      </c>
      <c r="B20353">
        <f>Representative_days!C20354</f>
        <v>2</v>
      </c>
      <c r="C20353">
        <f>Representative_days!Q20354</f>
        <v>0</v>
      </c>
      <c r="D20353">
        <f>Representative_days!K20354</f>
        <v>8.3062374218047796E-2</v>
      </c>
      <c r="E20353">
        <f>Representative_days!H20354</f>
        <v>0.183197755984187</v>
      </c>
      <c r="F20353">
        <v>1</v>
      </c>
      <c r="G20353">
        <v>1</v>
      </c>
      <c r="H20353">
        <v>1</v>
      </c>
      <c r="I20353">
        <f>Representative_days!D20354*1000</f>
        <v>2569.2080604917196</v>
      </c>
      <c r="J20353">
        <f>MIN(Installed_capacity_init!$I$2/1000,Representative_days!N20354)*1000</f>
        <v>7544</v>
      </c>
      <c r="K20353">
        <f>Representative_days!G20354-Installed_capacity_init!$G$3*Installed_capacity_init!$G$2</f>
        <v>32103.289293669703</v>
      </c>
    </row>
    <row r="20354" spans="1:11" x14ac:dyDescent="0.35">
      <c r="A20354">
        <v>2040</v>
      </c>
      <c r="B20354">
        <f>Representative_days!C20355</f>
        <v>2</v>
      </c>
      <c r="C20354">
        <f>Representative_days!Q20355</f>
        <v>0</v>
      </c>
      <c r="D20354">
        <f>Representative_days!K20355</f>
        <v>0.131925534357381</v>
      </c>
      <c r="E20354">
        <f>Representative_days!H20355</f>
        <v>0.48125029866865598</v>
      </c>
      <c r="F20354">
        <v>1</v>
      </c>
      <c r="G20354">
        <v>1</v>
      </c>
      <c r="H20354">
        <v>1</v>
      </c>
      <c r="I20354">
        <f>Representative_days!D20355*1000</f>
        <v>514.892739250006</v>
      </c>
      <c r="J20354">
        <f>MIN(Installed_capacity_init!$I$2/1000,Representative_days!N20355)*1000</f>
        <v>2395.0502047489304</v>
      </c>
      <c r="K20354">
        <f>Representative_days!G20355-Installed_capacity_init!$G$3*Installed_capacity_init!$G$2</f>
        <v>32485.368994981902</v>
      </c>
    </row>
    <row r="20355" spans="1:11" x14ac:dyDescent="0.35">
      <c r="A20355">
        <v>2040</v>
      </c>
      <c r="B20355">
        <f>Representative_days!C20356</f>
        <v>2</v>
      </c>
      <c r="C20355">
        <f>Representative_days!Q20356</f>
        <v>0</v>
      </c>
      <c r="D20355">
        <f>Representative_days!K20356</f>
        <v>0.129578248203496</v>
      </c>
      <c r="E20355">
        <f>Representative_days!H20356</f>
        <v>0.48196962182296699</v>
      </c>
      <c r="F20355">
        <v>1</v>
      </c>
      <c r="G20355">
        <v>1</v>
      </c>
      <c r="H20355">
        <v>1</v>
      </c>
      <c r="I20355">
        <f>Representative_days!D20356*1000</f>
        <v>525.76421217382801</v>
      </c>
      <c r="J20355">
        <f>MIN(Installed_capacity_init!$I$2/1000,Representative_days!N20356)*1000</f>
        <v>2405.7655588705402</v>
      </c>
      <c r="K20355">
        <f>Representative_days!G20356-Installed_capacity_init!$G$3*Installed_capacity_init!$G$2</f>
        <v>31935.207259311297</v>
      </c>
    </row>
    <row r="20356" spans="1:11" x14ac:dyDescent="0.35">
      <c r="A20356">
        <v>2040</v>
      </c>
      <c r="B20356">
        <f>Representative_days!C20357</f>
        <v>2</v>
      </c>
      <c r="C20356">
        <f>Representative_days!Q20357</f>
        <v>0</v>
      </c>
      <c r="D20356">
        <f>Representative_days!K20357</f>
        <v>0.129285583516074</v>
      </c>
      <c r="E20356">
        <f>Representative_days!H20357</f>
        <v>0.48213502888063398</v>
      </c>
      <c r="F20356">
        <v>1</v>
      </c>
      <c r="G20356">
        <v>1</v>
      </c>
      <c r="H20356">
        <v>1</v>
      </c>
      <c r="I20356">
        <f>Representative_days!D20357*1000</f>
        <v>514.42740906138295</v>
      </c>
      <c r="J20356">
        <f>MIN(Installed_capacity_init!$I$2/1000,Representative_days!N20357)*1000</f>
        <v>2388.9987663240499</v>
      </c>
      <c r="K20356">
        <f>Representative_days!G20357-Installed_capacity_init!$G$3*Installed_capacity_init!$G$2</f>
        <v>31878.983821641799</v>
      </c>
    </row>
    <row r="20357" spans="1:11" x14ac:dyDescent="0.35">
      <c r="A20357">
        <v>2040</v>
      </c>
      <c r="B20357">
        <f>Representative_days!C20358</f>
        <v>2</v>
      </c>
      <c r="C20357">
        <f>Representative_days!Q20358</f>
        <v>0</v>
      </c>
      <c r="D20357">
        <f>Representative_days!K20358</f>
        <v>0.13110162632094899</v>
      </c>
      <c r="E20357">
        <f>Representative_days!H20358</f>
        <v>0.48212704231947601</v>
      </c>
      <c r="F20357">
        <v>1</v>
      </c>
      <c r="G20357">
        <v>1</v>
      </c>
      <c r="H20357">
        <v>1</v>
      </c>
      <c r="I20357">
        <f>Representative_days!D20358*1000</f>
        <v>502.82092388003997</v>
      </c>
      <c r="J20357">
        <f>MIN(Installed_capacity_init!$I$2/1000,Representative_days!N20358)*1000</f>
        <v>2362.2907439928504</v>
      </c>
      <c r="K20357">
        <f>Representative_days!G20358-Installed_capacity_init!$G$3*Installed_capacity_init!$G$2</f>
        <v>33241.991049245997</v>
      </c>
    </row>
    <row r="20358" spans="1:11" x14ac:dyDescent="0.35">
      <c r="A20358">
        <v>2040</v>
      </c>
      <c r="B20358">
        <f>Representative_days!C20359</f>
        <v>2</v>
      </c>
      <c r="C20358">
        <f>Representative_days!Q20359</f>
        <v>0</v>
      </c>
      <c r="D20358">
        <f>Representative_days!K20359</f>
        <v>0.12726280586723099</v>
      </c>
      <c r="E20358">
        <f>Representative_days!H20359</f>
        <v>0.48673604332934201</v>
      </c>
      <c r="F20358">
        <v>1</v>
      </c>
      <c r="G20358">
        <v>1</v>
      </c>
      <c r="H20358">
        <v>1</v>
      </c>
      <c r="I20358">
        <f>Representative_days!D20359*1000</f>
        <v>547.07119261695198</v>
      </c>
      <c r="J20358">
        <f>MIN(Installed_capacity_init!$I$2/1000,Representative_days!N20359)*1000</f>
        <v>2464.6581136801096</v>
      </c>
      <c r="K20358">
        <f>Representative_days!G20359-Installed_capacity_init!$G$3*Installed_capacity_init!$G$2</f>
        <v>36622.157029750197</v>
      </c>
    </row>
    <row r="20359" spans="1:11" x14ac:dyDescent="0.35">
      <c r="A20359">
        <v>2040</v>
      </c>
      <c r="B20359">
        <f>Representative_days!C20360</f>
        <v>2</v>
      </c>
      <c r="C20359">
        <f>Representative_days!Q20360</f>
        <v>8.8147980588081602E-3</v>
      </c>
      <c r="D20359">
        <f>Representative_days!K20360</f>
        <v>0.12528660158388499</v>
      </c>
      <c r="E20359">
        <f>Representative_days!H20360</f>
        <v>0.49065347697150402</v>
      </c>
      <c r="F20359">
        <v>1</v>
      </c>
      <c r="G20359">
        <v>1</v>
      </c>
      <c r="H20359">
        <v>1</v>
      </c>
      <c r="I20359">
        <f>Representative_days!D20360*1000</f>
        <v>585.33142478788807</v>
      </c>
      <c r="J20359">
        <f>MIN(Installed_capacity_init!$I$2/1000,Representative_days!N20360)*1000</f>
        <v>2536.5894190576801</v>
      </c>
      <c r="K20359">
        <f>Representative_days!G20360-Installed_capacity_init!$G$3*Installed_capacity_init!$G$2</f>
        <v>42514.604091417699</v>
      </c>
    </row>
    <row r="20360" spans="1:11" x14ac:dyDescent="0.35">
      <c r="A20360">
        <v>2040</v>
      </c>
      <c r="B20360">
        <f>Representative_days!C20361</f>
        <v>2</v>
      </c>
      <c r="C20360">
        <f>Representative_days!Q20361</f>
        <v>0.15192196003698999</v>
      </c>
      <c r="D20360">
        <f>Representative_days!K20361</f>
        <v>0.12551604313753101</v>
      </c>
      <c r="E20360">
        <f>Representative_days!H20361</f>
        <v>0.49169150215961099</v>
      </c>
      <c r="F20360">
        <v>1</v>
      </c>
      <c r="G20360">
        <v>1</v>
      </c>
      <c r="H20360">
        <v>1</v>
      </c>
      <c r="I20360">
        <f>Representative_days!D20361*1000</f>
        <v>622.79545461840996</v>
      </c>
      <c r="J20360">
        <f>MIN(Installed_capacity_init!$I$2/1000,Representative_days!N20361)*1000</f>
        <v>2615.07030107435</v>
      </c>
      <c r="K20360">
        <f>Representative_days!G20361-Installed_capacity_init!$G$3*Installed_capacity_init!$G$2</f>
        <v>47412.788791532301</v>
      </c>
    </row>
    <row r="20361" spans="1:11" x14ac:dyDescent="0.35">
      <c r="A20361">
        <v>2040</v>
      </c>
      <c r="B20361">
        <f>Representative_days!C20362</f>
        <v>2</v>
      </c>
      <c r="C20361">
        <f>Representative_days!Q20362</f>
        <v>0.296332430676018</v>
      </c>
      <c r="D20361">
        <f>Representative_days!K20362</f>
        <v>0.146228413461052</v>
      </c>
      <c r="E20361">
        <f>Representative_days!H20362</f>
        <v>0.49590461665290803</v>
      </c>
      <c r="F20361">
        <v>1</v>
      </c>
      <c r="G20361">
        <v>1</v>
      </c>
      <c r="H20361">
        <v>1</v>
      </c>
      <c r="I20361">
        <f>Representative_days!D20362*1000</f>
        <v>660.82419781525402</v>
      </c>
      <c r="J20361">
        <f>MIN(Installed_capacity_init!$I$2/1000,Representative_days!N20362)*1000</f>
        <v>2703.0250224216998</v>
      </c>
      <c r="K20361">
        <f>Representative_days!G20362-Installed_capacity_init!$G$3*Installed_capacity_init!$G$2</f>
        <v>50759.040537820503</v>
      </c>
    </row>
    <row r="20362" spans="1:11" x14ac:dyDescent="0.35">
      <c r="A20362">
        <v>2040</v>
      </c>
      <c r="B20362">
        <f>Representative_days!C20363</f>
        <v>2</v>
      </c>
      <c r="C20362">
        <f>Representative_days!Q20363</f>
        <v>0.387011154741432</v>
      </c>
      <c r="D20362">
        <f>Representative_days!K20363</f>
        <v>0.174442901177113</v>
      </c>
      <c r="E20362">
        <f>Representative_days!H20363</f>
        <v>0.49905739355308598</v>
      </c>
      <c r="F20362">
        <v>1</v>
      </c>
      <c r="G20362">
        <v>1</v>
      </c>
      <c r="H20362">
        <v>1</v>
      </c>
      <c r="I20362">
        <f>Representative_days!D20363*1000</f>
        <v>711.48753966775803</v>
      </c>
      <c r="J20362">
        <f>MIN(Installed_capacity_init!$I$2/1000,Representative_days!N20363)*1000</f>
        <v>2812.28247778276</v>
      </c>
      <c r="K20362">
        <f>Representative_days!G20363-Installed_capacity_init!$G$3*Installed_capacity_init!$G$2</f>
        <v>51702.786796389701</v>
      </c>
    </row>
    <row r="20363" spans="1:11" x14ac:dyDescent="0.35">
      <c r="A20363">
        <v>2040</v>
      </c>
      <c r="B20363">
        <f>Representative_days!C20364</f>
        <v>2</v>
      </c>
      <c r="C20363">
        <f>Representative_days!Q20364</f>
        <v>0.45432187089496401</v>
      </c>
      <c r="D20363">
        <f>Representative_days!K20364</f>
        <v>0.21006388771687801</v>
      </c>
      <c r="E20363">
        <f>Representative_days!H20364</f>
        <v>0.50059613622120902</v>
      </c>
      <c r="F20363">
        <v>1</v>
      </c>
      <c r="G20363">
        <v>1</v>
      </c>
      <c r="H20363">
        <v>1</v>
      </c>
      <c r="I20363">
        <f>Representative_days!D20364*1000</f>
        <v>762.16676039765593</v>
      </c>
      <c r="J20363">
        <f>MIN(Installed_capacity_init!$I$2/1000,Representative_days!N20364)*1000</f>
        <v>2925.6442089347997</v>
      </c>
      <c r="K20363">
        <f>Representative_days!G20364-Installed_capacity_init!$G$3*Installed_capacity_init!$G$2</f>
        <v>52394.766447405098</v>
      </c>
    </row>
    <row r="20364" spans="1:11" x14ac:dyDescent="0.35">
      <c r="A20364">
        <v>2040</v>
      </c>
      <c r="B20364">
        <f>Representative_days!C20365</f>
        <v>2</v>
      </c>
      <c r="C20364">
        <f>Representative_days!Q20365</f>
        <v>0.525385643059888</v>
      </c>
      <c r="D20364">
        <f>Representative_days!K20365</f>
        <v>0.225073616819327</v>
      </c>
      <c r="E20364">
        <f>Representative_days!H20365</f>
        <v>0.498276750462886</v>
      </c>
      <c r="F20364">
        <v>1</v>
      </c>
      <c r="G20364">
        <v>1</v>
      </c>
      <c r="H20364">
        <v>1</v>
      </c>
      <c r="I20364">
        <f>Representative_days!D20365*1000</f>
        <v>807.05769237898699</v>
      </c>
      <c r="J20364">
        <f>MIN(Installed_capacity_init!$I$2/1000,Representative_days!N20365)*1000</f>
        <v>3050.2700003251002</v>
      </c>
      <c r="K20364">
        <f>Representative_days!G20365-Installed_capacity_init!$G$3*Installed_capacity_init!$G$2</f>
        <v>53167.293540743703</v>
      </c>
    </row>
    <row r="20365" spans="1:11" x14ac:dyDescent="0.35">
      <c r="A20365">
        <v>2040</v>
      </c>
      <c r="B20365">
        <f>Representative_days!C20366</f>
        <v>2</v>
      </c>
      <c r="C20365">
        <f>Representative_days!Q20366</f>
        <v>0.53407404886786702</v>
      </c>
      <c r="D20365">
        <f>Representative_days!K20366</f>
        <v>0.24523269654275401</v>
      </c>
      <c r="E20365">
        <f>Representative_days!H20366</f>
        <v>0.49716573040418599</v>
      </c>
      <c r="F20365">
        <v>1</v>
      </c>
      <c r="G20365">
        <v>1</v>
      </c>
      <c r="H20365">
        <v>1</v>
      </c>
      <c r="I20365">
        <f>Representative_days!D20366*1000</f>
        <v>853.88531540029703</v>
      </c>
      <c r="J20365">
        <f>MIN(Installed_capacity_init!$I$2/1000,Representative_days!N20366)*1000</f>
        <v>3195.33086375221</v>
      </c>
      <c r="K20365">
        <f>Representative_days!G20366-Installed_capacity_init!$G$3*Installed_capacity_init!$G$2</f>
        <v>54029.563189649904</v>
      </c>
    </row>
    <row r="20366" spans="1:11" x14ac:dyDescent="0.35">
      <c r="A20366">
        <v>2040</v>
      </c>
      <c r="B20366">
        <f>Representative_days!C20367</f>
        <v>2</v>
      </c>
      <c r="C20366">
        <f>Representative_days!Q20367</f>
        <v>0.48370282996163</v>
      </c>
      <c r="D20366">
        <f>Representative_days!K20367</f>
        <v>0.270415974947607</v>
      </c>
      <c r="E20366">
        <f>Representative_days!H20367</f>
        <v>0.49791534575792401</v>
      </c>
      <c r="F20366">
        <v>1</v>
      </c>
      <c r="G20366">
        <v>1</v>
      </c>
      <c r="H20366">
        <v>1</v>
      </c>
      <c r="I20366">
        <f>Representative_days!D20367*1000</f>
        <v>899.93038228240096</v>
      </c>
      <c r="J20366">
        <f>MIN(Installed_capacity_init!$I$2/1000,Representative_days!N20367)*1000</f>
        <v>3343.0817131280301</v>
      </c>
      <c r="K20366">
        <f>Representative_days!G20367-Installed_capacity_init!$G$3*Installed_capacity_init!$G$2</f>
        <v>52821.9316926256</v>
      </c>
    </row>
    <row r="20367" spans="1:11" x14ac:dyDescent="0.35">
      <c r="A20367">
        <v>2040</v>
      </c>
      <c r="B20367">
        <f>Representative_days!C20368</f>
        <v>2</v>
      </c>
      <c r="C20367">
        <f>Representative_days!Q20368</f>
        <v>0.44200237587339197</v>
      </c>
      <c r="D20367">
        <f>Representative_days!K20368</f>
        <v>0.26447266818449799</v>
      </c>
      <c r="E20367">
        <f>Representative_days!H20368</f>
        <v>0.50637781094901702</v>
      </c>
      <c r="F20367">
        <v>1</v>
      </c>
      <c r="G20367">
        <v>1</v>
      </c>
      <c r="H20367">
        <v>1</v>
      </c>
      <c r="I20367">
        <f>Representative_days!D20368*1000</f>
        <v>924.30991670059609</v>
      </c>
      <c r="J20367">
        <f>MIN(Installed_capacity_init!$I$2/1000,Representative_days!N20368)*1000</f>
        <v>3433.6852000137401</v>
      </c>
      <c r="K20367">
        <f>Representative_days!G20368-Installed_capacity_init!$G$3*Installed_capacity_init!$G$2</f>
        <v>53957.548216897703</v>
      </c>
    </row>
    <row r="20368" spans="1:11" x14ac:dyDescent="0.35">
      <c r="A20368">
        <v>2040</v>
      </c>
      <c r="B20368">
        <f>Representative_days!C20369</f>
        <v>2</v>
      </c>
      <c r="C20368">
        <f>Representative_days!Q20369</f>
        <v>0.36663508248406501</v>
      </c>
      <c r="D20368">
        <f>Representative_days!K20369</f>
        <v>0.26196302009306299</v>
      </c>
      <c r="E20368">
        <f>Representative_days!H20369</f>
        <v>0.51655301851172697</v>
      </c>
      <c r="F20368">
        <v>1</v>
      </c>
      <c r="G20368">
        <v>1</v>
      </c>
      <c r="H20368">
        <v>1</v>
      </c>
      <c r="I20368">
        <f>Representative_days!D20369*1000</f>
        <v>957.53404925523103</v>
      </c>
      <c r="J20368">
        <f>MIN(Installed_capacity_init!$I$2/1000,Representative_days!N20369)*1000</f>
        <v>3517.1297582193001</v>
      </c>
      <c r="K20368">
        <f>Representative_days!G20369-Installed_capacity_init!$G$3*Installed_capacity_init!$G$2</f>
        <v>53101.534052299401</v>
      </c>
    </row>
    <row r="20369" spans="1:11" x14ac:dyDescent="0.35">
      <c r="A20369">
        <v>2040</v>
      </c>
      <c r="B20369">
        <f>Representative_days!C20370</f>
        <v>2</v>
      </c>
      <c r="C20369">
        <f>Representative_days!Q20370</f>
        <v>0.25019820157700201</v>
      </c>
      <c r="D20369">
        <f>Representative_days!K20370</f>
        <v>0.26317700382044001</v>
      </c>
      <c r="E20369">
        <f>Representative_days!H20370</f>
        <v>0.526519186995273</v>
      </c>
      <c r="F20369">
        <v>1</v>
      </c>
      <c r="G20369">
        <v>1</v>
      </c>
      <c r="H20369">
        <v>1</v>
      </c>
      <c r="I20369">
        <f>Representative_days!D20370*1000</f>
        <v>990.85942685776695</v>
      </c>
      <c r="J20369">
        <f>MIN(Installed_capacity_init!$I$2/1000,Representative_days!N20370)*1000</f>
        <v>3610.7798421993998</v>
      </c>
      <c r="K20369">
        <f>Representative_days!G20370-Installed_capacity_init!$G$3*Installed_capacity_init!$G$2</f>
        <v>51512.092098305497</v>
      </c>
    </row>
    <row r="20370" spans="1:11" x14ac:dyDescent="0.35">
      <c r="A20370">
        <v>2040</v>
      </c>
      <c r="B20370">
        <f>Representative_days!C20371</f>
        <v>2</v>
      </c>
      <c r="C20370">
        <f>Representative_days!Q20371</f>
        <v>0.12866548372834399</v>
      </c>
      <c r="D20370">
        <f>Representative_days!K20371</f>
        <v>0.217262098713777</v>
      </c>
      <c r="E20370">
        <f>Representative_days!H20371</f>
        <v>0.53659129618775603</v>
      </c>
      <c r="F20370">
        <v>1</v>
      </c>
      <c r="G20370">
        <v>1</v>
      </c>
      <c r="H20370">
        <v>1</v>
      </c>
      <c r="I20370">
        <f>Representative_days!D20371*1000</f>
        <v>916.05121067951495</v>
      </c>
      <c r="J20370">
        <f>MIN(Installed_capacity_init!$I$2/1000,Representative_days!N20371)*1000</f>
        <v>3439.5854182154003</v>
      </c>
      <c r="K20370">
        <f>Representative_days!G20371-Installed_capacity_init!$G$3*Installed_capacity_init!$G$2</f>
        <v>51119.804424759001</v>
      </c>
    </row>
    <row r="20371" spans="1:11" x14ac:dyDescent="0.35">
      <c r="A20371">
        <v>2040</v>
      </c>
      <c r="B20371">
        <f>Representative_days!C20372</f>
        <v>2</v>
      </c>
      <c r="C20371">
        <f>Representative_days!Q20372</f>
        <v>1.6864685011899701E-2</v>
      </c>
      <c r="D20371">
        <f>Representative_days!K20372</f>
        <v>0.17999907920486799</v>
      </c>
      <c r="E20371">
        <f>Representative_days!H20372</f>
        <v>0.54463010623424402</v>
      </c>
      <c r="F20371">
        <v>1</v>
      </c>
      <c r="G20371">
        <v>1</v>
      </c>
      <c r="H20371">
        <v>1</v>
      </c>
      <c r="I20371">
        <f>Representative_days!D20372*1000</f>
        <v>845.74923745461706</v>
      </c>
      <c r="J20371">
        <f>MIN(Installed_capacity_init!$I$2/1000,Representative_days!N20372)*1000</f>
        <v>3286.26469150405</v>
      </c>
      <c r="K20371">
        <f>Representative_days!G20372-Installed_capacity_init!$G$3*Installed_capacity_init!$G$2</f>
        <v>50234.4967083148</v>
      </c>
    </row>
    <row r="20372" spans="1:11" x14ac:dyDescent="0.35">
      <c r="A20372">
        <v>2040</v>
      </c>
      <c r="B20372">
        <f>Representative_days!C20373</f>
        <v>2</v>
      </c>
      <c r="C20372">
        <f>Representative_days!Q20373</f>
        <v>2.8764527580365798E-6</v>
      </c>
      <c r="D20372">
        <f>Representative_days!K20373</f>
        <v>0.15117037040395501</v>
      </c>
      <c r="E20372">
        <f>Representative_days!H20373</f>
        <v>0.54993126562510597</v>
      </c>
      <c r="F20372">
        <v>1</v>
      </c>
      <c r="G20372">
        <v>1</v>
      </c>
      <c r="H20372">
        <v>1</v>
      </c>
      <c r="I20372">
        <f>Representative_days!D20373*1000</f>
        <v>776.335896949416</v>
      </c>
      <c r="J20372">
        <f>MIN(Installed_capacity_init!$I$2/1000,Representative_days!N20373)*1000</f>
        <v>3132.7584517304099</v>
      </c>
      <c r="K20372">
        <f>Representative_days!G20373-Installed_capacity_init!$G$3*Installed_capacity_init!$G$2</f>
        <v>48406.031997846199</v>
      </c>
    </row>
    <row r="20373" spans="1:11" x14ac:dyDescent="0.35">
      <c r="A20373">
        <v>2040</v>
      </c>
      <c r="B20373">
        <f>Representative_days!C20374</f>
        <v>2</v>
      </c>
      <c r="C20373">
        <f>Representative_days!Q20374</f>
        <v>0</v>
      </c>
      <c r="D20373">
        <f>Representative_days!K20374</f>
        <v>0.138091458198808</v>
      </c>
      <c r="E20373">
        <f>Representative_days!H20374</f>
        <v>0.54706208217774999</v>
      </c>
      <c r="F20373">
        <v>1</v>
      </c>
      <c r="G20373">
        <v>1</v>
      </c>
      <c r="H20373">
        <v>1</v>
      </c>
      <c r="I20373">
        <f>Representative_days!D20374*1000</f>
        <v>719.48567100536593</v>
      </c>
      <c r="J20373">
        <f>MIN(Installed_capacity_init!$I$2/1000,Representative_days!N20374)*1000</f>
        <v>3004.5563197698102</v>
      </c>
      <c r="K20373">
        <f>Representative_days!G20374-Installed_capacity_init!$G$3*Installed_capacity_init!$G$2</f>
        <v>45193.991992552197</v>
      </c>
    </row>
    <row r="20374" spans="1:11" x14ac:dyDescent="0.35">
      <c r="A20374">
        <v>2040</v>
      </c>
      <c r="B20374">
        <f>Representative_days!C20375</f>
        <v>2</v>
      </c>
      <c r="C20374">
        <f>Representative_days!Q20375</f>
        <v>0</v>
      </c>
      <c r="D20374">
        <f>Representative_days!K20375</f>
        <v>0.128855418862591</v>
      </c>
      <c r="E20374">
        <f>Representative_days!H20375</f>
        <v>0.54139435748089204</v>
      </c>
      <c r="F20374">
        <v>1</v>
      </c>
      <c r="G20374">
        <v>1</v>
      </c>
      <c r="H20374">
        <v>1</v>
      </c>
      <c r="I20374">
        <f>Representative_days!D20375*1000</f>
        <v>663.75352181439598</v>
      </c>
      <c r="J20374">
        <f>MIN(Installed_capacity_init!$I$2/1000,Representative_days!N20375)*1000</f>
        <v>2891.9187319123998</v>
      </c>
      <c r="K20374">
        <f>Representative_days!G20375-Installed_capacity_init!$G$3*Installed_capacity_init!$G$2</f>
        <v>41641.604988658</v>
      </c>
    </row>
    <row r="20375" spans="1:11" x14ac:dyDescent="0.35">
      <c r="A20375">
        <v>2040</v>
      </c>
      <c r="B20375">
        <f>Representative_days!C20376</f>
        <v>2</v>
      </c>
      <c r="C20375">
        <f>Representative_days!Q20376</f>
        <v>0</v>
      </c>
      <c r="D20375">
        <f>Representative_days!K20376</f>
        <v>0.123288881019784</v>
      </c>
      <c r="E20375">
        <f>Representative_days!H20376</f>
        <v>0.53446659540590902</v>
      </c>
      <c r="F20375">
        <v>1</v>
      </c>
      <c r="G20375">
        <v>1</v>
      </c>
      <c r="H20375">
        <v>1</v>
      </c>
      <c r="I20375">
        <f>Representative_days!D20376*1000</f>
        <v>608.22214985352196</v>
      </c>
      <c r="J20375">
        <f>MIN(Installed_capacity_init!$I$2/1000,Representative_days!N20376)*1000</f>
        <v>2776.92751382493</v>
      </c>
      <c r="K20375">
        <f>Representative_days!G20376-Installed_capacity_init!$G$3*Installed_capacity_init!$G$2</f>
        <v>38387.785652441598</v>
      </c>
    </row>
    <row r="20376" spans="1:11" x14ac:dyDescent="0.35">
      <c r="A20376">
        <v>2040</v>
      </c>
      <c r="B20376">
        <f>Representative_days!C20377</f>
        <v>2</v>
      </c>
      <c r="C20376">
        <f>Representative_days!Q20377</f>
        <v>0</v>
      </c>
      <c r="D20376">
        <f>Representative_days!K20377</f>
        <v>0.120112483484153</v>
      </c>
      <c r="E20376">
        <f>Representative_days!H20377</f>
        <v>0.53976534080044203</v>
      </c>
      <c r="F20376">
        <v>1</v>
      </c>
      <c r="G20376">
        <v>1</v>
      </c>
      <c r="H20376">
        <v>1</v>
      </c>
      <c r="I20376">
        <f>Representative_days!D20377*1000</f>
        <v>612.92867366892403</v>
      </c>
      <c r="J20376">
        <f>MIN(Installed_capacity_init!$I$2/1000,Representative_days!N20377)*1000</f>
        <v>2788.5146869905202</v>
      </c>
      <c r="K20376">
        <f>Representative_days!G20377-Installed_capacity_init!$G$3*Installed_capacity_init!$G$2</f>
        <v>35496.843681313803</v>
      </c>
    </row>
    <row r="20377" spans="1:11" x14ac:dyDescent="0.35">
      <c r="A20377">
        <v>2040</v>
      </c>
      <c r="B20377">
        <f>Representative_days!C20378</f>
        <v>2</v>
      </c>
      <c r="C20377">
        <f>Representative_days!Q20378</f>
        <v>0</v>
      </c>
      <c r="D20377">
        <f>Representative_days!K20378</f>
        <v>0.119291284200437</v>
      </c>
      <c r="E20377">
        <f>Representative_days!H20378</f>
        <v>0.54192941870793498</v>
      </c>
      <c r="F20377">
        <v>1</v>
      </c>
      <c r="G20377">
        <v>1</v>
      </c>
      <c r="H20377">
        <v>1</v>
      </c>
      <c r="I20377">
        <f>Representative_days!D20378*1000</f>
        <v>617.33632354867393</v>
      </c>
      <c r="J20377">
        <f>MIN(Installed_capacity_init!$I$2/1000,Representative_days!N20378)*1000</f>
        <v>2793.6216204971397</v>
      </c>
      <c r="K20377">
        <f>Representative_days!G20378-Installed_capacity_init!$G$3*Installed_capacity_init!$G$2</f>
        <v>33612.666798439903</v>
      </c>
    </row>
    <row r="20378" spans="1:11" x14ac:dyDescent="0.35">
      <c r="A20378">
        <v>2040</v>
      </c>
      <c r="B20378">
        <f>Representative_days!C20379</f>
        <v>2</v>
      </c>
      <c r="C20378">
        <f>Representative_days!Q20379</f>
        <v>0</v>
      </c>
      <c r="D20378">
        <f>Representative_days!K20379</f>
        <v>4.2674380999999997E-2</v>
      </c>
      <c r="E20378">
        <f>Representative_days!H20379</f>
        <v>0.70254703900000004</v>
      </c>
      <c r="F20378">
        <v>1</v>
      </c>
      <c r="G20378">
        <v>1</v>
      </c>
      <c r="H20378">
        <v>1</v>
      </c>
      <c r="I20378">
        <f>Representative_days!D20379*1000</f>
        <v>352.07822900000002</v>
      </c>
      <c r="J20378">
        <f>MIN(Installed_capacity_init!$I$2/1000,Representative_days!N20379)*1000</f>
        <v>1393.7961660000001</v>
      </c>
      <c r="K20378">
        <f>Representative_days!G20379-Installed_capacity_init!$G$3*Installed_capacity_init!$G$2</f>
        <v>35990.993349999997</v>
      </c>
    </row>
    <row r="20379" spans="1:11" x14ac:dyDescent="0.35">
      <c r="A20379">
        <v>2040</v>
      </c>
      <c r="B20379">
        <f>Representative_days!C20380</f>
        <v>2</v>
      </c>
      <c r="C20379">
        <f>Representative_days!Q20380</f>
        <v>0</v>
      </c>
      <c r="D20379">
        <f>Representative_days!K20380</f>
        <v>4.2255875999999998E-2</v>
      </c>
      <c r="E20379">
        <f>Representative_days!H20380</f>
        <v>0.76205490899999995</v>
      </c>
      <c r="F20379">
        <v>1</v>
      </c>
      <c r="G20379">
        <v>1</v>
      </c>
      <c r="H20379">
        <v>1</v>
      </c>
      <c r="I20379">
        <f>Representative_days!D20380*1000</f>
        <v>358.034965</v>
      </c>
      <c r="J20379">
        <f>MIN(Installed_capacity_init!$I$2/1000,Representative_days!N20380)*1000</f>
        <v>1403.46511499999</v>
      </c>
      <c r="K20379">
        <f>Representative_days!G20380-Installed_capacity_init!$G$3*Installed_capacity_init!$G$2</f>
        <v>33875.648979999998</v>
      </c>
    </row>
    <row r="20380" spans="1:11" x14ac:dyDescent="0.35">
      <c r="A20380">
        <v>2040</v>
      </c>
      <c r="B20380">
        <f>Representative_days!C20381</f>
        <v>2</v>
      </c>
      <c r="C20380">
        <f>Representative_days!Q20381</f>
        <v>0</v>
      </c>
      <c r="D20380">
        <f>Representative_days!K20381</f>
        <v>4.2002957E-2</v>
      </c>
      <c r="E20380">
        <f>Representative_days!H20381</f>
        <v>0.79975143699999995</v>
      </c>
      <c r="F20380">
        <v>1</v>
      </c>
      <c r="G20380">
        <v>1</v>
      </c>
      <c r="H20380">
        <v>1</v>
      </c>
      <c r="I20380">
        <f>Representative_days!D20381*1000</f>
        <v>361.25571000000002</v>
      </c>
      <c r="J20380">
        <f>MIN(Installed_capacity_init!$I$2/1000,Representative_days!N20381)*1000</f>
        <v>1405.6031620000001</v>
      </c>
      <c r="K20380">
        <f>Representative_days!G20381-Installed_capacity_init!$G$3*Installed_capacity_init!$G$2</f>
        <v>33610.273589999997</v>
      </c>
    </row>
    <row r="20381" spans="1:11" x14ac:dyDescent="0.35">
      <c r="A20381">
        <v>2040</v>
      </c>
      <c r="B20381">
        <f>Representative_days!C20382</f>
        <v>2</v>
      </c>
      <c r="C20381">
        <f>Representative_days!Q20382</f>
        <v>0</v>
      </c>
      <c r="D20381">
        <f>Representative_days!K20382</f>
        <v>4.2020199000000001E-2</v>
      </c>
      <c r="E20381">
        <f>Representative_days!H20382</f>
        <v>0.81617414600000004</v>
      </c>
      <c r="F20381">
        <v>1</v>
      </c>
      <c r="G20381">
        <v>1</v>
      </c>
      <c r="H20381">
        <v>1</v>
      </c>
      <c r="I20381">
        <f>Representative_days!D20382*1000</f>
        <v>363.87530800000002</v>
      </c>
      <c r="J20381">
        <f>MIN(Installed_capacity_init!$I$2/1000,Representative_days!N20382)*1000</f>
        <v>1406.160946</v>
      </c>
      <c r="K20381">
        <f>Representative_days!G20382-Installed_capacity_init!$G$3*Installed_capacity_init!$G$2</f>
        <v>33582.432970000002</v>
      </c>
    </row>
    <row r="20382" spans="1:11" x14ac:dyDescent="0.35">
      <c r="A20382">
        <v>2040</v>
      </c>
      <c r="B20382">
        <f>Representative_days!C20383</f>
        <v>2</v>
      </c>
      <c r="C20382">
        <f>Representative_days!Q20383</f>
        <v>0</v>
      </c>
      <c r="D20382">
        <f>Representative_days!K20383</f>
        <v>4.0781871999999997E-2</v>
      </c>
      <c r="E20382">
        <f>Representative_days!H20383</f>
        <v>0.838533317</v>
      </c>
      <c r="F20382">
        <v>1</v>
      </c>
      <c r="G20382">
        <v>1</v>
      </c>
      <c r="H20382">
        <v>1</v>
      </c>
      <c r="I20382">
        <f>Representative_days!D20383*1000</f>
        <v>372.01300100000003</v>
      </c>
      <c r="J20382">
        <f>MIN(Installed_capacity_init!$I$2/1000,Representative_days!N20383)*1000</f>
        <v>1429.2922560000002</v>
      </c>
      <c r="K20382">
        <f>Representative_days!G20383-Installed_capacity_init!$G$3*Installed_capacity_init!$G$2</f>
        <v>41156.111239999998</v>
      </c>
    </row>
    <row r="20383" spans="1:11" x14ac:dyDescent="0.35">
      <c r="A20383">
        <v>2040</v>
      </c>
      <c r="B20383">
        <f>Representative_days!C20384</f>
        <v>2</v>
      </c>
      <c r="C20383">
        <f>Representative_days!Q20384</f>
        <v>0</v>
      </c>
      <c r="D20383">
        <f>Representative_days!K20384</f>
        <v>3.9743872E-2</v>
      </c>
      <c r="E20383">
        <f>Representative_days!H20384</f>
        <v>0.86008838700000001</v>
      </c>
      <c r="F20383">
        <v>1</v>
      </c>
      <c r="G20383">
        <v>1</v>
      </c>
      <c r="H20383">
        <v>1</v>
      </c>
      <c r="I20383">
        <f>Representative_days!D20384*1000</f>
        <v>379.20638000000002</v>
      </c>
      <c r="J20383">
        <f>MIN(Installed_capacity_init!$I$2/1000,Representative_days!N20384)*1000</f>
        <v>1447.07475599999</v>
      </c>
      <c r="K20383">
        <f>Representative_days!G20384-Installed_capacity_init!$G$3*Installed_capacity_init!$G$2</f>
        <v>63231.114050000004</v>
      </c>
    </row>
    <row r="20384" spans="1:11" x14ac:dyDescent="0.35">
      <c r="A20384">
        <v>2040</v>
      </c>
      <c r="B20384">
        <f>Representative_days!C20385</f>
        <v>2</v>
      </c>
      <c r="C20384">
        <f>Representative_days!Q20385</f>
        <v>8.9192582000000006E-2</v>
      </c>
      <c r="D20384">
        <f>Representative_days!K20385</f>
        <v>3.8948925000000002E-2</v>
      </c>
      <c r="E20384">
        <f>Representative_days!H20385</f>
        <v>0.871858201</v>
      </c>
      <c r="F20384">
        <v>1</v>
      </c>
      <c r="G20384">
        <v>1</v>
      </c>
      <c r="H20384">
        <v>1</v>
      </c>
      <c r="I20384">
        <f>Representative_days!D20385*1000</f>
        <v>385.60750899999999</v>
      </c>
      <c r="J20384">
        <f>MIN(Installed_capacity_init!$I$2/1000,Representative_days!N20385)*1000</f>
        <v>1464.529855</v>
      </c>
      <c r="K20384">
        <f>Representative_days!G20385-Installed_capacity_init!$G$3*Installed_capacity_init!$G$2</f>
        <v>66500.575259999998</v>
      </c>
    </row>
    <row r="20385" spans="1:11" x14ac:dyDescent="0.35">
      <c r="A20385">
        <v>2040</v>
      </c>
      <c r="B20385">
        <f>Representative_days!C20386</f>
        <v>2</v>
      </c>
      <c r="C20385">
        <f>Representative_days!Q20386</f>
        <v>0.16820734800000001</v>
      </c>
      <c r="D20385">
        <f>Representative_days!K20386</f>
        <v>3.4807645999999998E-2</v>
      </c>
      <c r="E20385">
        <f>Representative_days!H20386</f>
        <v>0.91608992199999995</v>
      </c>
      <c r="F20385">
        <v>1</v>
      </c>
      <c r="G20385">
        <v>1</v>
      </c>
      <c r="H20385">
        <v>1</v>
      </c>
      <c r="I20385">
        <f>Representative_days!D20386*1000</f>
        <v>393.35591800000003</v>
      </c>
      <c r="J20385">
        <f>MIN(Installed_capacity_init!$I$2/1000,Representative_days!N20386)*1000</f>
        <v>1485.153924</v>
      </c>
      <c r="K20385">
        <f>Representative_days!G20386-Installed_capacity_init!$G$3*Installed_capacity_init!$G$2</f>
        <v>71568.978449999995</v>
      </c>
    </row>
    <row r="20386" spans="1:11" x14ac:dyDescent="0.35">
      <c r="A20386">
        <v>2040</v>
      </c>
      <c r="B20386">
        <f>Representative_days!C20387</f>
        <v>2</v>
      </c>
      <c r="C20386">
        <f>Representative_days!Q20387</f>
        <v>0.241685547</v>
      </c>
      <c r="D20386">
        <f>Representative_days!K20387</f>
        <v>3.1909260000000002E-2</v>
      </c>
      <c r="E20386">
        <f>Representative_days!H20387</f>
        <v>0.93789349300000002</v>
      </c>
      <c r="F20386">
        <v>1</v>
      </c>
      <c r="G20386">
        <v>1</v>
      </c>
      <c r="H20386">
        <v>1</v>
      </c>
      <c r="I20386">
        <f>Representative_days!D20387*1000</f>
        <v>402.68862200000001</v>
      </c>
      <c r="J20386">
        <f>MIN(Installed_capacity_init!$I$2/1000,Representative_days!N20387)*1000</f>
        <v>1513.2198640000001</v>
      </c>
      <c r="K20386">
        <f>Representative_days!G20387-Installed_capacity_init!$G$3*Installed_capacity_init!$G$2</f>
        <v>70954.150909999997</v>
      </c>
    </row>
    <row r="20387" spans="1:11" x14ac:dyDescent="0.35">
      <c r="A20387">
        <v>2040</v>
      </c>
      <c r="B20387">
        <f>Representative_days!C20388</f>
        <v>2</v>
      </c>
      <c r="C20387">
        <f>Representative_days!Q20388</f>
        <v>0.32254685300000002</v>
      </c>
      <c r="D20387">
        <f>Representative_days!K20388</f>
        <v>3.0242424E-2</v>
      </c>
      <c r="E20387">
        <f>Representative_days!H20388</f>
        <v>0.94688537699999997</v>
      </c>
      <c r="F20387">
        <v>1</v>
      </c>
      <c r="G20387">
        <v>1</v>
      </c>
      <c r="H20387">
        <v>1</v>
      </c>
      <c r="I20387">
        <f>Representative_days!D20388*1000</f>
        <v>412.21583299999998</v>
      </c>
      <c r="J20387">
        <f>MIN(Installed_capacity_init!$I$2/1000,Representative_days!N20388)*1000</f>
        <v>1544.2461089999999</v>
      </c>
      <c r="K20387">
        <f>Representative_days!G20388-Installed_capacity_init!$G$3*Installed_capacity_init!$G$2</f>
        <v>66681.866590000005</v>
      </c>
    </row>
    <row r="20388" spans="1:11" x14ac:dyDescent="0.35">
      <c r="A20388">
        <v>2040</v>
      </c>
      <c r="B20388">
        <f>Representative_days!C20389</f>
        <v>2</v>
      </c>
      <c r="C20388">
        <f>Representative_days!Q20389</f>
        <v>0.409727966</v>
      </c>
      <c r="D20388">
        <f>Representative_days!K20389</f>
        <v>3.6046278000000001E-2</v>
      </c>
      <c r="E20388">
        <f>Representative_days!H20389</f>
        <v>0.97127960899999999</v>
      </c>
      <c r="F20388">
        <v>1</v>
      </c>
      <c r="G20388">
        <v>1</v>
      </c>
      <c r="H20388">
        <v>1</v>
      </c>
      <c r="I20388">
        <f>Representative_days!D20389*1000</f>
        <v>433.094829</v>
      </c>
      <c r="J20388">
        <f>MIN(Installed_capacity_init!$I$2/1000,Representative_days!N20389)*1000</f>
        <v>1637.463211</v>
      </c>
      <c r="K20388">
        <f>Representative_days!G20389-Installed_capacity_init!$G$3*Installed_capacity_init!$G$2</f>
        <v>63992.055720000004</v>
      </c>
    </row>
    <row r="20389" spans="1:11" x14ac:dyDescent="0.35">
      <c r="A20389">
        <v>2040</v>
      </c>
      <c r="B20389">
        <f>Representative_days!C20390</f>
        <v>2</v>
      </c>
      <c r="C20389">
        <f>Representative_days!Q20390</f>
        <v>0.42561358100000002</v>
      </c>
      <c r="D20389">
        <f>Representative_days!K20390</f>
        <v>4.5088305000000002E-2</v>
      </c>
      <c r="E20389">
        <f>Representative_days!H20390</f>
        <v>0.97943622100000005</v>
      </c>
      <c r="F20389">
        <v>1</v>
      </c>
      <c r="G20389">
        <v>1</v>
      </c>
      <c r="H20389">
        <v>1</v>
      </c>
      <c r="I20389">
        <f>Representative_days!D20390*1000</f>
        <v>451.91941000000003</v>
      </c>
      <c r="J20389">
        <f>MIN(Installed_capacity_init!$I$2/1000,Representative_days!N20390)*1000</f>
        <v>1731.5423880000001</v>
      </c>
      <c r="K20389">
        <f>Representative_days!G20390-Installed_capacity_init!$G$3*Installed_capacity_init!$G$2</f>
        <v>61736.753920000003</v>
      </c>
    </row>
    <row r="20390" spans="1:11" x14ac:dyDescent="0.35">
      <c r="A20390">
        <v>2040</v>
      </c>
      <c r="B20390">
        <f>Representative_days!C20391</f>
        <v>2</v>
      </c>
      <c r="C20390">
        <f>Representative_days!Q20391</f>
        <v>0.37555709499999901</v>
      </c>
      <c r="D20390">
        <f>Representative_days!K20391</f>
        <v>5.7314033E-2</v>
      </c>
      <c r="E20390">
        <f>Representative_days!H20391</f>
        <v>0.97965913900000001</v>
      </c>
      <c r="F20390">
        <v>1</v>
      </c>
      <c r="G20390">
        <v>1</v>
      </c>
      <c r="H20390">
        <v>1</v>
      </c>
      <c r="I20390">
        <f>Representative_days!D20391*1000</f>
        <v>470.73023800000004</v>
      </c>
      <c r="J20390">
        <f>MIN(Installed_capacity_init!$I$2/1000,Representative_days!N20391)*1000</f>
        <v>1827.952055</v>
      </c>
      <c r="K20390">
        <f>Representative_days!G20391-Installed_capacity_init!$G$3*Installed_capacity_init!$G$2</f>
        <v>61307.055869999997</v>
      </c>
    </row>
    <row r="20391" spans="1:11" x14ac:dyDescent="0.35">
      <c r="A20391">
        <v>2040</v>
      </c>
      <c r="B20391">
        <f>Representative_days!C20392</f>
        <v>2</v>
      </c>
      <c r="C20391">
        <f>Representative_days!Q20392</f>
        <v>0.338406928</v>
      </c>
      <c r="D20391">
        <f>Representative_days!K20392</f>
        <v>5.8691485000000002E-2</v>
      </c>
      <c r="E20391">
        <f>Representative_days!H20392</f>
        <v>0.98668180999999999</v>
      </c>
      <c r="F20391">
        <v>1</v>
      </c>
      <c r="G20391">
        <v>1</v>
      </c>
      <c r="H20391">
        <v>1</v>
      </c>
      <c r="I20391">
        <f>Representative_days!D20392*1000</f>
        <v>486.348681</v>
      </c>
      <c r="J20391">
        <f>MIN(Installed_capacity_init!$I$2/1000,Representative_days!N20392)*1000</f>
        <v>1908.4609439999999</v>
      </c>
      <c r="K20391">
        <f>Representative_days!G20392-Installed_capacity_init!$G$3*Installed_capacity_init!$G$2</f>
        <v>67601.293550000002</v>
      </c>
    </row>
    <row r="20392" spans="1:11" x14ac:dyDescent="0.35">
      <c r="A20392">
        <v>2040</v>
      </c>
      <c r="B20392">
        <f>Representative_days!C20393</f>
        <v>2</v>
      </c>
      <c r="C20392">
        <f>Representative_days!Q20393</f>
        <v>0.27145503700000001</v>
      </c>
      <c r="D20392">
        <f>Representative_days!K20393</f>
        <v>6.1207448999999997E-2</v>
      </c>
      <c r="E20392">
        <f>Representative_days!H20393</f>
        <v>0.989337876</v>
      </c>
      <c r="F20392">
        <v>1</v>
      </c>
      <c r="G20392">
        <v>1</v>
      </c>
      <c r="H20392">
        <v>1</v>
      </c>
      <c r="I20392">
        <f>Representative_days!D20393*1000</f>
        <v>502.90182500000003</v>
      </c>
      <c r="J20392">
        <f>MIN(Installed_capacity_init!$I$2/1000,Representative_days!N20393)*1000</f>
        <v>1978.759687</v>
      </c>
      <c r="K20392">
        <f>Representative_days!G20393-Installed_capacity_init!$G$3*Installed_capacity_init!$G$2</f>
        <v>72455.684280000001</v>
      </c>
    </row>
    <row r="20393" spans="1:11" x14ac:dyDescent="0.35">
      <c r="A20393">
        <v>2040</v>
      </c>
      <c r="B20393">
        <f>Representative_days!C20394</f>
        <v>2</v>
      </c>
      <c r="C20393">
        <f>Representative_days!Q20394</f>
        <v>0.16787440100000001</v>
      </c>
      <c r="D20393">
        <f>Representative_days!K20394</f>
        <v>6.4702546999999999E-2</v>
      </c>
      <c r="E20393">
        <f>Representative_days!H20394</f>
        <v>0.98035189</v>
      </c>
      <c r="F20393">
        <v>1</v>
      </c>
      <c r="G20393">
        <v>1</v>
      </c>
      <c r="H20393">
        <v>1</v>
      </c>
      <c r="I20393">
        <f>Representative_days!D20394*1000</f>
        <v>519.60569700000008</v>
      </c>
      <c r="J20393">
        <f>MIN(Installed_capacity_init!$I$2/1000,Representative_days!N20394)*1000</f>
        <v>2051.8728309999997</v>
      </c>
      <c r="K20393">
        <f>Representative_days!G20394-Installed_capacity_init!$G$3*Installed_capacity_init!$G$2</f>
        <v>65096.852289999995</v>
      </c>
    </row>
    <row r="20394" spans="1:11" x14ac:dyDescent="0.35">
      <c r="A20394">
        <v>2040</v>
      </c>
      <c r="B20394">
        <f>Representative_days!C20395</f>
        <v>2</v>
      </c>
      <c r="C20394">
        <f>Representative_days!Q20395</f>
        <v>6.7708118999999997E-2</v>
      </c>
      <c r="D20394">
        <f>Representative_days!K20395</f>
        <v>4.8693219000000003E-2</v>
      </c>
      <c r="E20394">
        <f>Representative_days!H20395</f>
        <v>0.98479693700000004</v>
      </c>
      <c r="F20394">
        <v>1</v>
      </c>
      <c r="G20394">
        <v>1</v>
      </c>
      <c r="H20394">
        <v>1</v>
      </c>
      <c r="I20394">
        <f>Representative_days!D20395*1000</f>
        <v>484.36937600000005</v>
      </c>
      <c r="J20394">
        <f>MIN(Installed_capacity_init!$I$2/1000,Representative_days!N20395)*1000</f>
        <v>1936.078886</v>
      </c>
      <c r="K20394">
        <f>Representative_days!G20395-Installed_capacity_init!$G$3*Installed_capacity_init!$G$2</f>
        <v>58150.746469999896</v>
      </c>
    </row>
    <row r="20395" spans="1:11" x14ac:dyDescent="0.35">
      <c r="A20395">
        <v>2040</v>
      </c>
      <c r="B20395">
        <f>Representative_days!C20396</f>
        <v>2</v>
      </c>
      <c r="C20395">
        <f>Representative_days!Q20396</f>
        <v>2.5234165999999999E-2</v>
      </c>
      <c r="D20395">
        <f>Representative_days!K20396</f>
        <v>3.6369542999999997E-2</v>
      </c>
      <c r="E20395">
        <f>Representative_days!H20396</f>
        <v>0.976312398999999</v>
      </c>
      <c r="F20395">
        <v>1</v>
      </c>
      <c r="G20395">
        <v>1</v>
      </c>
      <c r="H20395">
        <v>1</v>
      </c>
      <c r="I20395">
        <f>Representative_days!D20396*1000</f>
        <v>451.04475000000002</v>
      </c>
      <c r="J20395">
        <f>MIN(Installed_capacity_init!$I$2/1000,Representative_days!N20396)*1000</f>
        <v>1825.8277370000001</v>
      </c>
      <c r="K20395">
        <f>Representative_days!G20396-Installed_capacity_init!$G$3*Installed_capacity_init!$G$2</f>
        <v>63110.414390000005</v>
      </c>
    </row>
    <row r="20396" spans="1:11" x14ac:dyDescent="0.35">
      <c r="A20396">
        <v>2040</v>
      </c>
      <c r="B20396">
        <f>Representative_days!C20397</f>
        <v>2</v>
      </c>
      <c r="C20396">
        <f>Representative_days!Q20397</f>
        <v>0</v>
      </c>
      <c r="D20396">
        <f>Representative_days!K20397</f>
        <v>2.8383136999999999E-2</v>
      </c>
      <c r="E20396">
        <f>Representative_days!H20397</f>
        <v>0.94600664000000001</v>
      </c>
      <c r="F20396">
        <v>1</v>
      </c>
      <c r="G20396">
        <v>1</v>
      </c>
      <c r="H20396">
        <v>1</v>
      </c>
      <c r="I20396">
        <f>Representative_days!D20397*1000</f>
        <v>418.11556000000002</v>
      </c>
      <c r="J20396">
        <f>MIN(Installed_capacity_init!$I$2/1000,Representative_days!N20397)*1000</f>
        <v>1720.3325239999999</v>
      </c>
      <c r="K20396">
        <f>Representative_days!G20397-Installed_capacity_init!$G$3*Installed_capacity_init!$G$2</f>
        <v>62208.167549999998</v>
      </c>
    </row>
    <row r="20397" spans="1:11" x14ac:dyDescent="0.35">
      <c r="A20397">
        <v>2040</v>
      </c>
      <c r="B20397">
        <f>Representative_days!C20398</f>
        <v>2</v>
      </c>
      <c r="C20397">
        <f>Representative_days!Q20398</f>
        <v>0</v>
      </c>
      <c r="D20397">
        <f>Representative_days!K20398</f>
        <v>2.6598681999999998E-2</v>
      </c>
      <c r="E20397">
        <f>Representative_days!H20398</f>
        <v>0.95031901699999999</v>
      </c>
      <c r="F20397">
        <v>1</v>
      </c>
      <c r="G20397">
        <v>1</v>
      </c>
      <c r="H20397">
        <v>1</v>
      </c>
      <c r="I20397">
        <f>Representative_days!D20398*1000</f>
        <v>386.85041999999999</v>
      </c>
      <c r="J20397">
        <f>MIN(Installed_capacity_init!$I$2/1000,Representative_days!N20398)*1000</f>
        <v>1623.1474759999999</v>
      </c>
      <c r="K20397">
        <f>Representative_days!G20398-Installed_capacity_init!$G$3*Installed_capacity_init!$G$2</f>
        <v>57831.728199999998</v>
      </c>
    </row>
    <row r="20398" spans="1:11" x14ac:dyDescent="0.35">
      <c r="A20398">
        <v>2040</v>
      </c>
      <c r="B20398">
        <f>Representative_days!C20399</f>
        <v>2</v>
      </c>
      <c r="C20398">
        <f>Representative_days!Q20399</f>
        <v>0</v>
      </c>
      <c r="D20398">
        <f>Representative_days!K20399</f>
        <v>2.5881106000000001E-2</v>
      </c>
      <c r="E20398">
        <f>Representative_days!H20399</f>
        <v>0.94282915599999995</v>
      </c>
      <c r="F20398">
        <v>1</v>
      </c>
      <c r="G20398">
        <v>1</v>
      </c>
      <c r="H20398">
        <v>1</v>
      </c>
      <c r="I20398">
        <f>Representative_days!D20399*1000</f>
        <v>356.22517900000003</v>
      </c>
      <c r="J20398">
        <f>MIN(Installed_capacity_init!$I$2/1000,Representative_days!N20399)*1000</f>
        <v>1534.4119599999999</v>
      </c>
      <c r="K20398">
        <f>Representative_days!G20399-Installed_capacity_init!$G$3*Installed_capacity_init!$G$2</f>
        <v>51023.723810000003</v>
      </c>
    </row>
    <row r="20399" spans="1:11" x14ac:dyDescent="0.35">
      <c r="A20399">
        <v>2040</v>
      </c>
      <c r="B20399">
        <f>Representative_days!C20400</f>
        <v>2</v>
      </c>
      <c r="C20399">
        <f>Representative_days!Q20400</f>
        <v>0</v>
      </c>
      <c r="D20399">
        <f>Representative_days!K20400</f>
        <v>2.6205636000000001E-2</v>
      </c>
      <c r="E20399">
        <f>Representative_days!H20400</f>
        <v>0.93154905300000002</v>
      </c>
      <c r="F20399">
        <v>1</v>
      </c>
      <c r="G20399">
        <v>1</v>
      </c>
      <c r="H20399">
        <v>1</v>
      </c>
      <c r="I20399">
        <f>Representative_days!D20400*1000</f>
        <v>325.56504800000005</v>
      </c>
      <c r="J20399">
        <f>MIN(Installed_capacity_init!$I$2/1000,Representative_days!N20400)*1000</f>
        <v>1440.470814</v>
      </c>
      <c r="K20399">
        <f>Representative_days!G20400-Installed_capacity_init!$G$3*Installed_capacity_init!$G$2</f>
        <v>45768.866319999899</v>
      </c>
    </row>
    <row r="20400" spans="1:11" x14ac:dyDescent="0.35">
      <c r="A20400">
        <v>2040</v>
      </c>
      <c r="B20400">
        <f>Representative_days!C20401</f>
        <v>2</v>
      </c>
      <c r="C20400">
        <f>Representative_days!Q20401</f>
        <v>0</v>
      </c>
      <c r="D20400">
        <f>Representative_days!K20401</f>
        <v>2.6729968999999999E-2</v>
      </c>
      <c r="E20400">
        <f>Representative_days!H20401</f>
        <v>0.93108540900000003</v>
      </c>
      <c r="F20400">
        <v>1</v>
      </c>
      <c r="G20400">
        <v>1</v>
      </c>
      <c r="H20400">
        <v>1</v>
      </c>
      <c r="I20400">
        <f>Representative_days!D20401*1000</f>
        <v>325.15531499999997</v>
      </c>
      <c r="J20400">
        <f>MIN(Installed_capacity_init!$I$2/1000,Representative_days!N20401)*1000</f>
        <v>1441.8108549999999</v>
      </c>
      <c r="K20400">
        <f>Representative_days!G20401-Installed_capacity_init!$G$3*Installed_capacity_init!$G$2</f>
        <v>42284.468849999997</v>
      </c>
    </row>
    <row r="20401" spans="1:11" x14ac:dyDescent="0.35">
      <c r="A20401">
        <v>2040</v>
      </c>
      <c r="B20401">
        <f>Representative_days!C20402</f>
        <v>2</v>
      </c>
      <c r="C20401">
        <f>Representative_days!Q20402</f>
        <v>0</v>
      </c>
      <c r="D20401">
        <f>Representative_days!K20402</f>
        <v>2.8124072999999999E-2</v>
      </c>
      <c r="E20401">
        <f>Representative_days!H20402</f>
        <v>0.92663420699999999</v>
      </c>
      <c r="F20401">
        <v>1</v>
      </c>
      <c r="G20401">
        <v>1</v>
      </c>
      <c r="H20401">
        <v>1</v>
      </c>
      <c r="I20401">
        <f>Representative_days!D20402*1000</f>
        <v>325.64108800000002</v>
      </c>
      <c r="J20401">
        <f>MIN(Installed_capacity_init!$I$2/1000,Representative_days!N20402)*1000</f>
        <v>1444.5125310000001</v>
      </c>
      <c r="K20401">
        <f>Representative_days!G20402-Installed_capacity_init!$G$3*Installed_capacity_init!$G$2</f>
        <v>39131.911749999897</v>
      </c>
    </row>
    <row r="20402" spans="1:11" x14ac:dyDescent="0.35">
      <c r="A20402">
        <v>2040</v>
      </c>
      <c r="B20402">
        <f>Representative_days!C20403</f>
        <v>3</v>
      </c>
      <c r="C20402">
        <f>Representative_days!Q20403</f>
        <v>0</v>
      </c>
      <c r="D20402">
        <f>Representative_days!K20403</f>
        <v>0.196882606729365</v>
      </c>
      <c r="E20402">
        <f>Representative_days!H20403</f>
        <v>0.42644072488916601</v>
      </c>
      <c r="F20402">
        <v>1</v>
      </c>
      <c r="G20402">
        <v>1</v>
      </c>
      <c r="H20402">
        <v>1</v>
      </c>
      <c r="I20402">
        <f>Representative_days!D20403*1000</f>
        <v>575.05941334602892</v>
      </c>
      <c r="J20402">
        <f>MIN(Installed_capacity_init!$I$2/1000,Representative_days!N20403)*1000</f>
        <v>3198.9210554602701</v>
      </c>
      <c r="K20402">
        <f>Representative_days!G20403-Installed_capacity_init!$G$3*Installed_capacity_init!$G$2</f>
        <v>34248.346136695502</v>
      </c>
    </row>
    <row r="20403" spans="1:11" x14ac:dyDescent="0.35">
      <c r="A20403">
        <v>2040</v>
      </c>
      <c r="B20403">
        <f>Representative_days!C20404</f>
        <v>3</v>
      </c>
      <c r="C20403">
        <f>Representative_days!Q20404</f>
        <v>0</v>
      </c>
      <c r="D20403">
        <f>Representative_days!K20404</f>
        <v>0.19616983035822999</v>
      </c>
      <c r="E20403">
        <f>Representative_days!H20404</f>
        <v>0.41146640629350201</v>
      </c>
      <c r="F20403">
        <v>1</v>
      </c>
      <c r="G20403">
        <v>1</v>
      </c>
      <c r="H20403">
        <v>1</v>
      </c>
      <c r="I20403">
        <f>Representative_days!D20404*1000</f>
        <v>580.26365791009209</v>
      </c>
      <c r="J20403">
        <f>MIN(Installed_capacity_init!$I$2/1000,Representative_days!N20404)*1000</f>
        <v>3200.3166565923598</v>
      </c>
      <c r="K20403">
        <f>Representative_days!G20404-Installed_capacity_init!$G$3*Installed_capacity_init!$G$2</f>
        <v>33475.805267864002</v>
      </c>
    </row>
    <row r="20404" spans="1:11" x14ac:dyDescent="0.35">
      <c r="A20404">
        <v>2040</v>
      </c>
      <c r="B20404">
        <f>Representative_days!C20405</f>
        <v>3</v>
      </c>
      <c r="C20404">
        <f>Representative_days!Q20405</f>
        <v>0</v>
      </c>
      <c r="D20404">
        <f>Representative_days!K20405</f>
        <v>0.19949971351374499</v>
      </c>
      <c r="E20404">
        <f>Representative_days!H20405</f>
        <v>0.39745344332205701</v>
      </c>
      <c r="F20404">
        <v>1</v>
      </c>
      <c r="G20404">
        <v>1</v>
      </c>
      <c r="H20404">
        <v>1</v>
      </c>
      <c r="I20404">
        <f>Representative_days!D20405*1000</f>
        <v>572.316017982517</v>
      </c>
      <c r="J20404">
        <f>MIN(Installed_capacity_init!$I$2/1000,Representative_days!N20405)*1000</f>
        <v>3188.2705319418296</v>
      </c>
      <c r="K20404">
        <f>Representative_days!G20405-Installed_capacity_init!$G$3*Installed_capacity_init!$G$2</f>
        <v>33447.406423196298</v>
      </c>
    </row>
    <row r="20405" spans="1:11" x14ac:dyDescent="0.35">
      <c r="A20405">
        <v>2040</v>
      </c>
      <c r="B20405">
        <f>Representative_days!C20406</f>
        <v>3</v>
      </c>
      <c r="C20405">
        <f>Representative_days!Q20406</f>
        <v>0</v>
      </c>
      <c r="D20405">
        <f>Representative_days!K20406</f>
        <v>0.20592035015989099</v>
      </c>
      <c r="E20405">
        <f>Representative_days!H20406</f>
        <v>0.38549643717481902</v>
      </c>
      <c r="F20405">
        <v>1</v>
      </c>
      <c r="G20405">
        <v>1</v>
      </c>
      <c r="H20405">
        <v>1</v>
      </c>
      <c r="I20405">
        <f>Representative_days!D20406*1000</f>
        <v>564.12728885500792</v>
      </c>
      <c r="J20405">
        <f>MIN(Installed_capacity_init!$I$2/1000,Representative_days!N20406)*1000</f>
        <v>3166.7533048738301</v>
      </c>
      <c r="K20405">
        <f>Representative_days!G20406-Installed_capacity_init!$G$3*Installed_capacity_init!$G$2</f>
        <v>34240.8026785447</v>
      </c>
    </row>
    <row r="20406" spans="1:11" x14ac:dyDescent="0.35">
      <c r="A20406">
        <v>2040</v>
      </c>
      <c r="B20406">
        <f>Representative_days!C20407</f>
        <v>3</v>
      </c>
      <c r="C20406">
        <f>Representative_days!Q20407</f>
        <v>0</v>
      </c>
      <c r="D20406">
        <f>Representative_days!K20407</f>
        <v>0.20761841683474</v>
      </c>
      <c r="E20406">
        <f>Representative_days!H20407</f>
        <v>0.37553918984718898</v>
      </c>
      <c r="F20406">
        <v>1</v>
      </c>
      <c r="G20406">
        <v>1</v>
      </c>
      <c r="H20406">
        <v>1</v>
      </c>
      <c r="I20406">
        <f>Representative_days!D20407*1000</f>
        <v>652.99874390393495</v>
      </c>
      <c r="J20406">
        <f>MIN(Installed_capacity_init!$I$2/1000,Representative_days!N20407)*1000</f>
        <v>3338.7070210769298</v>
      </c>
      <c r="K20406">
        <f>Representative_days!G20407-Installed_capacity_init!$G$3*Installed_capacity_init!$G$2</f>
        <v>36693.032511352802</v>
      </c>
    </row>
    <row r="20407" spans="1:11" x14ac:dyDescent="0.35">
      <c r="A20407">
        <v>2040</v>
      </c>
      <c r="B20407">
        <f>Representative_days!C20408</f>
        <v>3</v>
      </c>
      <c r="C20407">
        <f>Representative_days!Q20408</f>
        <v>7.2309286939480199E-3</v>
      </c>
      <c r="D20407">
        <f>Representative_days!K20408</f>
        <v>0.212589904085664</v>
      </c>
      <c r="E20407">
        <f>Representative_days!H20408</f>
        <v>0.36667469076458897</v>
      </c>
      <c r="F20407">
        <v>1</v>
      </c>
      <c r="G20407">
        <v>1</v>
      </c>
      <c r="H20407">
        <v>1</v>
      </c>
      <c r="I20407">
        <f>Representative_days!D20408*1000</f>
        <v>735.26179823298003</v>
      </c>
      <c r="J20407">
        <f>MIN(Installed_capacity_init!$I$2/1000,Representative_days!N20408)*1000</f>
        <v>3487.1517625480801</v>
      </c>
      <c r="K20407">
        <f>Representative_days!G20408-Installed_capacity_init!$G$3*Installed_capacity_init!$G$2</f>
        <v>41050.449707957603</v>
      </c>
    </row>
    <row r="20408" spans="1:11" x14ac:dyDescent="0.35">
      <c r="A20408">
        <v>2040</v>
      </c>
      <c r="B20408">
        <f>Representative_days!C20409</f>
        <v>3</v>
      </c>
      <c r="C20408">
        <f>Representative_days!Q20409</f>
        <v>0.15137963067176899</v>
      </c>
      <c r="D20408">
        <f>Representative_days!K20409</f>
        <v>0.22071973705192099</v>
      </c>
      <c r="E20408">
        <f>Representative_days!H20409</f>
        <v>0.35786755824412397</v>
      </c>
      <c r="F20408">
        <v>1</v>
      </c>
      <c r="G20408">
        <v>1</v>
      </c>
      <c r="H20408">
        <v>1</v>
      </c>
      <c r="I20408">
        <f>Representative_days!D20409*1000</f>
        <v>816.376930685979</v>
      </c>
      <c r="J20408">
        <f>MIN(Installed_capacity_init!$I$2/1000,Representative_days!N20409)*1000</f>
        <v>3636.4733136290201</v>
      </c>
      <c r="K20408">
        <f>Representative_days!G20409-Installed_capacity_init!$G$3*Installed_capacity_init!$G$2</f>
        <v>46207.151841932697</v>
      </c>
    </row>
    <row r="20409" spans="1:11" x14ac:dyDescent="0.35">
      <c r="A20409">
        <v>2040</v>
      </c>
      <c r="B20409">
        <f>Representative_days!C20410</f>
        <v>3</v>
      </c>
      <c r="C20409">
        <f>Representative_days!Q20410</f>
        <v>0.30363500581628</v>
      </c>
      <c r="D20409">
        <f>Representative_days!K20410</f>
        <v>0.252915948754452</v>
      </c>
      <c r="E20409">
        <f>Representative_days!H20410</f>
        <v>0.34449328957261499</v>
      </c>
      <c r="F20409">
        <v>1</v>
      </c>
      <c r="G20409">
        <v>1</v>
      </c>
      <c r="H20409">
        <v>1</v>
      </c>
      <c r="I20409">
        <f>Representative_days!D20410*1000</f>
        <v>893.07999991465101</v>
      </c>
      <c r="J20409">
        <f>MIN(Installed_capacity_init!$I$2/1000,Representative_days!N20410)*1000</f>
        <v>3778.5484025106202</v>
      </c>
      <c r="K20409">
        <f>Representative_days!G20410-Installed_capacity_init!$G$3*Installed_capacity_init!$G$2</f>
        <v>50101.414493565302</v>
      </c>
    </row>
    <row r="20410" spans="1:11" x14ac:dyDescent="0.35">
      <c r="A20410">
        <v>2040</v>
      </c>
      <c r="B20410">
        <f>Representative_days!C20411</f>
        <v>3</v>
      </c>
      <c r="C20410">
        <f>Representative_days!Q20411</f>
        <v>0.38452577785063302</v>
      </c>
      <c r="D20410">
        <f>Representative_days!K20411</f>
        <v>0.28892262820097597</v>
      </c>
      <c r="E20410">
        <f>Representative_days!H20411</f>
        <v>0.33209765098215599</v>
      </c>
      <c r="F20410">
        <v>1</v>
      </c>
      <c r="G20410">
        <v>1</v>
      </c>
      <c r="H20410">
        <v>1</v>
      </c>
      <c r="I20410">
        <f>Representative_days!D20411*1000</f>
        <v>977.70626624603892</v>
      </c>
      <c r="J20410">
        <f>MIN(Installed_capacity_init!$I$2/1000,Representative_days!N20411)*1000</f>
        <v>3926.7249827190499</v>
      </c>
      <c r="K20410">
        <f>Representative_days!G20411-Installed_capacity_init!$G$3*Installed_capacity_init!$G$2</f>
        <v>51626.016046507</v>
      </c>
    </row>
    <row r="20411" spans="1:11" x14ac:dyDescent="0.35">
      <c r="A20411">
        <v>2040</v>
      </c>
      <c r="B20411">
        <f>Representative_days!C20412</f>
        <v>3</v>
      </c>
      <c r="C20411">
        <f>Representative_days!Q20412</f>
        <v>0.45943517051885502</v>
      </c>
      <c r="D20411">
        <f>Representative_days!K20412</f>
        <v>0.32479367442060397</v>
      </c>
      <c r="E20411">
        <f>Representative_days!H20412</f>
        <v>0.32094321142388599</v>
      </c>
      <c r="F20411">
        <v>1</v>
      </c>
      <c r="G20411">
        <v>1</v>
      </c>
      <c r="H20411">
        <v>1</v>
      </c>
      <c r="I20411">
        <f>Representative_days!D20412*1000</f>
        <v>1062.44456669286</v>
      </c>
      <c r="J20411">
        <f>MIN(Installed_capacity_init!$I$2/1000,Representative_days!N20412)*1000</f>
        <v>4082.3333044229103</v>
      </c>
      <c r="K20411">
        <f>Representative_days!G20412-Installed_capacity_init!$G$3*Installed_capacity_init!$G$2</f>
        <v>52203.713824407001</v>
      </c>
    </row>
    <row r="20412" spans="1:11" x14ac:dyDescent="0.35">
      <c r="A20412">
        <v>2040</v>
      </c>
      <c r="B20412">
        <f>Representative_days!C20413</f>
        <v>3</v>
      </c>
      <c r="C20412">
        <f>Representative_days!Q20413</f>
        <v>0.54525369104518595</v>
      </c>
      <c r="D20412">
        <f>Representative_days!K20413</f>
        <v>0.34000719342296998</v>
      </c>
      <c r="E20412">
        <f>Representative_days!H20413</f>
        <v>0.30848097151311099</v>
      </c>
      <c r="F20412">
        <v>1</v>
      </c>
      <c r="G20412">
        <v>1</v>
      </c>
      <c r="H20412">
        <v>1</v>
      </c>
      <c r="I20412">
        <f>Representative_days!D20413*1000</f>
        <v>1091.37336127038</v>
      </c>
      <c r="J20412">
        <f>MIN(Installed_capacity_init!$I$2/1000,Representative_days!N20413)*1000</f>
        <v>4154.84014060762</v>
      </c>
      <c r="K20412">
        <f>Representative_days!G20413-Installed_capacity_init!$G$3*Installed_capacity_init!$G$2</f>
        <v>52370.196118066102</v>
      </c>
    </row>
    <row r="20413" spans="1:11" x14ac:dyDescent="0.35">
      <c r="A20413">
        <v>2040</v>
      </c>
      <c r="B20413">
        <f>Representative_days!C20414</f>
        <v>3</v>
      </c>
      <c r="C20413">
        <f>Representative_days!Q20414</f>
        <v>0.55511222224707701</v>
      </c>
      <c r="D20413">
        <f>Representative_days!K20414</f>
        <v>0.35845879985131301</v>
      </c>
      <c r="E20413">
        <f>Representative_days!H20414</f>
        <v>0.30018751748891898</v>
      </c>
      <c r="F20413">
        <v>1</v>
      </c>
      <c r="G20413">
        <v>1</v>
      </c>
      <c r="H20413">
        <v>1</v>
      </c>
      <c r="I20413">
        <f>Representative_days!D20414*1000</f>
        <v>1122.82324409277</v>
      </c>
      <c r="J20413">
        <f>MIN(Installed_capacity_init!$I$2/1000,Representative_days!N20414)*1000</f>
        <v>4238.1749146214606</v>
      </c>
      <c r="K20413">
        <f>Representative_days!G20414-Installed_capacity_init!$G$3*Installed_capacity_init!$G$2</f>
        <v>52225.251109422898</v>
      </c>
    </row>
    <row r="20414" spans="1:11" x14ac:dyDescent="0.35">
      <c r="A20414">
        <v>2040</v>
      </c>
      <c r="B20414">
        <f>Representative_days!C20415</f>
        <v>3</v>
      </c>
      <c r="C20414">
        <f>Representative_days!Q20415</f>
        <v>0.49420478849409299</v>
      </c>
      <c r="D20414">
        <f>Representative_days!K20415</f>
        <v>0.38036823312558898</v>
      </c>
      <c r="E20414">
        <f>Representative_days!H20415</f>
        <v>0.29768104772822102</v>
      </c>
      <c r="F20414">
        <v>1</v>
      </c>
      <c r="G20414">
        <v>1</v>
      </c>
      <c r="H20414">
        <v>1</v>
      </c>
      <c r="I20414">
        <f>Representative_days!D20415*1000</f>
        <v>1153.82062299574</v>
      </c>
      <c r="J20414">
        <f>MIN(Installed_capacity_init!$I$2/1000,Representative_days!N20415)*1000</f>
        <v>4320.62831106663</v>
      </c>
      <c r="K20414">
        <f>Representative_days!G20415-Installed_capacity_init!$G$3*Installed_capacity_init!$G$2</f>
        <v>52114.953658778097</v>
      </c>
    </row>
    <row r="20415" spans="1:11" x14ac:dyDescent="0.35">
      <c r="A20415">
        <v>2040</v>
      </c>
      <c r="B20415">
        <f>Representative_days!C20416</f>
        <v>3</v>
      </c>
      <c r="C20415">
        <f>Representative_days!Q20416</f>
        <v>0.449273104268613</v>
      </c>
      <c r="D20415">
        <f>Representative_days!K20416</f>
        <v>0.36995306451769999</v>
      </c>
      <c r="E20415">
        <f>Representative_days!H20416</f>
        <v>0.30446281071721598</v>
      </c>
      <c r="F20415">
        <v>1</v>
      </c>
      <c r="G20415">
        <v>1</v>
      </c>
      <c r="H20415">
        <v>1</v>
      </c>
      <c r="I20415">
        <f>Representative_days!D20416*1000</f>
        <v>1164.1126637231901</v>
      </c>
      <c r="J20415">
        <f>MIN(Installed_capacity_init!$I$2/1000,Representative_days!N20416)*1000</f>
        <v>4352.7618175895004</v>
      </c>
      <c r="K20415">
        <f>Representative_days!G20416-Installed_capacity_init!$G$3*Installed_capacity_init!$G$2</f>
        <v>52846.410259324599</v>
      </c>
    </row>
    <row r="20416" spans="1:11" x14ac:dyDescent="0.35">
      <c r="A20416">
        <v>2040</v>
      </c>
      <c r="B20416">
        <f>Representative_days!C20417</f>
        <v>3</v>
      </c>
      <c r="C20416">
        <f>Representative_days!Q20417</f>
        <v>0.37524059203827098</v>
      </c>
      <c r="D20416">
        <f>Representative_days!K20417</f>
        <v>0.362485279223905</v>
      </c>
      <c r="E20416">
        <f>Representative_days!H20417</f>
        <v>0.31913520812756901</v>
      </c>
      <c r="F20416">
        <v>1</v>
      </c>
      <c r="G20416">
        <v>1</v>
      </c>
      <c r="H20416">
        <v>1</v>
      </c>
      <c r="I20416">
        <f>Representative_days!D20417*1000</f>
        <v>1183.2279802732799</v>
      </c>
      <c r="J20416">
        <f>MIN(Installed_capacity_init!$I$2/1000,Representative_days!N20417)*1000</f>
        <v>4386.06316370687</v>
      </c>
      <c r="K20416">
        <f>Representative_days!G20417-Installed_capacity_init!$G$3*Installed_capacity_init!$G$2</f>
        <v>53164.119996456699</v>
      </c>
    </row>
    <row r="20417" spans="1:11" x14ac:dyDescent="0.35">
      <c r="A20417">
        <v>2040</v>
      </c>
      <c r="B20417">
        <f>Representative_days!C20418</f>
        <v>3</v>
      </c>
      <c r="C20417">
        <f>Representative_days!Q20418</f>
        <v>0.26043563856083202</v>
      </c>
      <c r="D20417">
        <f>Representative_days!K20418</f>
        <v>0.35606352781922102</v>
      </c>
      <c r="E20417">
        <f>Representative_days!H20418</f>
        <v>0.33839437909794101</v>
      </c>
      <c r="F20417">
        <v>1</v>
      </c>
      <c r="G20417">
        <v>1</v>
      </c>
      <c r="H20417">
        <v>1</v>
      </c>
      <c r="I20417">
        <f>Representative_days!D20418*1000</f>
        <v>1202.45414317223</v>
      </c>
      <c r="J20417">
        <f>MIN(Installed_capacity_init!$I$2/1000,Representative_days!N20418)*1000</f>
        <v>4432.6726099354401</v>
      </c>
      <c r="K20417">
        <f>Representative_days!G20418-Installed_capacity_init!$G$3*Installed_capacity_init!$G$2</f>
        <v>52698.265193946499</v>
      </c>
    </row>
    <row r="20418" spans="1:11" x14ac:dyDescent="0.35">
      <c r="A20418">
        <v>2040</v>
      </c>
      <c r="B20418">
        <f>Representative_days!C20419</f>
        <v>3</v>
      </c>
      <c r="C20418">
        <f>Representative_days!Q20419</f>
        <v>0.115173128162569</v>
      </c>
      <c r="D20418">
        <f>Representative_days!K20419</f>
        <v>0.320522623029249</v>
      </c>
      <c r="E20418">
        <f>Representative_days!H20419</f>
        <v>0.34950880938151702</v>
      </c>
      <c r="F20418">
        <v>1</v>
      </c>
      <c r="G20418">
        <v>1</v>
      </c>
      <c r="H20418">
        <v>1</v>
      </c>
      <c r="I20418">
        <f>Representative_days!D20419*1000</f>
        <v>1092.6192182974298</v>
      </c>
      <c r="J20418">
        <f>MIN(Installed_capacity_init!$I$2/1000,Representative_days!N20419)*1000</f>
        <v>4203.8896463709098</v>
      </c>
      <c r="K20418">
        <f>Representative_days!G20419-Installed_capacity_init!$G$3*Installed_capacity_init!$G$2</f>
        <v>52746.414667802899</v>
      </c>
    </row>
    <row r="20419" spans="1:11" x14ac:dyDescent="0.35">
      <c r="A20419">
        <v>2040</v>
      </c>
      <c r="B20419">
        <f>Representative_days!C20420</f>
        <v>3</v>
      </c>
      <c r="C20419">
        <f>Representative_days!Q20420</f>
        <v>1.31724614831351E-2</v>
      </c>
      <c r="D20419">
        <f>Representative_days!K20420</f>
        <v>0.28699132152812101</v>
      </c>
      <c r="E20419">
        <f>Representative_days!H20420</f>
        <v>0.36439459867754098</v>
      </c>
      <c r="F20419">
        <v>1</v>
      </c>
      <c r="G20419">
        <v>1</v>
      </c>
      <c r="H20419">
        <v>1</v>
      </c>
      <c r="I20419">
        <f>Representative_days!D20420*1000</f>
        <v>987.88683155324497</v>
      </c>
      <c r="J20419">
        <f>MIN(Installed_capacity_init!$I$2/1000,Representative_days!N20420)*1000</f>
        <v>3993.9805005367498</v>
      </c>
      <c r="K20419">
        <f>Representative_days!G20420-Installed_capacity_init!$G$3*Installed_capacity_init!$G$2</f>
        <v>52484.442387780298</v>
      </c>
    </row>
    <row r="20420" spans="1:11" x14ac:dyDescent="0.35">
      <c r="A20420">
        <v>2040</v>
      </c>
      <c r="B20420">
        <f>Representative_days!C20421</f>
        <v>3</v>
      </c>
      <c r="C20420">
        <f>Representative_days!Q20421</f>
        <v>2.4081237523090502E-6</v>
      </c>
      <c r="D20420">
        <f>Representative_days!K20421</f>
        <v>0.25697324421220902</v>
      </c>
      <c r="E20420">
        <f>Representative_days!H20421</f>
        <v>0.38135352901483199</v>
      </c>
      <c r="F20420">
        <v>1</v>
      </c>
      <c r="G20420">
        <v>1</v>
      </c>
      <c r="H20420">
        <v>1</v>
      </c>
      <c r="I20420">
        <f>Representative_days!D20421*1000</f>
        <v>884.51053331466801</v>
      </c>
      <c r="J20420">
        <f>MIN(Installed_capacity_init!$I$2/1000,Representative_days!N20421)*1000</f>
        <v>3787.8701630779001</v>
      </c>
      <c r="K20420">
        <f>Representative_days!G20421-Installed_capacity_init!$G$3*Installed_capacity_init!$G$2</f>
        <v>50436.553431481501</v>
      </c>
    </row>
    <row r="20421" spans="1:11" x14ac:dyDescent="0.35">
      <c r="A20421">
        <v>2040</v>
      </c>
      <c r="B20421">
        <f>Representative_days!C20422</f>
        <v>3</v>
      </c>
      <c r="C20421">
        <f>Representative_days!Q20422</f>
        <v>0</v>
      </c>
      <c r="D20421">
        <f>Representative_days!K20422</f>
        <v>0.24448152602648501</v>
      </c>
      <c r="E20421">
        <f>Representative_days!H20422</f>
        <v>0.38306613737977102</v>
      </c>
      <c r="F20421">
        <v>1</v>
      </c>
      <c r="G20421">
        <v>1</v>
      </c>
      <c r="H20421">
        <v>1</v>
      </c>
      <c r="I20421">
        <f>Representative_days!D20422*1000</f>
        <v>793.22752429888396</v>
      </c>
      <c r="J20421">
        <f>MIN(Installed_capacity_init!$I$2/1000,Representative_days!N20422)*1000</f>
        <v>3602.36765209447</v>
      </c>
      <c r="K20421">
        <f>Representative_days!G20422-Installed_capacity_init!$G$3*Installed_capacity_init!$G$2</f>
        <v>47082.519046859597</v>
      </c>
    </row>
    <row r="20422" spans="1:11" x14ac:dyDescent="0.35">
      <c r="A20422">
        <v>2040</v>
      </c>
      <c r="B20422">
        <f>Representative_days!C20423</f>
        <v>3</v>
      </c>
      <c r="C20422">
        <f>Representative_days!Q20423</f>
        <v>0</v>
      </c>
      <c r="D20422">
        <f>Representative_days!K20423</f>
        <v>0.23379847972458101</v>
      </c>
      <c r="E20422">
        <f>Representative_days!H20423</f>
        <v>0.388606203118053</v>
      </c>
      <c r="F20422">
        <v>1</v>
      </c>
      <c r="G20422">
        <v>1</v>
      </c>
      <c r="H20422">
        <v>1</v>
      </c>
      <c r="I20422">
        <f>Representative_days!D20423*1000</f>
        <v>697.08239998076499</v>
      </c>
      <c r="J20422">
        <f>MIN(Installed_capacity_init!$I$2/1000,Representative_days!N20423)*1000</f>
        <v>3424.0640995829999</v>
      </c>
      <c r="K20422">
        <f>Representative_days!G20423-Installed_capacity_init!$G$3*Installed_capacity_init!$G$2</f>
        <v>43357.019822745802</v>
      </c>
    </row>
    <row r="20423" spans="1:11" x14ac:dyDescent="0.35">
      <c r="A20423">
        <v>2040</v>
      </c>
      <c r="B20423">
        <f>Representative_days!C20424</f>
        <v>3</v>
      </c>
      <c r="C20423">
        <f>Representative_days!Q20424</f>
        <v>0</v>
      </c>
      <c r="D20423">
        <f>Representative_days!K20424</f>
        <v>0.225182625216304</v>
      </c>
      <c r="E20423">
        <f>Representative_days!H20424</f>
        <v>0.39651710349213698</v>
      </c>
      <c r="F20423">
        <v>1</v>
      </c>
      <c r="G20423">
        <v>1</v>
      </c>
      <c r="H20423">
        <v>1</v>
      </c>
      <c r="I20423">
        <f>Representative_days!D20424*1000</f>
        <v>601.04288981664104</v>
      </c>
      <c r="J20423">
        <f>MIN(Installed_capacity_init!$I$2/1000,Representative_days!N20424)*1000</f>
        <v>3236.0302027553598</v>
      </c>
      <c r="K20423">
        <f>Representative_days!G20424-Installed_capacity_init!$G$3*Installed_capacity_init!$G$2</f>
        <v>40106.678050355498</v>
      </c>
    </row>
    <row r="20424" spans="1:11" x14ac:dyDescent="0.35">
      <c r="A20424">
        <v>2040</v>
      </c>
      <c r="B20424">
        <f>Representative_days!C20425</f>
        <v>3</v>
      </c>
      <c r="C20424">
        <f>Representative_days!Q20425</f>
        <v>0</v>
      </c>
      <c r="D20424">
        <f>Representative_days!K20425</f>
        <v>0.215185326578544</v>
      </c>
      <c r="E20424">
        <f>Representative_days!H20425</f>
        <v>0.39025681932519901</v>
      </c>
      <c r="F20424">
        <v>1</v>
      </c>
      <c r="G20424">
        <v>1</v>
      </c>
      <c r="H20424">
        <v>1</v>
      </c>
      <c r="I20424">
        <f>Representative_days!D20425*1000</f>
        <v>593.05254359154901</v>
      </c>
      <c r="J20424">
        <f>MIN(Installed_capacity_init!$I$2/1000,Representative_days!N20425)*1000</f>
        <v>3214.9202617257602</v>
      </c>
      <c r="K20424">
        <f>Representative_days!G20425-Installed_capacity_init!$G$3*Installed_capacity_init!$G$2</f>
        <v>36939.48780612</v>
      </c>
    </row>
    <row r="20425" spans="1:11" x14ac:dyDescent="0.35">
      <c r="A20425">
        <v>2040</v>
      </c>
      <c r="B20425">
        <f>Representative_days!C20426</f>
        <v>3</v>
      </c>
      <c r="C20425">
        <f>Representative_days!Q20426</f>
        <v>0</v>
      </c>
      <c r="D20425">
        <f>Representative_days!K20426</f>
        <v>0.207792083656859</v>
      </c>
      <c r="E20425">
        <f>Representative_days!H20426</f>
        <v>0.38556969961505499</v>
      </c>
      <c r="F20425">
        <v>1</v>
      </c>
      <c r="G20425">
        <v>1</v>
      </c>
      <c r="H20425">
        <v>1</v>
      </c>
      <c r="I20425">
        <f>Representative_days!D20426*1000</f>
        <v>583.79733238922609</v>
      </c>
      <c r="J20425">
        <f>MIN(Installed_capacity_init!$I$2/1000,Representative_days!N20426)*1000</f>
        <v>3184.9421461315701</v>
      </c>
      <c r="K20425">
        <f>Representative_days!G20426-Installed_capacity_init!$G$3*Installed_capacity_init!$G$2</f>
        <v>34690.514863358199</v>
      </c>
    </row>
    <row r="20426" spans="1:11" x14ac:dyDescent="0.35">
      <c r="A20426">
        <v>2040</v>
      </c>
      <c r="B20426">
        <f>Representative_days!C20427</f>
        <v>3</v>
      </c>
      <c r="C20426">
        <f>Representative_days!Q20427</f>
        <v>0</v>
      </c>
      <c r="D20426">
        <f>Representative_days!K20427</f>
        <v>0.18762411636440501</v>
      </c>
      <c r="E20426">
        <f>Representative_days!H20427</f>
        <v>0.91908803343901802</v>
      </c>
      <c r="F20426">
        <v>1</v>
      </c>
      <c r="G20426">
        <v>1</v>
      </c>
      <c r="H20426">
        <v>1</v>
      </c>
      <c r="I20426">
        <f>Representative_days!D20427*1000</f>
        <v>572.37782143629306</v>
      </c>
      <c r="J20426">
        <f>MIN(Installed_capacity_init!$I$2/1000,Representative_days!N20427)*1000</f>
        <v>4782.0071765546199</v>
      </c>
      <c r="K20426">
        <f>Representative_days!G20427-Installed_capacity_init!$G$3*Installed_capacity_init!$G$2</f>
        <v>35327.471005343301</v>
      </c>
    </row>
    <row r="20427" spans="1:11" x14ac:dyDescent="0.35">
      <c r="A20427">
        <v>2040</v>
      </c>
      <c r="B20427">
        <f>Representative_days!C20428</f>
        <v>3</v>
      </c>
      <c r="C20427">
        <f>Representative_days!Q20428</f>
        <v>0</v>
      </c>
      <c r="D20427">
        <f>Representative_days!K20428</f>
        <v>0.17733042821502301</v>
      </c>
      <c r="E20427">
        <f>Representative_days!H20428</f>
        <v>0.92897401205540997</v>
      </c>
      <c r="F20427">
        <v>1</v>
      </c>
      <c r="G20427">
        <v>1</v>
      </c>
      <c r="H20427">
        <v>1</v>
      </c>
      <c r="I20427">
        <f>Representative_days!D20428*1000</f>
        <v>567.94145103127698</v>
      </c>
      <c r="J20427">
        <f>MIN(Installed_capacity_init!$I$2/1000,Representative_days!N20428)*1000</f>
        <v>4753.1229535952807</v>
      </c>
      <c r="K20427">
        <f>Representative_days!G20428-Installed_capacity_init!$G$3*Installed_capacity_init!$G$2</f>
        <v>34001.6408916902</v>
      </c>
    </row>
    <row r="20428" spans="1:11" x14ac:dyDescent="0.35">
      <c r="A20428">
        <v>2040</v>
      </c>
      <c r="B20428">
        <f>Representative_days!C20429</f>
        <v>3</v>
      </c>
      <c r="C20428">
        <f>Representative_days!Q20429</f>
        <v>0</v>
      </c>
      <c r="D20428">
        <f>Representative_days!K20429</f>
        <v>0.170292124387389</v>
      </c>
      <c r="E20428">
        <f>Representative_days!H20429</f>
        <v>0.92660239876120698</v>
      </c>
      <c r="F20428">
        <v>1</v>
      </c>
      <c r="G20428">
        <v>1</v>
      </c>
      <c r="H20428">
        <v>1</v>
      </c>
      <c r="I20428">
        <f>Representative_days!D20429*1000</f>
        <v>562.01827068758905</v>
      </c>
      <c r="J20428">
        <f>MIN(Installed_capacity_init!$I$2/1000,Representative_days!N20429)*1000</f>
        <v>4725.6324038305502</v>
      </c>
      <c r="K20428">
        <f>Representative_days!G20429-Installed_capacity_init!$G$3*Installed_capacity_init!$G$2</f>
        <v>33139.190153941403</v>
      </c>
    </row>
    <row r="20429" spans="1:11" x14ac:dyDescent="0.35">
      <c r="A20429">
        <v>2040</v>
      </c>
      <c r="B20429">
        <f>Representative_days!C20430</f>
        <v>3</v>
      </c>
      <c r="C20429">
        <f>Representative_days!Q20430</f>
        <v>0</v>
      </c>
      <c r="D20429">
        <f>Representative_days!K20430</f>
        <v>0.16635468179551799</v>
      </c>
      <c r="E20429">
        <f>Representative_days!H20430</f>
        <v>0.91710402905854405</v>
      </c>
      <c r="F20429">
        <v>1</v>
      </c>
      <c r="G20429">
        <v>1</v>
      </c>
      <c r="H20429">
        <v>1</v>
      </c>
      <c r="I20429">
        <f>Representative_days!D20430*1000</f>
        <v>555.20670900500306</v>
      </c>
      <c r="J20429">
        <f>MIN(Installed_capacity_init!$I$2/1000,Representative_days!N20430)*1000</f>
        <v>4712.0145020402506</v>
      </c>
      <c r="K20429">
        <f>Representative_days!G20430-Installed_capacity_init!$G$3*Installed_capacity_init!$G$2</f>
        <v>32791.581270463597</v>
      </c>
    </row>
    <row r="20430" spans="1:11" x14ac:dyDescent="0.35">
      <c r="A20430">
        <v>2040</v>
      </c>
      <c r="B20430">
        <f>Representative_days!C20431</f>
        <v>3</v>
      </c>
      <c r="C20430">
        <f>Representative_days!Q20431</f>
        <v>0</v>
      </c>
      <c r="D20430">
        <f>Representative_days!K20431</f>
        <v>0.16469137087667701</v>
      </c>
      <c r="E20430">
        <f>Representative_days!H20431</f>
        <v>0.92753944349038897</v>
      </c>
      <c r="F20430">
        <v>1</v>
      </c>
      <c r="G20430">
        <v>1</v>
      </c>
      <c r="H20430">
        <v>1</v>
      </c>
      <c r="I20430">
        <f>Representative_days!D20431*1000</f>
        <v>545.59947273321995</v>
      </c>
      <c r="J20430">
        <f>MIN(Installed_capacity_init!$I$2/1000,Representative_days!N20431)*1000</f>
        <v>4686.6996981830298</v>
      </c>
      <c r="K20430">
        <f>Representative_days!G20431-Installed_capacity_init!$G$3*Installed_capacity_init!$G$2</f>
        <v>34444.345184531099</v>
      </c>
    </row>
    <row r="20431" spans="1:11" x14ac:dyDescent="0.35">
      <c r="A20431">
        <v>2040</v>
      </c>
      <c r="B20431">
        <f>Representative_days!C20432</f>
        <v>3</v>
      </c>
      <c r="C20431">
        <f>Representative_days!Q20432</f>
        <v>0</v>
      </c>
      <c r="D20431">
        <f>Representative_days!K20432</f>
        <v>0.165989693566817</v>
      </c>
      <c r="E20431">
        <f>Representative_days!H20432</f>
        <v>0.92439973637117701</v>
      </c>
      <c r="F20431">
        <v>1</v>
      </c>
      <c r="G20431">
        <v>1</v>
      </c>
      <c r="H20431">
        <v>1</v>
      </c>
      <c r="I20431">
        <f>Representative_days!D20432*1000</f>
        <v>534.77969431675797</v>
      </c>
      <c r="J20431">
        <f>MIN(Installed_capacity_init!$I$2/1000,Representative_days!N20432)*1000</f>
        <v>4668.1327743288193</v>
      </c>
      <c r="K20431">
        <f>Representative_days!G20432-Installed_capacity_init!$G$3*Installed_capacity_init!$G$2</f>
        <v>39562.610996043099</v>
      </c>
    </row>
    <row r="20432" spans="1:11" x14ac:dyDescent="0.35">
      <c r="A20432">
        <v>2040</v>
      </c>
      <c r="B20432">
        <f>Representative_days!C20433</f>
        <v>3</v>
      </c>
      <c r="C20432">
        <f>Representative_days!Q20433</f>
        <v>1.8566130898106499E-2</v>
      </c>
      <c r="D20432">
        <f>Representative_days!K20433</f>
        <v>0.17004508784518399</v>
      </c>
      <c r="E20432">
        <f>Representative_days!H20433</f>
        <v>0.90920852455507295</v>
      </c>
      <c r="F20432">
        <v>1</v>
      </c>
      <c r="G20432">
        <v>1</v>
      </c>
      <c r="H20432">
        <v>1</v>
      </c>
      <c r="I20432">
        <f>Representative_days!D20433*1000</f>
        <v>523.94511664942695</v>
      </c>
      <c r="J20432">
        <f>MIN(Installed_capacity_init!$I$2/1000,Representative_days!N20433)*1000</f>
        <v>4639.7328270314501</v>
      </c>
      <c r="K20432">
        <f>Representative_days!G20433-Installed_capacity_init!$G$3*Installed_capacity_init!$G$2</f>
        <v>46093.991327084899</v>
      </c>
    </row>
    <row r="20433" spans="1:11" x14ac:dyDescent="0.35">
      <c r="A20433">
        <v>2040</v>
      </c>
      <c r="B20433">
        <f>Representative_days!C20434</f>
        <v>3</v>
      </c>
      <c r="C20433">
        <f>Representative_days!Q20434</f>
        <v>0.195927168258618</v>
      </c>
      <c r="D20433">
        <f>Representative_days!K20434</f>
        <v>0.177716141640754</v>
      </c>
      <c r="E20433">
        <f>Representative_days!H20434</f>
        <v>0.91955539502727301</v>
      </c>
      <c r="F20433">
        <v>1</v>
      </c>
      <c r="G20433">
        <v>1</v>
      </c>
      <c r="H20433">
        <v>1</v>
      </c>
      <c r="I20433">
        <f>Representative_days!D20434*1000</f>
        <v>514.92022707646697</v>
      </c>
      <c r="J20433">
        <f>MIN(Installed_capacity_init!$I$2/1000,Representative_days!N20434)*1000</f>
        <v>4621.3203286374001</v>
      </c>
      <c r="K20433">
        <f>Representative_days!G20434-Installed_capacity_init!$G$3*Installed_capacity_init!$G$2</f>
        <v>50604.728956157604</v>
      </c>
    </row>
    <row r="20434" spans="1:11" x14ac:dyDescent="0.35">
      <c r="A20434">
        <v>2040</v>
      </c>
      <c r="B20434">
        <f>Representative_days!C20435</f>
        <v>3</v>
      </c>
      <c r="C20434">
        <f>Representative_days!Q20435</f>
        <v>0.187745112512538</v>
      </c>
      <c r="D20434">
        <f>Representative_days!K20435</f>
        <v>0.18921540510080601</v>
      </c>
      <c r="E20434">
        <f>Representative_days!H20435</f>
        <v>0.91894660575991205</v>
      </c>
      <c r="F20434">
        <v>1</v>
      </c>
      <c r="G20434">
        <v>1</v>
      </c>
      <c r="H20434">
        <v>1</v>
      </c>
      <c r="I20434">
        <f>Representative_days!D20435*1000</f>
        <v>505.03384155823807</v>
      </c>
      <c r="J20434">
        <f>MIN(Installed_capacity_init!$I$2/1000,Representative_days!N20435)*1000</f>
        <v>4591.9373013603699</v>
      </c>
      <c r="K20434">
        <f>Representative_days!G20435-Installed_capacity_init!$G$3*Installed_capacity_init!$G$2</f>
        <v>52228.608433210298</v>
      </c>
    </row>
    <row r="20435" spans="1:11" x14ac:dyDescent="0.35">
      <c r="A20435">
        <v>2040</v>
      </c>
      <c r="B20435">
        <f>Representative_days!C20436</f>
        <v>3</v>
      </c>
      <c r="C20435">
        <f>Representative_days!Q20436</f>
        <v>0.246996984844253</v>
      </c>
      <c r="D20435">
        <f>Representative_days!K20436</f>
        <v>0.204846416796931</v>
      </c>
      <c r="E20435">
        <f>Representative_days!H20436</f>
        <v>0.90664832912202298</v>
      </c>
      <c r="F20435">
        <v>1</v>
      </c>
      <c r="G20435">
        <v>1</v>
      </c>
      <c r="H20435">
        <v>1</v>
      </c>
      <c r="I20435">
        <f>Representative_days!D20436*1000</f>
        <v>495.41158687774799</v>
      </c>
      <c r="J20435">
        <f>MIN(Installed_capacity_init!$I$2/1000,Representative_days!N20436)*1000</f>
        <v>4559.9465335742098</v>
      </c>
      <c r="K20435">
        <f>Representative_days!G20436-Installed_capacity_init!$G$3*Installed_capacity_init!$G$2</f>
        <v>52823.454740514797</v>
      </c>
    </row>
    <row r="20436" spans="1:11" x14ac:dyDescent="0.35">
      <c r="A20436">
        <v>2040</v>
      </c>
      <c r="B20436">
        <f>Representative_days!C20437</f>
        <v>3</v>
      </c>
      <c r="C20436">
        <f>Representative_days!Q20437</f>
        <v>0.33081073843369901</v>
      </c>
      <c r="D20436">
        <f>Representative_days!K20437</f>
        <v>0.22965226560712099</v>
      </c>
      <c r="E20436">
        <f>Representative_days!H20437</f>
        <v>0.90916551026435</v>
      </c>
      <c r="F20436">
        <v>1</v>
      </c>
      <c r="G20436">
        <v>1</v>
      </c>
      <c r="H20436">
        <v>1</v>
      </c>
      <c r="I20436">
        <f>Representative_days!D20437*1000</f>
        <v>503.20201209589601</v>
      </c>
      <c r="J20436">
        <f>MIN(Installed_capacity_init!$I$2/1000,Representative_days!N20437)*1000</f>
        <v>4605.9661956795298</v>
      </c>
      <c r="K20436">
        <f>Representative_days!G20437-Installed_capacity_init!$G$3*Installed_capacity_init!$G$2</f>
        <v>53451.224869434503</v>
      </c>
    </row>
    <row r="20437" spans="1:11" x14ac:dyDescent="0.35">
      <c r="A20437">
        <v>2040</v>
      </c>
      <c r="B20437">
        <f>Representative_days!C20438</f>
        <v>3</v>
      </c>
      <c r="C20437">
        <f>Representative_days!Q20438</f>
        <v>0.33604262443975202</v>
      </c>
      <c r="D20437">
        <f>Representative_days!K20438</f>
        <v>0.261234974111477</v>
      </c>
      <c r="E20437">
        <f>Representative_days!H20438</f>
        <v>0.90011341191232197</v>
      </c>
      <c r="F20437">
        <v>1</v>
      </c>
      <c r="G20437">
        <v>1</v>
      </c>
      <c r="H20437">
        <v>1</v>
      </c>
      <c r="I20437">
        <f>Representative_days!D20438*1000</f>
        <v>511.99303619884597</v>
      </c>
      <c r="J20437">
        <f>MIN(Installed_capacity_init!$I$2/1000,Representative_days!N20438)*1000</f>
        <v>4627.4063077412802</v>
      </c>
      <c r="K20437">
        <f>Representative_days!G20438-Installed_capacity_init!$G$3*Installed_capacity_init!$G$2</f>
        <v>52945.0583920153</v>
      </c>
    </row>
    <row r="20438" spans="1:11" x14ac:dyDescent="0.35">
      <c r="A20438">
        <v>2040</v>
      </c>
      <c r="B20438">
        <f>Representative_days!C20439</f>
        <v>3</v>
      </c>
      <c r="C20438">
        <f>Representative_days!Q20439</f>
        <v>0.27022033651156402</v>
      </c>
      <c r="D20438">
        <f>Representative_days!K20439</f>
        <v>0.29959195875022498</v>
      </c>
      <c r="E20438">
        <f>Representative_days!H20439</f>
        <v>0.88461795252961595</v>
      </c>
      <c r="F20438">
        <v>1</v>
      </c>
      <c r="G20438">
        <v>1</v>
      </c>
      <c r="H20438">
        <v>1</v>
      </c>
      <c r="I20438">
        <f>Representative_days!D20439*1000</f>
        <v>520.964985806963</v>
      </c>
      <c r="J20438">
        <f>MIN(Installed_capacity_init!$I$2/1000,Representative_days!N20439)*1000</f>
        <v>4654.3194170814795</v>
      </c>
      <c r="K20438">
        <f>Representative_days!G20439-Installed_capacity_init!$G$3*Installed_capacity_init!$G$2</f>
        <v>52438.131081183703</v>
      </c>
    </row>
    <row r="20439" spans="1:11" x14ac:dyDescent="0.35">
      <c r="A20439">
        <v>2040</v>
      </c>
      <c r="B20439">
        <f>Representative_days!C20440</f>
        <v>3</v>
      </c>
      <c r="C20439">
        <f>Representative_days!Q20440</f>
        <v>0.23110247602973499</v>
      </c>
      <c r="D20439">
        <f>Representative_days!K20440</f>
        <v>0.272631693103835</v>
      </c>
      <c r="E20439">
        <f>Representative_days!H20440</f>
        <v>0.88955699915140696</v>
      </c>
      <c r="F20439">
        <v>1</v>
      </c>
      <c r="G20439">
        <v>1</v>
      </c>
      <c r="H20439">
        <v>1</v>
      </c>
      <c r="I20439">
        <f>Representative_days!D20440*1000</f>
        <v>527.70254958739702</v>
      </c>
      <c r="J20439">
        <f>MIN(Installed_capacity_init!$I$2/1000,Representative_days!N20440)*1000</f>
        <v>4685.71262112366</v>
      </c>
      <c r="K20439">
        <f>Representative_days!G20440-Installed_capacity_init!$G$3*Installed_capacity_init!$G$2</f>
        <v>53132.191858098697</v>
      </c>
    </row>
    <row r="20440" spans="1:11" x14ac:dyDescent="0.35">
      <c r="A20440">
        <v>2040</v>
      </c>
      <c r="B20440">
        <f>Representative_days!C20441</f>
        <v>3</v>
      </c>
      <c r="C20440">
        <f>Representative_days!Q20441</f>
        <v>0.19812575819768699</v>
      </c>
      <c r="D20440">
        <f>Representative_days!K20441</f>
        <v>0.25117929984634202</v>
      </c>
      <c r="E20440">
        <f>Representative_days!H20441</f>
        <v>0.89175159679729399</v>
      </c>
      <c r="F20440">
        <v>1</v>
      </c>
      <c r="G20440">
        <v>1</v>
      </c>
      <c r="H20440">
        <v>1</v>
      </c>
      <c r="I20440">
        <f>Representative_days!D20441*1000</f>
        <v>535.48811065502605</v>
      </c>
      <c r="J20440">
        <f>MIN(Installed_capacity_init!$I$2/1000,Representative_days!N20441)*1000</f>
        <v>4726.3852926403197</v>
      </c>
      <c r="K20440">
        <f>Representative_days!G20441-Installed_capacity_init!$G$3*Installed_capacity_init!$G$2</f>
        <v>53790.111888934698</v>
      </c>
    </row>
    <row r="20441" spans="1:11" x14ac:dyDescent="0.35">
      <c r="A20441">
        <v>2040</v>
      </c>
      <c r="B20441">
        <f>Representative_days!C20442</f>
        <v>3</v>
      </c>
      <c r="C20441">
        <f>Representative_days!Q20442</f>
        <v>0.17213193351251299</v>
      </c>
      <c r="D20441">
        <f>Representative_days!K20442</f>
        <v>0.23467126190084001</v>
      </c>
      <c r="E20441">
        <f>Representative_days!H20442</f>
        <v>0.89180022993858399</v>
      </c>
      <c r="F20441">
        <v>1</v>
      </c>
      <c r="G20441">
        <v>1</v>
      </c>
      <c r="H20441">
        <v>1</v>
      </c>
      <c r="I20441">
        <f>Representative_days!D20442*1000</f>
        <v>543.17973226991796</v>
      </c>
      <c r="J20441">
        <f>MIN(Installed_capacity_init!$I$2/1000,Representative_days!N20442)*1000</f>
        <v>4772.2823990343804</v>
      </c>
      <c r="K20441">
        <f>Representative_days!G20442-Installed_capacity_init!$G$3*Installed_capacity_init!$G$2</f>
        <v>54893.372652410202</v>
      </c>
    </row>
    <row r="20442" spans="1:11" x14ac:dyDescent="0.35">
      <c r="A20442">
        <v>2040</v>
      </c>
      <c r="B20442">
        <f>Representative_days!C20443</f>
        <v>3</v>
      </c>
      <c r="C20442">
        <f>Representative_days!Q20443</f>
        <v>4.9839235347859501E-2</v>
      </c>
      <c r="D20442">
        <f>Representative_days!K20443</f>
        <v>0.20847149633956299</v>
      </c>
      <c r="E20442">
        <f>Representative_days!H20443</f>
        <v>0.90522895922996904</v>
      </c>
      <c r="F20442">
        <v>1</v>
      </c>
      <c r="G20442">
        <v>1</v>
      </c>
      <c r="H20442">
        <v>1</v>
      </c>
      <c r="I20442">
        <f>Representative_days!D20443*1000</f>
        <v>540.22921031035503</v>
      </c>
      <c r="J20442">
        <f>MIN(Installed_capacity_init!$I$2/1000,Representative_days!N20443)*1000</f>
        <v>4807.2973497052799</v>
      </c>
      <c r="K20442">
        <f>Representative_days!G20443-Installed_capacity_init!$G$3*Installed_capacity_init!$G$2</f>
        <v>56084.228005467899</v>
      </c>
    </row>
    <row r="20443" spans="1:11" x14ac:dyDescent="0.35">
      <c r="A20443">
        <v>2040</v>
      </c>
      <c r="B20443">
        <f>Representative_days!C20444</f>
        <v>3</v>
      </c>
      <c r="C20443">
        <f>Representative_days!Q20444</f>
        <v>0</v>
      </c>
      <c r="D20443">
        <f>Representative_days!K20444</f>
        <v>0.184982649511063</v>
      </c>
      <c r="E20443">
        <f>Representative_days!H20444</f>
        <v>0.91633898750670695</v>
      </c>
      <c r="F20443">
        <v>1</v>
      </c>
      <c r="G20443">
        <v>1</v>
      </c>
      <c r="H20443">
        <v>1</v>
      </c>
      <c r="I20443">
        <f>Representative_days!D20444*1000</f>
        <v>536.71913818652399</v>
      </c>
      <c r="J20443">
        <f>MIN(Installed_capacity_init!$I$2/1000,Representative_days!N20444)*1000</f>
        <v>4843.3343559877403</v>
      </c>
      <c r="K20443">
        <f>Representative_days!G20444-Installed_capacity_init!$G$3*Installed_capacity_init!$G$2</f>
        <v>56002.852985920799</v>
      </c>
    </row>
    <row r="20444" spans="1:11" x14ac:dyDescent="0.35">
      <c r="A20444">
        <v>2040</v>
      </c>
      <c r="B20444">
        <f>Representative_days!C20445</f>
        <v>3</v>
      </c>
      <c r="C20444">
        <f>Representative_days!Q20445</f>
        <v>0</v>
      </c>
      <c r="D20444">
        <f>Representative_days!K20445</f>
        <v>0.16751248105161601</v>
      </c>
      <c r="E20444">
        <f>Representative_days!H20445</f>
        <v>0.92193154537133903</v>
      </c>
      <c r="F20444">
        <v>1</v>
      </c>
      <c r="G20444">
        <v>1</v>
      </c>
      <c r="H20444">
        <v>1</v>
      </c>
      <c r="I20444">
        <f>Representative_days!D20445*1000</f>
        <v>533.12480201650999</v>
      </c>
      <c r="J20444">
        <f>MIN(Installed_capacity_init!$I$2/1000,Representative_days!N20445)*1000</f>
        <v>4883.6283991052696</v>
      </c>
      <c r="K20444">
        <f>Representative_days!G20445-Installed_capacity_init!$G$3*Installed_capacity_init!$G$2</f>
        <v>53850.891623580603</v>
      </c>
    </row>
    <row r="20445" spans="1:11" x14ac:dyDescent="0.35">
      <c r="A20445">
        <v>2040</v>
      </c>
      <c r="B20445">
        <f>Representative_days!C20446</f>
        <v>3</v>
      </c>
      <c r="C20445">
        <f>Representative_days!Q20446</f>
        <v>0</v>
      </c>
      <c r="D20445">
        <f>Representative_days!K20446</f>
        <v>0.16052319924707301</v>
      </c>
      <c r="E20445">
        <f>Representative_days!H20446</f>
        <v>0.93898046203227403</v>
      </c>
      <c r="F20445">
        <v>1</v>
      </c>
      <c r="G20445">
        <v>1</v>
      </c>
      <c r="H20445">
        <v>1</v>
      </c>
      <c r="I20445">
        <f>Representative_days!D20446*1000</f>
        <v>529.95076806454199</v>
      </c>
      <c r="J20445">
        <f>MIN(Installed_capacity_init!$I$2/1000,Representative_days!N20446)*1000</f>
        <v>4913.0614719743808</v>
      </c>
      <c r="K20445">
        <f>Representative_days!G20446-Installed_capacity_init!$G$3*Installed_capacity_init!$G$2</f>
        <v>50172.482655967797</v>
      </c>
    </row>
    <row r="20446" spans="1:11" x14ac:dyDescent="0.35">
      <c r="A20446">
        <v>2040</v>
      </c>
      <c r="B20446">
        <f>Representative_days!C20447</f>
        <v>3</v>
      </c>
      <c r="C20446">
        <f>Representative_days!Q20447</f>
        <v>0</v>
      </c>
      <c r="D20446">
        <f>Representative_days!K20447</f>
        <v>0.155015719359235</v>
      </c>
      <c r="E20446">
        <f>Representative_days!H20447</f>
        <v>0.94968843346971399</v>
      </c>
      <c r="F20446">
        <v>1</v>
      </c>
      <c r="G20446">
        <v>1</v>
      </c>
      <c r="H20446">
        <v>1</v>
      </c>
      <c r="I20446">
        <f>Representative_days!D20447*1000</f>
        <v>527.52210952507801</v>
      </c>
      <c r="J20446">
        <f>MIN(Installed_capacity_init!$I$2/1000,Representative_days!N20447)*1000</f>
        <v>4946.2954960681</v>
      </c>
      <c r="K20446">
        <f>Representative_days!G20447-Installed_capacity_init!$G$3*Installed_capacity_init!$G$2</f>
        <v>46353.975162095499</v>
      </c>
    </row>
    <row r="20447" spans="1:11" x14ac:dyDescent="0.35">
      <c r="A20447">
        <v>2040</v>
      </c>
      <c r="B20447">
        <f>Representative_days!C20448</f>
        <v>3</v>
      </c>
      <c r="C20447">
        <f>Representative_days!Q20448</f>
        <v>0</v>
      </c>
      <c r="D20447">
        <f>Representative_days!K20448</f>
        <v>0.151695529404028</v>
      </c>
      <c r="E20447">
        <f>Representative_days!H20448</f>
        <v>0.95117412425803904</v>
      </c>
      <c r="F20447">
        <v>1</v>
      </c>
      <c r="G20447">
        <v>1</v>
      </c>
      <c r="H20447">
        <v>1</v>
      </c>
      <c r="I20447">
        <f>Representative_days!D20448*1000</f>
        <v>525.166691722157</v>
      </c>
      <c r="J20447">
        <f>MIN(Installed_capacity_init!$I$2/1000,Representative_days!N20448)*1000</f>
        <v>4972.0146893257997</v>
      </c>
      <c r="K20447">
        <f>Representative_days!G20448-Installed_capacity_init!$G$3*Installed_capacity_init!$G$2</f>
        <v>42910.119368015497</v>
      </c>
    </row>
    <row r="20448" spans="1:11" x14ac:dyDescent="0.35">
      <c r="A20448">
        <v>2040</v>
      </c>
      <c r="B20448">
        <f>Representative_days!C20449</f>
        <v>3</v>
      </c>
      <c r="C20448">
        <f>Representative_days!Q20449</f>
        <v>0</v>
      </c>
      <c r="D20448">
        <f>Representative_days!K20449</f>
        <v>0.150792367182006</v>
      </c>
      <c r="E20448">
        <f>Representative_days!H20449</f>
        <v>0.96115310934905496</v>
      </c>
      <c r="F20448">
        <v>1</v>
      </c>
      <c r="G20448">
        <v>1</v>
      </c>
      <c r="H20448">
        <v>1</v>
      </c>
      <c r="I20448">
        <f>Representative_days!D20449*1000</f>
        <v>530.98388239245992</v>
      </c>
      <c r="J20448">
        <f>MIN(Installed_capacity_init!$I$2/1000,Representative_days!N20449)*1000</f>
        <v>5021.6505631618402</v>
      </c>
      <c r="K20448">
        <f>Representative_days!G20449-Installed_capacity_init!$G$3*Installed_capacity_init!$G$2</f>
        <v>39753.226992772099</v>
      </c>
    </row>
    <row r="20449" spans="1:11" x14ac:dyDescent="0.35">
      <c r="A20449">
        <v>2040</v>
      </c>
      <c r="B20449">
        <f>Representative_days!C20450</f>
        <v>3</v>
      </c>
      <c r="C20449">
        <f>Representative_days!Q20450</f>
        <v>0</v>
      </c>
      <c r="D20449">
        <f>Representative_days!K20450</f>
        <v>0.152189563221551</v>
      </c>
      <c r="E20449">
        <f>Representative_days!H20450</f>
        <v>0.96209443373894299</v>
      </c>
      <c r="F20449">
        <v>1</v>
      </c>
      <c r="G20449">
        <v>1</v>
      </c>
      <c r="H20449">
        <v>1</v>
      </c>
      <c r="I20449">
        <f>Representative_days!D20450*1000</f>
        <v>536.71895247909401</v>
      </c>
      <c r="J20449">
        <f>MIN(Installed_capacity_init!$I$2/1000,Representative_days!N20450)*1000</f>
        <v>5088.3368508502399</v>
      </c>
      <c r="K20449">
        <f>Representative_days!G20450-Installed_capacity_init!$G$3*Installed_capacity_init!$G$2</f>
        <v>36869.860517557601</v>
      </c>
    </row>
    <row r="20450" spans="1:11" x14ac:dyDescent="0.35">
      <c r="A20450">
        <v>2040</v>
      </c>
      <c r="B20450">
        <f>Representative_days!C20451</f>
        <v>3</v>
      </c>
      <c r="C20450">
        <f>Representative_days!Q20451</f>
        <v>0</v>
      </c>
      <c r="D20450">
        <f>Representative_days!K20451</f>
        <v>6.3245887019143507E-2</v>
      </c>
      <c r="E20450">
        <f>Representative_days!H20451</f>
        <v>0.43885502342629301</v>
      </c>
      <c r="F20450">
        <v>1</v>
      </c>
      <c r="G20450">
        <v>1</v>
      </c>
      <c r="H20450">
        <v>1</v>
      </c>
      <c r="I20450">
        <f>Representative_days!D20451*1000</f>
        <v>2078.4774111768297</v>
      </c>
      <c r="J20450">
        <f>MIN(Installed_capacity_init!$I$2/1000,Representative_days!N20451)*1000</f>
        <v>6512.6982650695099</v>
      </c>
      <c r="K20450">
        <f>Representative_days!G20451-Installed_capacity_init!$G$3*Installed_capacity_init!$G$2</f>
        <v>32496.011528650903</v>
      </c>
    </row>
    <row r="20451" spans="1:11" x14ac:dyDescent="0.35">
      <c r="A20451">
        <v>2040</v>
      </c>
      <c r="B20451">
        <f>Representative_days!C20452</f>
        <v>3</v>
      </c>
      <c r="C20451">
        <f>Representative_days!Q20452</f>
        <v>0</v>
      </c>
      <c r="D20451">
        <f>Representative_days!K20452</f>
        <v>6.3003553972382997E-2</v>
      </c>
      <c r="E20451">
        <f>Representative_days!H20452</f>
        <v>0.44115952531484798</v>
      </c>
      <c r="F20451">
        <v>1</v>
      </c>
      <c r="G20451">
        <v>1</v>
      </c>
      <c r="H20451">
        <v>1</v>
      </c>
      <c r="I20451">
        <f>Representative_days!D20452*1000</f>
        <v>2071.0453422053702</v>
      </c>
      <c r="J20451">
        <f>MIN(Installed_capacity_init!$I$2/1000,Representative_days!N20452)*1000</f>
        <v>6520.3884623458698</v>
      </c>
      <c r="K20451">
        <f>Representative_days!G20452-Installed_capacity_init!$G$3*Installed_capacity_init!$G$2</f>
        <v>32182.826770822197</v>
      </c>
    </row>
    <row r="20452" spans="1:11" x14ac:dyDescent="0.35">
      <c r="A20452">
        <v>2040</v>
      </c>
      <c r="B20452">
        <f>Representative_days!C20453</f>
        <v>3</v>
      </c>
      <c r="C20452">
        <f>Representative_days!Q20453</f>
        <v>0</v>
      </c>
      <c r="D20452">
        <f>Representative_days!K20453</f>
        <v>6.3658080481254195E-2</v>
      </c>
      <c r="E20452">
        <f>Representative_days!H20453</f>
        <v>0.44585153555588902</v>
      </c>
      <c r="F20452">
        <v>1</v>
      </c>
      <c r="G20452">
        <v>1</v>
      </c>
      <c r="H20452">
        <v>1</v>
      </c>
      <c r="I20452">
        <f>Representative_days!D20453*1000</f>
        <v>2045.18953984674</v>
      </c>
      <c r="J20452">
        <f>MIN(Installed_capacity_init!$I$2/1000,Representative_days!N20453)*1000</f>
        <v>6504.4222320581302</v>
      </c>
      <c r="K20452">
        <f>Representative_days!G20453-Installed_capacity_init!$G$3*Installed_capacity_init!$G$2</f>
        <v>32412.883984555898</v>
      </c>
    </row>
    <row r="20453" spans="1:11" x14ac:dyDescent="0.35">
      <c r="A20453">
        <v>2040</v>
      </c>
      <c r="B20453">
        <f>Representative_days!C20454</f>
        <v>3</v>
      </c>
      <c r="C20453">
        <f>Representative_days!Q20454</f>
        <v>0</v>
      </c>
      <c r="D20453">
        <f>Representative_days!K20454</f>
        <v>6.5241788282126498E-2</v>
      </c>
      <c r="E20453">
        <f>Representative_days!H20454</f>
        <v>0.45154511904574102</v>
      </c>
      <c r="F20453">
        <v>1</v>
      </c>
      <c r="G20453">
        <v>1</v>
      </c>
      <c r="H20453">
        <v>1</v>
      </c>
      <c r="I20453">
        <f>Representative_days!D20454*1000</f>
        <v>2018.7908517633302</v>
      </c>
      <c r="J20453">
        <f>MIN(Installed_capacity_init!$I$2/1000,Representative_days!N20454)*1000</f>
        <v>6461.7945541735307</v>
      </c>
      <c r="K20453">
        <f>Representative_days!G20454-Installed_capacity_init!$G$3*Installed_capacity_init!$G$2</f>
        <v>33645.6037854893</v>
      </c>
    </row>
    <row r="20454" spans="1:11" x14ac:dyDescent="0.35">
      <c r="A20454">
        <v>2040</v>
      </c>
      <c r="B20454">
        <f>Representative_days!C20455</f>
        <v>3</v>
      </c>
      <c r="C20454">
        <f>Representative_days!Q20455</f>
        <v>8.6844796888010094E-9</v>
      </c>
      <c r="D20454">
        <f>Representative_days!K20455</f>
        <v>6.4862591059725194E-2</v>
      </c>
      <c r="E20454">
        <f>Representative_days!H20455</f>
        <v>0.45224322113142501</v>
      </c>
      <c r="F20454">
        <v>1</v>
      </c>
      <c r="G20454">
        <v>1</v>
      </c>
      <c r="H20454">
        <v>1</v>
      </c>
      <c r="I20454">
        <f>Representative_days!D20455*1000</f>
        <v>2126.2645301064099</v>
      </c>
      <c r="J20454">
        <f>MIN(Installed_capacity_init!$I$2/1000,Representative_days!N20455)*1000</f>
        <v>6639.4688455186397</v>
      </c>
      <c r="K20454">
        <f>Representative_days!G20455-Installed_capacity_init!$G$3*Installed_capacity_init!$G$2</f>
        <v>36866.526623455698</v>
      </c>
    </row>
    <row r="20455" spans="1:11" x14ac:dyDescent="0.35">
      <c r="A20455">
        <v>2040</v>
      </c>
      <c r="B20455">
        <f>Representative_days!C20456</f>
        <v>3</v>
      </c>
      <c r="C20455">
        <f>Representative_days!Q20456</f>
        <v>1.87601437308373E-2</v>
      </c>
      <c r="D20455">
        <f>Representative_days!K20456</f>
        <v>6.5639563721714894E-2</v>
      </c>
      <c r="E20455">
        <f>Representative_days!H20456</f>
        <v>0.45431843850381198</v>
      </c>
      <c r="F20455">
        <v>1</v>
      </c>
      <c r="G20455">
        <v>1</v>
      </c>
      <c r="H20455">
        <v>1</v>
      </c>
      <c r="I20455">
        <f>Representative_days!D20456*1000</f>
        <v>2209.6510669652403</v>
      </c>
      <c r="J20455">
        <f>MIN(Installed_capacity_init!$I$2/1000,Representative_days!N20456)*1000</f>
        <v>6744.1607317561902</v>
      </c>
      <c r="K20455">
        <f>Representative_days!G20456-Installed_capacity_init!$G$3*Installed_capacity_init!$G$2</f>
        <v>42227.379799691502</v>
      </c>
    </row>
    <row r="20456" spans="1:11" x14ac:dyDescent="0.35">
      <c r="A20456">
        <v>2040</v>
      </c>
      <c r="B20456">
        <f>Representative_days!C20457</f>
        <v>3</v>
      </c>
      <c r="C20456">
        <f>Representative_days!Q20457</f>
        <v>0.15407464772514101</v>
      </c>
      <c r="D20456">
        <f>Representative_days!K20457</f>
        <v>6.7616872290737803E-2</v>
      </c>
      <c r="E20456">
        <f>Representative_days!H20457</f>
        <v>0.45765825176525898</v>
      </c>
      <c r="F20456">
        <v>1</v>
      </c>
      <c r="G20456">
        <v>1</v>
      </c>
      <c r="H20456">
        <v>1</v>
      </c>
      <c r="I20456">
        <f>Representative_days!D20457*1000</f>
        <v>2292.0915211660204</v>
      </c>
      <c r="J20456">
        <f>MIN(Installed_capacity_init!$I$2/1000,Representative_days!N20457)*1000</f>
        <v>6849.8036790897504</v>
      </c>
      <c r="K20456">
        <f>Representative_days!G20457-Installed_capacity_init!$G$3*Installed_capacity_init!$G$2</f>
        <v>46703.513583764499</v>
      </c>
    </row>
    <row r="20457" spans="1:11" x14ac:dyDescent="0.35">
      <c r="A20457">
        <v>2040</v>
      </c>
      <c r="B20457">
        <f>Representative_days!C20458</f>
        <v>3</v>
      </c>
      <c r="C20457">
        <f>Representative_days!Q20458</f>
        <v>0.28878530558962001</v>
      </c>
      <c r="D20457">
        <f>Representative_days!K20458</f>
        <v>8.3581606131663697E-2</v>
      </c>
      <c r="E20457">
        <f>Representative_days!H20458</f>
        <v>0.44908093451714898</v>
      </c>
      <c r="F20457">
        <v>1</v>
      </c>
      <c r="G20457">
        <v>1</v>
      </c>
      <c r="H20457">
        <v>1</v>
      </c>
      <c r="I20457">
        <f>Representative_days!D20458*1000</f>
        <v>2373.5167597899199</v>
      </c>
      <c r="J20457">
        <f>MIN(Installed_capacity_init!$I$2/1000,Representative_days!N20458)*1000</f>
        <v>6946.3170285099204</v>
      </c>
      <c r="K20457">
        <f>Representative_days!G20458-Installed_capacity_init!$G$3*Installed_capacity_init!$G$2</f>
        <v>50889.941124559198</v>
      </c>
    </row>
    <row r="20458" spans="1:11" x14ac:dyDescent="0.35">
      <c r="A20458">
        <v>2040</v>
      </c>
      <c r="B20458">
        <f>Representative_days!C20459</f>
        <v>3</v>
      </c>
      <c r="C20458">
        <f>Representative_days!Q20459</f>
        <v>0.38833236123283998</v>
      </c>
      <c r="D20458">
        <f>Representative_days!K20459</f>
        <v>0.105502690717221</v>
      </c>
      <c r="E20458">
        <f>Representative_days!H20459</f>
        <v>0.44120385353942099</v>
      </c>
      <c r="F20458">
        <v>1</v>
      </c>
      <c r="G20458">
        <v>1</v>
      </c>
      <c r="H20458">
        <v>1</v>
      </c>
      <c r="I20458">
        <f>Representative_days!D20459*1000</f>
        <v>2466.3261549824601</v>
      </c>
      <c r="J20458">
        <f>MIN(Installed_capacity_init!$I$2/1000,Representative_days!N20459)*1000</f>
        <v>7063.8741649226995</v>
      </c>
      <c r="K20458">
        <f>Representative_days!G20459-Installed_capacity_init!$G$3*Installed_capacity_init!$G$2</f>
        <v>52536.2594960637</v>
      </c>
    </row>
    <row r="20459" spans="1:11" x14ac:dyDescent="0.35">
      <c r="A20459">
        <v>2040</v>
      </c>
      <c r="B20459">
        <f>Representative_days!C20460</f>
        <v>3</v>
      </c>
      <c r="C20459">
        <f>Representative_days!Q20460</f>
        <v>0.453561959720234</v>
      </c>
      <c r="D20459">
        <f>Representative_days!K20460</f>
        <v>0.13329295570875199</v>
      </c>
      <c r="E20459">
        <f>Representative_days!H20460</f>
        <v>0.43674731094351499</v>
      </c>
      <c r="F20459">
        <v>1</v>
      </c>
      <c r="G20459">
        <v>1</v>
      </c>
      <c r="H20459">
        <v>1</v>
      </c>
      <c r="I20459">
        <f>Representative_days!D20460*1000</f>
        <v>2559.4486802115002</v>
      </c>
      <c r="J20459">
        <f>MIN(Installed_capacity_init!$I$2/1000,Representative_days!N20460)*1000</f>
        <v>7190.9183877519399</v>
      </c>
      <c r="K20459">
        <f>Representative_days!G20460-Installed_capacity_init!$G$3*Installed_capacity_init!$G$2</f>
        <v>53455.020901008596</v>
      </c>
    </row>
    <row r="20460" spans="1:11" x14ac:dyDescent="0.35">
      <c r="A20460">
        <v>2040</v>
      </c>
      <c r="B20460">
        <f>Representative_days!C20461</f>
        <v>3</v>
      </c>
      <c r="C20460">
        <f>Representative_days!Q20461</f>
        <v>0.51490003866031597</v>
      </c>
      <c r="D20460">
        <f>Representative_days!K20461</f>
        <v>0.14168859261084801</v>
      </c>
      <c r="E20460">
        <f>Representative_days!H20461</f>
        <v>0.43580385880765798</v>
      </c>
      <c r="F20460">
        <v>1</v>
      </c>
      <c r="G20460">
        <v>1</v>
      </c>
      <c r="H20460">
        <v>1</v>
      </c>
      <c r="I20460">
        <f>Representative_days!D20461*1000</f>
        <v>2589.5667372842699</v>
      </c>
      <c r="J20460">
        <f>MIN(Installed_capacity_init!$I$2/1000,Representative_days!N20461)*1000</f>
        <v>7246.7712485771399</v>
      </c>
      <c r="K20460">
        <f>Representative_days!G20461-Installed_capacity_init!$G$3*Installed_capacity_init!$G$2</f>
        <v>54444.0644485261</v>
      </c>
    </row>
    <row r="20461" spans="1:11" x14ac:dyDescent="0.35">
      <c r="A20461">
        <v>2040</v>
      </c>
      <c r="B20461">
        <f>Representative_days!C20462</f>
        <v>3</v>
      </c>
      <c r="C20461">
        <f>Representative_days!Q20462</f>
        <v>0.52682137109967997</v>
      </c>
      <c r="D20461">
        <f>Representative_days!K20462</f>
        <v>0.15416215901584501</v>
      </c>
      <c r="E20461">
        <f>Representative_days!H20462</f>
        <v>0.43754537001357402</v>
      </c>
      <c r="F20461">
        <v>1</v>
      </c>
      <c r="G20461">
        <v>1</v>
      </c>
      <c r="H20461">
        <v>1</v>
      </c>
      <c r="I20461">
        <f>Representative_days!D20462*1000</f>
        <v>2633.7148732413498</v>
      </c>
      <c r="J20461">
        <f>MIN(Installed_capacity_init!$I$2/1000,Representative_days!N20462)*1000</f>
        <v>7333.3986141311698</v>
      </c>
      <c r="K20461">
        <f>Representative_days!G20462-Installed_capacity_init!$G$3*Installed_capacity_init!$G$2</f>
        <v>55725.261590169299</v>
      </c>
    </row>
    <row r="20462" spans="1:11" x14ac:dyDescent="0.35">
      <c r="A20462">
        <v>2040</v>
      </c>
      <c r="B20462">
        <f>Representative_days!C20463</f>
        <v>3</v>
      </c>
      <c r="C20462">
        <f>Representative_days!Q20463</f>
        <v>0.49109617880106499</v>
      </c>
      <c r="D20462">
        <f>Representative_days!K20463</f>
        <v>0.17084316288491799</v>
      </c>
      <c r="E20462">
        <f>Representative_days!H20463</f>
        <v>0.44231589110153302</v>
      </c>
      <c r="F20462">
        <v>1</v>
      </c>
      <c r="G20462">
        <v>1</v>
      </c>
      <c r="H20462">
        <v>1</v>
      </c>
      <c r="I20462">
        <f>Representative_days!D20463*1000</f>
        <v>2678.10163844101</v>
      </c>
      <c r="J20462">
        <f>MIN(Installed_capacity_init!$I$2/1000,Representative_days!N20463)*1000</f>
        <v>7421.1664275889398</v>
      </c>
      <c r="K20462">
        <f>Representative_days!G20463-Installed_capacity_init!$G$3*Installed_capacity_init!$G$2</f>
        <v>54799.802999138497</v>
      </c>
    </row>
    <row r="20463" spans="1:11" x14ac:dyDescent="0.35">
      <c r="A20463">
        <v>2040</v>
      </c>
      <c r="B20463">
        <f>Representative_days!C20464</f>
        <v>3</v>
      </c>
      <c r="C20463">
        <f>Representative_days!Q20464</f>
        <v>0.45570927585614701</v>
      </c>
      <c r="D20463">
        <f>Representative_days!K20464</f>
        <v>0.16680960746745599</v>
      </c>
      <c r="E20463">
        <f>Representative_days!H20464</f>
        <v>0.44857126103390899</v>
      </c>
      <c r="F20463">
        <v>1</v>
      </c>
      <c r="G20463">
        <v>1</v>
      </c>
      <c r="H20463">
        <v>1</v>
      </c>
      <c r="I20463">
        <f>Representative_days!D20464*1000</f>
        <v>2707.9553502523004</v>
      </c>
      <c r="J20463">
        <f>MIN(Installed_capacity_init!$I$2/1000,Representative_days!N20464)*1000</f>
        <v>7451.3211162754196</v>
      </c>
      <c r="K20463">
        <f>Representative_days!G20464-Installed_capacity_init!$G$3*Installed_capacity_init!$G$2</f>
        <v>56348.971534207798</v>
      </c>
    </row>
    <row r="20464" spans="1:11" x14ac:dyDescent="0.35">
      <c r="A20464">
        <v>2040</v>
      </c>
      <c r="B20464">
        <f>Representative_days!C20465</f>
        <v>3</v>
      </c>
      <c r="C20464">
        <f>Representative_days!Q20465</f>
        <v>0.38605145537205199</v>
      </c>
      <c r="D20464">
        <f>Representative_days!K20465</f>
        <v>0.165634428382543</v>
      </c>
      <c r="E20464">
        <f>Representative_days!H20465</f>
        <v>0.45841355504452702</v>
      </c>
      <c r="F20464">
        <v>1</v>
      </c>
      <c r="G20464">
        <v>1</v>
      </c>
      <c r="H20464">
        <v>1</v>
      </c>
      <c r="I20464">
        <f>Representative_days!D20465*1000</f>
        <v>2749.9164926159597</v>
      </c>
      <c r="J20464">
        <f>MIN(Installed_capacity_init!$I$2/1000,Representative_days!N20465)*1000</f>
        <v>7489.2486086438194</v>
      </c>
      <c r="K20464">
        <f>Representative_days!G20465-Installed_capacity_init!$G$3*Installed_capacity_init!$G$2</f>
        <v>54693.219745253402</v>
      </c>
    </row>
    <row r="20465" spans="1:11" x14ac:dyDescent="0.35">
      <c r="A20465">
        <v>2040</v>
      </c>
      <c r="B20465">
        <f>Representative_days!C20466</f>
        <v>3</v>
      </c>
      <c r="C20465">
        <f>Representative_days!Q20466</f>
        <v>0.27964478187032299</v>
      </c>
      <c r="D20465">
        <f>Representative_days!K20466</f>
        <v>0.16732280445088099</v>
      </c>
      <c r="E20465">
        <f>Representative_days!H20466</f>
        <v>0.46903029662604301</v>
      </c>
      <c r="F20465">
        <v>1</v>
      </c>
      <c r="G20465">
        <v>1</v>
      </c>
      <c r="H20465">
        <v>1</v>
      </c>
      <c r="I20465">
        <f>Representative_days!D20466*1000</f>
        <v>2791.5039621475303</v>
      </c>
      <c r="J20465">
        <f>MIN(Installed_capacity_init!$I$2/1000,Representative_days!N20466)*1000</f>
        <v>7544</v>
      </c>
      <c r="K20465">
        <f>Representative_days!G20466-Installed_capacity_init!$G$3*Installed_capacity_init!$G$2</f>
        <v>51761.592245018801</v>
      </c>
    </row>
    <row r="20466" spans="1:11" x14ac:dyDescent="0.35">
      <c r="A20466">
        <v>2040</v>
      </c>
      <c r="B20466">
        <f>Representative_days!C20467</f>
        <v>3</v>
      </c>
      <c r="C20466">
        <f>Representative_days!Q20467</f>
        <v>0.16444873702437801</v>
      </c>
      <c r="D20466">
        <f>Representative_days!K20467</f>
        <v>0.13260727110218701</v>
      </c>
      <c r="E20466">
        <f>Representative_days!H20467</f>
        <v>0.46857614464692499</v>
      </c>
      <c r="F20466">
        <v>1</v>
      </c>
      <c r="G20466">
        <v>1</v>
      </c>
      <c r="H20466">
        <v>1</v>
      </c>
      <c r="I20466">
        <f>Representative_days!D20467*1000</f>
        <v>2661.2687234719101</v>
      </c>
      <c r="J20466">
        <f>MIN(Installed_capacity_init!$I$2/1000,Representative_days!N20467)*1000</f>
        <v>7352.7002388728197</v>
      </c>
      <c r="K20466">
        <f>Representative_days!G20467-Installed_capacity_init!$G$3*Installed_capacity_init!$G$2</f>
        <v>50300.363256331097</v>
      </c>
    </row>
    <row r="20467" spans="1:11" x14ac:dyDescent="0.35">
      <c r="A20467">
        <v>2040</v>
      </c>
      <c r="B20467">
        <f>Representative_days!C20468</f>
        <v>3</v>
      </c>
      <c r="C20467">
        <f>Representative_days!Q20468</f>
        <v>3.7691537094546403E-2</v>
      </c>
      <c r="D20467">
        <f>Representative_days!K20468</f>
        <v>0.10484959618435701</v>
      </c>
      <c r="E20467">
        <f>Representative_days!H20468</f>
        <v>0.46814590531877798</v>
      </c>
      <c r="F20467">
        <v>1</v>
      </c>
      <c r="G20467">
        <v>1</v>
      </c>
      <c r="H20467">
        <v>1</v>
      </c>
      <c r="I20467">
        <f>Representative_days!D20468*1000</f>
        <v>2550.23036665679</v>
      </c>
      <c r="J20467">
        <f>MIN(Installed_capacity_init!$I$2/1000,Representative_days!N20468)*1000</f>
        <v>7207.0217841784906</v>
      </c>
      <c r="K20467">
        <f>Representative_days!G20468-Installed_capacity_init!$G$3*Installed_capacity_init!$G$2</f>
        <v>48754.745778107201</v>
      </c>
    </row>
    <row r="20468" spans="1:11" x14ac:dyDescent="0.35">
      <c r="A20468">
        <v>2040</v>
      </c>
      <c r="B20468">
        <f>Representative_days!C20469</f>
        <v>3</v>
      </c>
      <c r="C20468">
        <f>Representative_days!Q20469</f>
        <v>7.8617669130050401E-4</v>
      </c>
      <c r="D20468">
        <f>Representative_days!K20469</f>
        <v>8.3597941864029607E-2</v>
      </c>
      <c r="E20468">
        <f>Representative_days!H20469</f>
        <v>0.46929363275899899</v>
      </c>
      <c r="F20468">
        <v>1</v>
      </c>
      <c r="G20468">
        <v>1</v>
      </c>
      <c r="H20468">
        <v>1</v>
      </c>
      <c r="I20468">
        <f>Representative_days!D20469*1000</f>
        <v>2439.5596075703997</v>
      </c>
      <c r="J20468">
        <f>MIN(Installed_capacity_init!$I$2/1000,Representative_days!N20469)*1000</f>
        <v>7059.9671371807608</v>
      </c>
      <c r="K20468">
        <f>Representative_days!G20469-Installed_capacity_init!$G$3*Installed_capacity_init!$G$2</f>
        <v>46265.344475418999</v>
      </c>
    </row>
    <row r="20469" spans="1:11" x14ac:dyDescent="0.35">
      <c r="A20469">
        <v>2040</v>
      </c>
      <c r="B20469">
        <f>Representative_days!C20470</f>
        <v>3</v>
      </c>
      <c r="C20469">
        <f>Representative_days!Q20470</f>
        <v>0</v>
      </c>
      <c r="D20469">
        <f>Representative_days!K20470</f>
        <v>7.4799496176889399E-2</v>
      </c>
      <c r="E20469">
        <f>Representative_days!H20470</f>
        <v>0.46516670287898798</v>
      </c>
      <c r="F20469">
        <v>1</v>
      </c>
      <c r="G20469">
        <v>1</v>
      </c>
      <c r="H20469">
        <v>1</v>
      </c>
      <c r="I20469">
        <f>Representative_days!D20470*1000</f>
        <v>2334.4068646444402</v>
      </c>
      <c r="J20469">
        <f>MIN(Installed_capacity_init!$I$2/1000,Representative_days!N20470)*1000</f>
        <v>6925.2061699866699</v>
      </c>
      <c r="K20469">
        <f>Representative_days!G20470-Installed_capacity_init!$G$3*Installed_capacity_init!$G$2</f>
        <v>43978.973483381102</v>
      </c>
    </row>
    <row r="20470" spans="1:11" x14ac:dyDescent="0.35">
      <c r="A20470">
        <v>2040</v>
      </c>
      <c r="B20470">
        <f>Representative_days!C20471</f>
        <v>3</v>
      </c>
      <c r="C20470">
        <f>Representative_days!Q20471</f>
        <v>0</v>
      </c>
      <c r="D20470">
        <f>Representative_days!K20471</f>
        <v>6.8792767050715298E-2</v>
      </c>
      <c r="E20470">
        <f>Representative_days!H20471</f>
        <v>0.46209647919717101</v>
      </c>
      <c r="F20470">
        <v>1</v>
      </c>
      <c r="G20470">
        <v>1</v>
      </c>
      <c r="H20470">
        <v>1</v>
      </c>
      <c r="I20470">
        <f>Representative_days!D20471*1000</f>
        <v>2225.0258112354099</v>
      </c>
      <c r="J20470">
        <f>MIN(Installed_capacity_init!$I$2/1000,Representative_days!N20471)*1000</f>
        <v>6785.9166060013804</v>
      </c>
      <c r="K20470">
        <f>Representative_days!G20471-Installed_capacity_init!$G$3*Installed_capacity_init!$G$2</f>
        <v>40868.593510726598</v>
      </c>
    </row>
    <row r="20471" spans="1:11" x14ac:dyDescent="0.35">
      <c r="A20471">
        <v>2040</v>
      </c>
      <c r="B20471">
        <f>Representative_days!C20472</f>
        <v>3</v>
      </c>
      <c r="C20471">
        <f>Representative_days!Q20472</f>
        <v>0</v>
      </c>
      <c r="D20471">
        <f>Representative_days!K20472</f>
        <v>6.5494150684963601E-2</v>
      </c>
      <c r="E20471">
        <f>Representative_days!H20472</f>
        <v>0.46090848286898201</v>
      </c>
      <c r="F20471">
        <v>1</v>
      </c>
      <c r="G20471">
        <v>1</v>
      </c>
      <c r="H20471">
        <v>1</v>
      </c>
      <c r="I20471">
        <f>Representative_days!D20472*1000</f>
        <v>2116.1649172263701</v>
      </c>
      <c r="J20471">
        <f>MIN(Installed_capacity_init!$I$2/1000,Representative_days!N20472)*1000</f>
        <v>6634.8879350284506</v>
      </c>
      <c r="K20471">
        <f>Representative_days!G20472-Installed_capacity_init!$G$3*Installed_capacity_init!$G$2</f>
        <v>37954.668816671598</v>
      </c>
    </row>
    <row r="20472" spans="1:11" x14ac:dyDescent="0.35">
      <c r="A20472">
        <v>2040</v>
      </c>
      <c r="B20472">
        <f>Representative_days!C20473</f>
        <v>3</v>
      </c>
      <c r="C20472">
        <f>Representative_days!Q20473</f>
        <v>0</v>
      </c>
      <c r="D20472">
        <f>Representative_days!K20473</f>
        <v>6.5171792539530093E-2</v>
      </c>
      <c r="E20472">
        <f>Representative_days!H20473</f>
        <v>0.45489075444369798</v>
      </c>
      <c r="F20472">
        <v>1</v>
      </c>
      <c r="G20472">
        <v>1</v>
      </c>
      <c r="H20472">
        <v>1</v>
      </c>
      <c r="I20472">
        <f>Representative_days!D20473*1000</f>
        <v>2109.18138387212</v>
      </c>
      <c r="J20472">
        <f>MIN(Installed_capacity_init!$I$2/1000,Representative_days!N20473)*1000</f>
        <v>6604.7525145605696</v>
      </c>
      <c r="K20472">
        <f>Representative_days!G20473-Installed_capacity_init!$G$3*Installed_capacity_init!$G$2</f>
        <v>34985.357462200402</v>
      </c>
    </row>
    <row r="20473" spans="1:11" x14ac:dyDescent="0.35">
      <c r="A20473">
        <v>2040</v>
      </c>
      <c r="B20473">
        <f>Representative_days!C20474</f>
        <v>3</v>
      </c>
      <c r="C20473">
        <f>Representative_days!Q20474</f>
        <v>0</v>
      </c>
      <c r="D20473">
        <f>Representative_days!K20474</f>
        <v>6.60953213046893E-2</v>
      </c>
      <c r="E20473">
        <f>Representative_days!H20474</f>
        <v>0.45025126384678799</v>
      </c>
      <c r="F20473">
        <v>1</v>
      </c>
      <c r="G20473">
        <v>1</v>
      </c>
      <c r="H20473">
        <v>1</v>
      </c>
      <c r="I20473">
        <f>Representative_days!D20474*1000</f>
        <v>2093.4687778195503</v>
      </c>
      <c r="J20473">
        <f>MIN(Installed_capacity_init!$I$2/1000,Representative_days!N20474)*1000</f>
        <v>6560.9373253873</v>
      </c>
      <c r="K20473">
        <f>Representative_days!G20474-Installed_capacity_init!$G$3*Installed_capacity_init!$G$2</f>
        <v>33290.776114838198</v>
      </c>
    </row>
    <row r="20474" spans="1:11" x14ac:dyDescent="0.35">
      <c r="A20474">
        <v>2040</v>
      </c>
      <c r="B20474">
        <f>Representative_days!C20475</f>
        <v>3</v>
      </c>
      <c r="C20474">
        <f>Representative_days!Q20475</f>
        <v>0</v>
      </c>
      <c r="D20474">
        <f>Representative_days!K20475</f>
        <v>0.23086752061288701</v>
      </c>
      <c r="E20474">
        <f>Representative_days!H20475</f>
        <v>0.59178886503134898</v>
      </c>
      <c r="F20474">
        <v>1</v>
      </c>
      <c r="G20474">
        <v>1</v>
      </c>
      <c r="H20474">
        <v>1</v>
      </c>
      <c r="I20474">
        <f>Representative_days!D20475*1000</f>
        <v>2606.8454019136402</v>
      </c>
      <c r="J20474">
        <f>MIN(Installed_capacity_init!$I$2/1000,Representative_days!N20475)*1000</f>
        <v>7544</v>
      </c>
      <c r="K20474">
        <f>Representative_days!G20475-Installed_capacity_init!$G$3*Installed_capacity_init!$G$2</f>
        <v>32893.580948663301</v>
      </c>
    </row>
    <row r="20475" spans="1:11" x14ac:dyDescent="0.35">
      <c r="A20475">
        <v>2040</v>
      </c>
      <c r="B20475">
        <f>Representative_days!C20476</f>
        <v>3</v>
      </c>
      <c r="C20475">
        <f>Representative_days!Q20476</f>
        <v>0</v>
      </c>
      <c r="D20475">
        <f>Representative_days!K20476</f>
        <v>0.224549917819095</v>
      </c>
      <c r="E20475">
        <f>Representative_days!H20476</f>
        <v>0.59762284327706305</v>
      </c>
      <c r="F20475">
        <v>1</v>
      </c>
      <c r="G20475">
        <v>1</v>
      </c>
      <c r="H20475">
        <v>1</v>
      </c>
      <c r="I20475">
        <f>Representative_days!D20476*1000</f>
        <v>2582.86810990193</v>
      </c>
      <c r="J20475">
        <f>MIN(Installed_capacity_init!$I$2/1000,Representative_days!N20476)*1000</f>
        <v>7544</v>
      </c>
      <c r="K20475">
        <f>Representative_days!G20476-Installed_capacity_init!$G$3*Installed_capacity_init!$G$2</f>
        <v>32500.516656880201</v>
      </c>
    </row>
    <row r="20476" spans="1:11" x14ac:dyDescent="0.35">
      <c r="A20476">
        <v>2040</v>
      </c>
      <c r="B20476">
        <f>Representative_days!C20477</f>
        <v>3</v>
      </c>
      <c r="C20476">
        <f>Representative_days!Q20477</f>
        <v>0</v>
      </c>
      <c r="D20476">
        <f>Representative_days!K20477</f>
        <v>0.220384147894197</v>
      </c>
      <c r="E20476">
        <f>Representative_days!H20477</f>
        <v>0.59037045667910804</v>
      </c>
      <c r="F20476">
        <v>1</v>
      </c>
      <c r="G20476">
        <v>1</v>
      </c>
      <c r="H20476">
        <v>1</v>
      </c>
      <c r="I20476">
        <f>Representative_days!D20477*1000</f>
        <v>2543.4886427189299</v>
      </c>
      <c r="J20476">
        <f>MIN(Installed_capacity_init!$I$2/1000,Representative_days!N20477)*1000</f>
        <v>7544</v>
      </c>
      <c r="K20476">
        <f>Representative_days!G20477-Installed_capacity_init!$G$3*Installed_capacity_init!$G$2</f>
        <v>32593.124682270602</v>
      </c>
    </row>
    <row r="20477" spans="1:11" x14ac:dyDescent="0.35">
      <c r="A20477">
        <v>2040</v>
      </c>
      <c r="B20477">
        <f>Representative_days!C20478</f>
        <v>3</v>
      </c>
      <c r="C20477">
        <f>Representative_days!Q20478</f>
        <v>0</v>
      </c>
      <c r="D20477">
        <f>Representative_days!K20478</f>
        <v>0.218567091124415</v>
      </c>
      <c r="E20477">
        <f>Representative_days!H20478</f>
        <v>0.57826901883412196</v>
      </c>
      <c r="F20477">
        <v>1</v>
      </c>
      <c r="G20477">
        <v>1</v>
      </c>
      <c r="H20477">
        <v>1</v>
      </c>
      <c r="I20477">
        <f>Representative_days!D20478*1000</f>
        <v>2504.29890035772</v>
      </c>
      <c r="J20477">
        <f>MIN(Installed_capacity_init!$I$2/1000,Representative_days!N20478)*1000</f>
        <v>7544</v>
      </c>
      <c r="K20477">
        <f>Representative_days!G20478-Installed_capacity_init!$G$3*Installed_capacity_init!$G$2</f>
        <v>34235.153833463701</v>
      </c>
    </row>
    <row r="20478" spans="1:11" x14ac:dyDescent="0.35">
      <c r="A20478">
        <v>2040</v>
      </c>
      <c r="B20478">
        <f>Representative_days!C20479</f>
        <v>3</v>
      </c>
      <c r="C20478">
        <f>Representative_days!Q20479</f>
        <v>3.5509512526711002E-8</v>
      </c>
      <c r="D20478">
        <f>Representative_days!K20479</f>
        <v>0.22567638943520299</v>
      </c>
      <c r="E20478">
        <f>Representative_days!H20479</f>
        <v>0.57362613182349098</v>
      </c>
      <c r="F20478">
        <v>1</v>
      </c>
      <c r="G20478">
        <v>1</v>
      </c>
      <c r="H20478">
        <v>1</v>
      </c>
      <c r="I20478">
        <f>Representative_days!D20479*1000</f>
        <v>2607.6836276750701</v>
      </c>
      <c r="J20478">
        <f>MIN(Installed_capacity_init!$I$2/1000,Representative_days!N20479)*1000</f>
        <v>7544</v>
      </c>
      <c r="K20478">
        <f>Representative_days!G20479-Installed_capacity_init!$G$3*Installed_capacity_init!$G$2</f>
        <v>37865.319640535199</v>
      </c>
    </row>
    <row r="20479" spans="1:11" x14ac:dyDescent="0.35">
      <c r="A20479">
        <v>2040</v>
      </c>
      <c r="B20479">
        <f>Representative_days!C20480</f>
        <v>3</v>
      </c>
      <c r="C20479">
        <f>Representative_days!Q20480</f>
        <v>1.37970945754792E-2</v>
      </c>
      <c r="D20479">
        <f>Representative_days!K20480</f>
        <v>0.23652757364297899</v>
      </c>
      <c r="E20479">
        <f>Representative_days!H20480</f>
        <v>0.56610239665033901</v>
      </c>
      <c r="F20479">
        <v>1</v>
      </c>
      <c r="G20479">
        <v>1</v>
      </c>
      <c r="H20479">
        <v>1</v>
      </c>
      <c r="I20479">
        <f>Representative_days!D20480*1000</f>
        <v>2699.3007856198701</v>
      </c>
      <c r="J20479">
        <f>MIN(Installed_capacity_init!$I$2/1000,Representative_days!N20480)*1000</f>
        <v>7544</v>
      </c>
      <c r="K20479">
        <f>Representative_days!G20480-Installed_capacity_init!$G$3*Installed_capacity_init!$G$2</f>
        <v>44066.764854355097</v>
      </c>
    </row>
    <row r="20480" spans="1:11" x14ac:dyDescent="0.35">
      <c r="A20480">
        <v>2040</v>
      </c>
      <c r="B20480">
        <f>Representative_days!C20481</f>
        <v>3</v>
      </c>
      <c r="C20480">
        <f>Representative_days!Q20481</f>
        <v>0.126642338198622</v>
      </c>
      <c r="D20480">
        <f>Representative_days!K20481</f>
        <v>0.25100369933599898</v>
      </c>
      <c r="E20480">
        <f>Representative_days!H20481</f>
        <v>0.56047506074897102</v>
      </c>
      <c r="F20480">
        <v>1</v>
      </c>
      <c r="G20480">
        <v>1</v>
      </c>
      <c r="H20480">
        <v>1</v>
      </c>
      <c r="I20480">
        <f>Representative_days!D20481*1000</f>
        <v>2790.5012060630102</v>
      </c>
      <c r="J20480">
        <f>MIN(Installed_capacity_init!$I$2/1000,Representative_days!N20481)*1000</f>
        <v>7544</v>
      </c>
      <c r="K20480">
        <f>Representative_days!G20481-Installed_capacity_init!$G$3*Installed_capacity_init!$G$2</f>
        <v>48959.690235540504</v>
      </c>
    </row>
    <row r="20481" spans="1:11" x14ac:dyDescent="0.35">
      <c r="A20481">
        <v>2040</v>
      </c>
      <c r="B20481">
        <f>Representative_days!C20482</f>
        <v>3</v>
      </c>
      <c r="C20481">
        <f>Representative_days!Q20482</f>
        <v>0.240278093684933</v>
      </c>
      <c r="D20481">
        <f>Representative_days!K20482</f>
        <v>0.29194511059304001</v>
      </c>
      <c r="E20481">
        <f>Representative_days!H20482</f>
        <v>0.55978005733417502</v>
      </c>
      <c r="F20481">
        <v>1</v>
      </c>
      <c r="G20481">
        <v>1</v>
      </c>
      <c r="H20481">
        <v>1</v>
      </c>
      <c r="I20481">
        <f>Representative_days!D20482*1000</f>
        <v>2879.20752906082</v>
      </c>
      <c r="J20481">
        <f>MIN(Installed_capacity_init!$I$2/1000,Representative_days!N20482)*1000</f>
        <v>7544</v>
      </c>
      <c r="K20481">
        <f>Representative_days!G20482-Installed_capacity_init!$G$3*Installed_capacity_init!$G$2</f>
        <v>52140.820292188102</v>
      </c>
    </row>
    <row r="20482" spans="1:11" x14ac:dyDescent="0.35">
      <c r="A20482">
        <v>2040</v>
      </c>
      <c r="B20482">
        <f>Representative_days!C20483</f>
        <v>3</v>
      </c>
      <c r="C20482">
        <f>Representative_days!Q20483</f>
        <v>0.33267321721906801</v>
      </c>
      <c r="D20482">
        <f>Representative_days!K20483</f>
        <v>0.34174555766507703</v>
      </c>
      <c r="E20482">
        <f>Representative_days!H20483</f>
        <v>0.55371612125707304</v>
      </c>
      <c r="F20482">
        <v>1</v>
      </c>
      <c r="G20482">
        <v>1</v>
      </c>
      <c r="H20482">
        <v>1</v>
      </c>
      <c r="I20482">
        <f>Representative_days!D20483*1000</f>
        <v>2977.4115557858099</v>
      </c>
      <c r="J20482">
        <f>MIN(Installed_capacity_init!$I$2/1000,Representative_days!N20483)*1000</f>
        <v>7544</v>
      </c>
      <c r="K20482">
        <f>Representative_days!G20483-Installed_capacity_init!$G$3*Installed_capacity_init!$G$2</f>
        <v>53692.943458202797</v>
      </c>
    </row>
    <row r="20483" spans="1:11" x14ac:dyDescent="0.35">
      <c r="A20483">
        <v>2040</v>
      </c>
      <c r="B20483">
        <f>Representative_days!C20484</f>
        <v>3</v>
      </c>
      <c r="C20483">
        <f>Representative_days!Q20484</f>
        <v>0.40640623572850199</v>
      </c>
      <c r="D20483">
        <f>Representative_days!K20484</f>
        <v>0.39592651836113901</v>
      </c>
      <c r="E20483">
        <f>Representative_days!H20484</f>
        <v>0.54789104585002302</v>
      </c>
      <c r="F20483">
        <v>1</v>
      </c>
      <c r="G20483">
        <v>1</v>
      </c>
      <c r="H20483">
        <v>1</v>
      </c>
      <c r="I20483">
        <f>Representative_days!D20484*1000</f>
        <v>3075.63094535747</v>
      </c>
      <c r="J20483">
        <f>MIN(Installed_capacity_init!$I$2/1000,Representative_days!N20484)*1000</f>
        <v>7544</v>
      </c>
      <c r="K20483">
        <f>Representative_days!G20484-Installed_capacity_init!$G$3*Installed_capacity_init!$G$2</f>
        <v>54739.303905896297</v>
      </c>
    </row>
    <row r="20484" spans="1:11" x14ac:dyDescent="0.35">
      <c r="A20484">
        <v>2040</v>
      </c>
      <c r="B20484">
        <f>Representative_days!C20485</f>
        <v>3</v>
      </c>
      <c r="C20484">
        <f>Representative_days!Q20485</f>
        <v>0.47907077300600698</v>
      </c>
      <c r="D20484">
        <f>Representative_days!K20485</f>
        <v>0.40926796479572902</v>
      </c>
      <c r="E20484">
        <f>Representative_days!H20485</f>
        <v>0.56076838079499103</v>
      </c>
      <c r="F20484">
        <v>1</v>
      </c>
      <c r="G20484">
        <v>1</v>
      </c>
      <c r="H20484">
        <v>1</v>
      </c>
      <c r="I20484">
        <f>Representative_days!D20485*1000</f>
        <v>3126.8319656435401</v>
      </c>
      <c r="J20484">
        <f>MIN(Installed_capacity_init!$I$2/1000,Representative_days!N20485)*1000</f>
        <v>7544</v>
      </c>
      <c r="K20484">
        <f>Representative_days!G20485-Installed_capacity_init!$G$3*Installed_capacity_init!$G$2</f>
        <v>55300.310529445102</v>
      </c>
    </row>
    <row r="20485" spans="1:11" x14ac:dyDescent="0.35">
      <c r="A20485">
        <v>2040</v>
      </c>
      <c r="B20485">
        <f>Representative_days!C20486</f>
        <v>3</v>
      </c>
      <c r="C20485">
        <f>Representative_days!Q20486</f>
        <v>0.49892645848365602</v>
      </c>
      <c r="D20485">
        <f>Representative_days!K20486</f>
        <v>0.42613118724133697</v>
      </c>
      <c r="E20485">
        <f>Representative_days!H20486</f>
        <v>0.569003330421743</v>
      </c>
      <c r="F20485">
        <v>1</v>
      </c>
      <c r="G20485">
        <v>1</v>
      </c>
      <c r="H20485">
        <v>1</v>
      </c>
      <c r="I20485">
        <f>Representative_days!D20486*1000</f>
        <v>3185.8908868797198</v>
      </c>
      <c r="J20485">
        <f>MIN(Installed_capacity_init!$I$2/1000,Representative_days!N20486)*1000</f>
        <v>7544</v>
      </c>
      <c r="K20485">
        <f>Representative_days!G20486-Installed_capacity_init!$G$3*Installed_capacity_init!$G$2</f>
        <v>57115.084559136703</v>
      </c>
    </row>
    <row r="20486" spans="1:11" x14ac:dyDescent="0.35">
      <c r="A20486">
        <v>2040</v>
      </c>
      <c r="B20486">
        <f>Representative_days!C20487</f>
        <v>3</v>
      </c>
      <c r="C20486">
        <f>Representative_days!Q20487</f>
        <v>0.46838195059973198</v>
      </c>
      <c r="D20486">
        <f>Representative_days!K20487</f>
        <v>0.44469353332491501</v>
      </c>
      <c r="E20486">
        <f>Representative_days!H20487</f>
        <v>0.57590116348131304</v>
      </c>
      <c r="F20486">
        <v>1</v>
      </c>
      <c r="G20486">
        <v>1</v>
      </c>
      <c r="H20486">
        <v>1</v>
      </c>
      <c r="I20486">
        <f>Representative_days!D20487*1000</f>
        <v>3245.3953092009197</v>
      </c>
      <c r="J20486">
        <f>MIN(Installed_capacity_init!$I$2/1000,Representative_days!N20487)*1000</f>
        <v>7544</v>
      </c>
      <c r="K20486">
        <f>Representative_days!G20487-Installed_capacity_init!$G$3*Installed_capacity_init!$G$2</f>
        <v>54744.275242019001</v>
      </c>
    </row>
    <row r="20487" spans="1:11" x14ac:dyDescent="0.35">
      <c r="A20487">
        <v>2040</v>
      </c>
      <c r="B20487">
        <f>Representative_days!C20488</f>
        <v>3</v>
      </c>
      <c r="C20487">
        <f>Representative_days!Q20488</f>
        <v>0.44122115872451001</v>
      </c>
      <c r="D20487">
        <f>Representative_days!K20488</f>
        <v>0.43230389637399702</v>
      </c>
      <c r="E20487">
        <f>Representative_days!H20488</f>
        <v>0.59221304499856398</v>
      </c>
      <c r="F20487">
        <v>1</v>
      </c>
      <c r="G20487">
        <v>1</v>
      </c>
      <c r="H20487">
        <v>1</v>
      </c>
      <c r="I20487">
        <f>Representative_days!D20488*1000</f>
        <v>3283.73017357149</v>
      </c>
      <c r="J20487">
        <f>MIN(Installed_capacity_init!$I$2/1000,Representative_days!N20488)*1000</f>
        <v>7544</v>
      </c>
      <c r="K20487">
        <f>Representative_days!G20488-Installed_capacity_init!$G$3*Installed_capacity_init!$G$2</f>
        <v>56349.948373417603</v>
      </c>
    </row>
    <row r="20488" spans="1:11" x14ac:dyDescent="0.35">
      <c r="A20488">
        <v>2040</v>
      </c>
      <c r="B20488">
        <f>Representative_days!C20489</f>
        <v>3</v>
      </c>
      <c r="C20488">
        <f>Representative_days!Q20489</f>
        <v>0.37421688623007898</v>
      </c>
      <c r="D20488">
        <f>Representative_days!K20489</f>
        <v>0.42194357442751401</v>
      </c>
      <c r="E20488">
        <f>Representative_days!H20489</f>
        <v>0.61562977986831602</v>
      </c>
      <c r="F20488">
        <v>1</v>
      </c>
      <c r="G20488">
        <v>1</v>
      </c>
      <c r="H20488">
        <v>1</v>
      </c>
      <c r="I20488">
        <f>Representative_days!D20489*1000</f>
        <v>3332.3677234231</v>
      </c>
      <c r="J20488">
        <f>MIN(Installed_capacity_init!$I$2/1000,Representative_days!N20489)*1000</f>
        <v>7544</v>
      </c>
      <c r="K20488">
        <f>Representative_days!G20489-Installed_capacity_init!$G$3*Installed_capacity_init!$G$2</f>
        <v>54167.925201011501</v>
      </c>
    </row>
    <row r="20489" spans="1:11" x14ac:dyDescent="0.35">
      <c r="A20489">
        <v>2040</v>
      </c>
      <c r="B20489">
        <f>Representative_days!C20490</f>
        <v>3</v>
      </c>
      <c r="C20489">
        <f>Representative_days!Q20490</f>
        <v>0.26316607624180699</v>
      </c>
      <c r="D20489">
        <f>Representative_days!K20490</f>
        <v>0.412700513351272</v>
      </c>
      <c r="E20489">
        <f>Representative_days!H20490</f>
        <v>0.63817045320236299</v>
      </c>
      <c r="F20489">
        <v>1</v>
      </c>
      <c r="G20489">
        <v>1</v>
      </c>
      <c r="H20489">
        <v>1</v>
      </c>
      <c r="I20489">
        <f>Representative_days!D20490*1000</f>
        <v>3381.0467956576699</v>
      </c>
      <c r="J20489">
        <f>MIN(Installed_capacity_init!$I$2/1000,Representative_days!N20490)*1000</f>
        <v>7544</v>
      </c>
      <c r="K20489">
        <f>Representative_days!G20490-Installed_capacity_init!$G$3*Installed_capacity_init!$G$2</f>
        <v>51959.595133367999</v>
      </c>
    </row>
    <row r="20490" spans="1:11" x14ac:dyDescent="0.35">
      <c r="A20490">
        <v>2040</v>
      </c>
      <c r="B20490">
        <f>Representative_days!C20491</f>
        <v>3</v>
      </c>
      <c r="C20490">
        <f>Representative_days!Q20491</f>
        <v>0.14377930457135801</v>
      </c>
      <c r="D20490">
        <f>Representative_days!K20491</f>
        <v>0.34771396133023003</v>
      </c>
      <c r="E20490">
        <f>Representative_days!H20491</f>
        <v>0.64333976019850803</v>
      </c>
      <c r="F20490">
        <v>1</v>
      </c>
      <c r="G20490">
        <v>1</v>
      </c>
      <c r="H20490">
        <v>1</v>
      </c>
      <c r="I20490">
        <f>Representative_days!D20491*1000</f>
        <v>3312.1975987954002</v>
      </c>
      <c r="J20490">
        <f>MIN(Installed_capacity_init!$I$2/1000,Representative_days!N20491)*1000</f>
        <v>7544</v>
      </c>
      <c r="K20490">
        <f>Representative_days!G20491-Installed_capacity_init!$G$3*Installed_capacity_init!$G$2</f>
        <v>50847.450387179997</v>
      </c>
    </row>
    <row r="20491" spans="1:11" x14ac:dyDescent="0.35">
      <c r="A20491">
        <v>2040</v>
      </c>
      <c r="B20491">
        <f>Representative_days!C20492</f>
        <v>3</v>
      </c>
      <c r="C20491">
        <f>Representative_days!Q20492</f>
        <v>2.2832281249883301E-2</v>
      </c>
      <c r="D20491">
        <f>Representative_days!K20492</f>
        <v>0.28915669647792702</v>
      </c>
      <c r="E20491">
        <f>Representative_days!H20492</f>
        <v>0.64310938396669204</v>
      </c>
      <c r="F20491">
        <v>1</v>
      </c>
      <c r="G20491">
        <v>1</v>
      </c>
      <c r="H20491">
        <v>1</v>
      </c>
      <c r="I20491">
        <f>Representative_days!D20492*1000</f>
        <v>3248.1586400010196</v>
      </c>
      <c r="J20491">
        <f>MIN(Installed_capacity_init!$I$2/1000,Representative_days!N20492)*1000</f>
        <v>7544</v>
      </c>
      <c r="K20491">
        <f>Representative_days!G20492-Installed_capacity_init!$G$3*Installed_capacity_init!$G$2</f>
        <v>49620.1352099754</v>
      </c>
    </row>
    <row r="20492" spans="1:11" x14ac:dyDescent="0.35">
      <c r="A20492">
        <v>2040</v>
      </c>
      <c r="B20492">
        <f>Representative_days!C20493</f>
        <v>3</v>
      </c>
      <c r="C20492">
        <f>Representative_days!Q20493</f>
        <v>5.5136575690609098E-5</v>
      </c>
      <c r="D20492">
        <f>Representative_days!K20493</f>
        <v>0.24029403356311901</v>
      </c>
      <c r="E20492">
        <f>Representative_days!H20493</f>
        <v>0.639458057459938</v>
      </c>
      <c r="F20492">
        <v>1</v>
      </c>
      <c r="G20492">
        <v>1</v>
      </c>
      <c r="H20492">
        <v>1</v>
      </c>
      <c r="I20492">
        <f>Representative_days!D20493*1000</f>
        <v>3183.4909527765099</v>
      </c>
      <c r="J20492">
        <f>MIN(Installed_capacity_init!$I$2/1000,Representative_days!N20493)*1000</f>
        <v>7544</v>
      </c>
      <c r="K20492">
        <f>Representative_days!G20493-Installed_capacity_init!$G$3*Installed_capacity_init!$G$2</f>
        <v>47307.649551620503</v>
      </c>
    </row>
    <row r="20493" spans="1:11" x14ac:dyDescent="0.35">
      <c r="A20493">
        <v>2040</v>
      </c>
      <c r="B20493">
        <f>Representative_days!C20494</f>
        <v>3</v>
      </c>
      <c r="C20493">
        <f>Representative_days!Q20494</f>
        <v>0</v>
      </c>
      <c r="D20493">
        <f>Representative_days!K20494</f>
        <v>0.22091291593392301</v>
      </c>
      <c r="E20493">
        <f>Representative_days!H20494</f>
        <v>0.63548798043058496</v>
      </c>
      <c r="F20493">
        <v>1</v>
      </c>
      <c r="G20493">
        <v>1</v>
      </c>
      <c r="H20493">
        <v>1</v>
      </c>
      <c r="I20493">
        <f>Representative_days!D20494*1000</f>
        <v>3132.1167607471798</v>
      </c>
      <c r="J20493">
        <f>MIN(Installed_capacity_init!$I$2/1000,Representative_days!N20494)*1000</f>
        <v>7544</v>
      </c>
      <c r="K20493">
        <f>Representative_days!G20494-Installed_capacity_init!$G$3*Installed_capacity_init!$G$2</f>
        <v>44377.514249159198</v>
      </c>
    </row>
    <row r="20494" spans="1:11" x14ac:dyDescent="0.35">
      <c r="A20494">
        <v>2040</v>
      </c>
      <c r="B20494">
        <f>Representative_days!C20495</f>
        <v>3</v>
      </c>
      <c r="C20494">
        <f>Representative_days!Q20495</f>
        <v>0</v>
      </c>
      <c r="D20494">
        <f>Representative_days!K20495</f>
        <v>0.206653386675441</v>
      </c>
      <c r="E20494">
        <f>Representative_days!H20495</f>
        <v>0.629636869560534</v>
      </c>
      <c r="F20494">
        <v>1</v>
      </c>
      <c r="G20494">
        <v>1</v>
      </c>
      <c r="H20494">
        <v>1</v>
      </c>
      <c r="I20494">
        <f>Representative_days!D20495*1000</f>
        <v>3072.93574802178</v>
      </c>
      <c r="J20494">
        <f>MIN(Installed_capacity_init!$I$2/1000,Representative_days!N20495)*1000</f>
        <v>7544</v>
      </c>
      <c r="K20494">
        <f>Representative_days!G20495-Installed_capacity_init!$G$3*Installed_capacity_init!$G$2</f>
        <v>41028.286024351502</v>
      </c>
    </row>
    <row r="20495" spans="1:11" x14ac:dyDescent="0.35">
      <c r="A20495">
        <v>2040</v>
      </c>
      <c r="B20495">
        <f>Representative_days!C20496</f>
        <v>3</v>
      </c>
      <c r="C20495">
        <f>Representative_days!Q20496</f>
        <v>0</v>
      </c>
      <c r="D20495">
        <f>Representative_days!K20496</f>
        <v>0.19714259274677601</v>
      </c>
      <c r="E20495">
        <f>Representative_days!H20496</f>
        <v>0.62738142405821096</v>
      </c>
      <c r="F20495">
        <v>1</v>
      </c>
      <c r="G20495">
        <v>1</v>
      </c>
      <c r="H20495">
        <v>1</v>
      </c>
      <c r="I20495">
        <f>Representative_days!D20496*1000</f>
        <v>3013.4787281989397</v>
      </c>
      <c r="J20495">
        <f>MIN(Installed_capacity_init!$I$2/1000,Representative_days!N20496)*1000</f>
        <v>7544</v>
      </c>
      <c r="K20495">
        <f>Representative_days!G20496-Installed_capacity_init!$G$3*Installed_capacity_init!$G$2</f>
        <v>38147.307989222601</v>
      </c>
    </row>
    <row r="20496" spans="1:11" x14ac:dyDescent="0.35">
      <c r="A20496">
        <v>2040</v>
      </c>
      <c r="B20496">
        <f>Representative_days!C20497</f>
        <v>3</v>
      </c>
      <c r="C20496">
        <f>Representative_days!Q20497</f>
        <v>0</v>
      </c>
      <c r="D20496">
        <f>Representative_days!K20497</f>
        <v>0.19904480026372201</v>
      </c>
      <c r="E20496">
        <f>Representative_days!H20497</f>
        <v>0.623568979054549</v>
      </c>
      <c r="F20496">
        <v>1</v>
      </c>
      <c r="G20496">
        <v>1</v>
      </c>
      <c r="H20496">
        <v>1</v>
      </c>
      <c r="I20496">
        <f>Representative_days!D20497*1000</f>
        <v>2939.9770630418202</v>
      </c>
      <c r="J20496">
        <f>MIN(Installed_capacity_init!$I$2/1000,Representative_days!N20497)*1000</f>
        <v>7544</v>
      </c>
      <c r="K20496">
        <f>Representative_days!G20497-Installed_capacity_init!$G$3*Installed_capacity_init!$G$2</f>
        <v>35609.750281397697</v>
      </c>
    </row>
    <row r="20497" spans="1:11" x14ac:dyDescent="0.35">
      <c r="A20497">
        <v>2040</v>
      </c>
      <c r="B20497">
        <f>Representative_days!C20498</f>
        <v>3</v>
      </c>
      <c r="C20497">
        <f>Representative_days!Q20498</f>
        <v>0</v>
      </c>
      <c r="D20497">
        <f>Representative_days!K20498</f>
        <v>0.20364965870025301</v>
      </c>
      <c r="E20497">
        <f>Representative_days!H20498</f>
        <v>0.61895785375638401</v>
      </c>
      <c r="F20497">
        <v>1</v>
      </c>
      <c r="G20497">
        <v>1</v>
      </c>
      <c r="H20497">
        <v>1</v>
      </c>
      <c r="I20497">
        <f>Representative_days!D20498*1000</f>
        <v>2865.9344895544</v>
      </c>
      <c r="J20497">
        <f>MIN(Installed_capacity_init!$I$2/1000,Representative_days!N20498)*1000</f>
        <v>7544</v>
      </c>
      <c r="K20497">
        <f>Representative_days!G20498-Installed_capacity_init!$G$3*Installed_capacity_init!$G$2</f>
        <v>33890.1662861242</v>
      </c>
    </row>
    <row r="20498" spans="1:11" x14ac:dyDescent="0.35">
      <c r="A20498">
        <v>2040</v>
      </c>
      <c r="B20498">
        <f>Representative_days!C20499</f>
        <v>3</v>
      </c>
      <c r="C20498">
        <f>Representative_days!Q20499</f>
        <v>0</v>
      </c>
      <c r="D20498">
        <f>Representative_days!K20499</f>
        <v>5.0884436999999998E-2</v>
      </c>
      <c r="E20498">
        <f>Representative_days!H20499</f>
        <v>0.195536708</v>
      </c>
      <c r="F20498">
        <v>1</v>
      </c>
      <c r="G20498">
        <v>1</v>
      </c>
      <c r="H20498">
        <v>1</v>
      </c>
      <c r="I20498">
        <f>Representative_days!D20499*1000</f>
        <v>1902.003575</v>
      </c>
      <c r="J20498">
        <f>MIN(Installed_capacity_init!$I$2/1000,Representative_days!N20499)*1000</f>
        <v>6451.8303530000003</v>
      </c>
      <c r="K20498">
        <f>Representative_days!G20499-Installed_capacity_init!$G$3*Installed_capacity_init!$G$2</f>
        <v>34276.833769999997</v>
      </c>
    </row>
    <row r="20499" spans="1:11" x14ac:dyDescent="0.35">
      <c r="A20499">
        <v>2040</v>
      </c>
      <c r="B20499">
        <f>Representative_days!C20500</f>
        <v>3</v>
      </c>
      <c r="C20499">
        <f>Representative_days!Q20500</f>
        <v>0</v>
      </c>
      <c r="D20499">
        <f>Representative_days!K20500</f>
        <v>5.2542667000000001E-2</v>
      </c>
      <c r="E20499">
        <f>Representative_days!H20500</f>
        <v>0.18421100400000001</v>
      </c>
      <c r="F20499">
        <v>1</v>
      </c>
      <c r="G20499">
        <v>1</v>
      </c>
      <c r="H20499">
        <v>1</v>
      </c>
      <c r="I20499">
        <f>Representative_days!D20500*1000</f>
        <v>1916.25143999999</v>
      </c>
      <c r="J20499">
        <f>MIN(Installed_capacity_init!$I$2/1000,Representative_days!N20500)*1000</f>
        <v>6511.9019040000003</v>
      </c>
      <c r="K20499">
        <f>Representative_days!G20500-Installed_capacity_init!$G$3*Installed_capacity_init!$G$2</f>
        <v>33156.566989999999</v>
      </c>
    </row>
    <row r="20500" spans="1:11" x14ac:dyDescent="0.35">
      <c r="A20500">
        <v>2040</v>
      </c>
      <c r="B20500">
        <f>Representative_days!C20501</f>
        <v>3</v>
      </c>
      <c r="C20500">
        <f>Representative_days!Q20501</f>
        <v>0</v>
      </c>
      <c r="D20500">
        <f>Representative_days!K20501</f>
        <v>5.4851100999999999E-2</v>
      </c>
      <c r="E20500">
        <f>Representative_days!H20501</f>
        <v>0.17887537000000001</v>
      </c>
      <c r="F20500">
        <v>1</v>
      </c>
      <c r="G20500">
        <v>1</v>
      </c>
      <c r="H20500">
        <v>1</v>
      </c>
      <c r="I20500">
        <f>Representative_days!D20501*1000</f>
        <v>1902.32746</v>
      </c>
      <c r="J20500">
        <f>MIN(Installed_capacity_init!$I$2/1000,Representative_days!N20501)*1000</f>
        <v>6546.0238899999995</v>
      </c>
      <c r="K20500">
        <f>Representative_days!G20501-Installed_capacity_init!$G$3*Installed_capacity_init!$G$2</f>
        <v>32195.764230000001</v>
      </c>
    </row>
    <row r="20501" spans="1:11" x14ac:dyDescent="0.35">
      <c r="A20501">
        <v>2040</v>
      </c>
      <c r="B20501">
        <f>Representative_days!C20502</f>
        <v>3</v>
      </c>
      <c r="C20501">
        <f>Representative_days!Q20502</f>
        <v>0</v>
      </c>
      <c r="D20501">
        <f>Representative_days!K20502</f>
        <v>5.7904217999999903E-2</v>
      </c>
      <c r="E20501">
        <f>Representative_days!H20502</f>
        <v>0.179494711</v>
      </c>
      <c r="F20501">
        <v>1</v>
      </c>
      <c r="G20501">
        <v>1</v>
      </c>
      <c r="H20501">
        <v>1</v>
      </c>
      <c r="I20501">
        <f>Representative_days!D20502*1000</f>
        <v>1888.1332459999901</v>
      </c>
      <c r="J20501">
        <f>MIN(Installed_capacity_init!$I$2/1000,Representative_days!N20502)*1000</f>
        <v>6547.6656589999993</v>
      </c>
      <c r="K20501">
        <f>Representative_days!G20502-Installed_capacity_init!$G$3*Installed_capacity_init!$G$2</f>
        <v>34062.81639</v>
      </c>
    </row>
    <row r="20502" spans="1:11" x14ac:dyDescent="0.35">
      <c r="A20502">
        <v>2040</v>
      </c>
      <c r="B20502">
        <f>Representative_days!C20503</f>
        <v>3</v>
      </c>
      <c r="C20502">
        <f>Representative_days!Q20503</f>
        <v>0</v>
      </c>
      <c r="D20502">
        <f>Representative_days!K20503</f>
        <v>5.8766896999999998E-2</v>
      </c>
      <c r="E20502">
        <f>Representative_days!H20503</f>
        <v>0.19478055399999999</v>
      </c>
      <c r="F20502">
        <v>1</v>
      </c>
      <c r="G20502">
        <v>1</v>
      </c>
      <c r="H20502">
        <v>1</v>
      </c>
      <c r="I20502">
        <f>Representative_days!D20503*1000</f>
        <v>2049.8590920000001</v>
      </c>
      <c r="J20502">
        <f>MIN(Installed_capacity_init!$I$2/1000,Representative_days!N20503)*1000</f>
        <v>6839.6683380000004</v>
      </c>
      <c r="K20502">
        <f>Representative_days!G20503-Installed_capacity_init!$G$3*Installed_capacity_init!$G$2</f>
        <v>38825.551930000001</v>
      </c>
    </row>
    <row r="20503" spans="1:11" x14ac:dyDescent="0.35">
      <c r="A20503">
        <v>2040</v>
      </c>
      <c r="B20503">
        <f>Representative_days!C20504</f>
        <v>3</v>
      </c>
      <c r="C20503">
        <f>Representative_days!Q20504</f>
        <v>2.4726899E-2</v>
      </c>
      <c r="D20503">
        <f>Representative_days!K20504</f>
        <v>6.0475387999999998E-2</v>
      </c>
      <c r="E20503">
        <f>Representative_days!H20504</f>
        <v>0.21505279499999999</v>
      </c>
      <c r="F20503">
        <v>1</v>
      </c>
      <c r="G20503">
        <v>1</v>
      </c>
      <c r="H20503">
        <v>1</v>
      </c>
      <c r="I20503">
        <f>Representative_days!D20504*1000</f>
        <v>2171.2754090000003</v>
      </c>
      <c r="J20503">
        <f>MIN(Installed_capacity_init!$I$2/1000,Representative_days!N20504)*1000</f>
        <v>7000.5033699999994</v>
      </c>
      <c r="K20503">
        <f>Representative_days!G20504-Installed_capacity_init!$G$3*Installed_capacity_init!$G$2</f>
        <v>45852.266089999997</v>
      </c>
    </row>
    <row r="20504" spans="1:11" x14ac:dyDescent="0.35">
      <c r="A20504">
        <v>2040</v>
      </c>
      <c r="B20504">
        <f>Representative_days!C20505</f>
        <v>3</v>
      </c>
      <c r="C20504">
        <f>Representative_days!Q20505</f>
        <v>0.180967668</v>
      </c>
      <c r="D20504">
        <f>Representative_days!K20505</f>
        <v>6.3029446000000003E-2</v>
      </c>
      <c r="E20504">
        <f>Representative_days!H20505</f>
        <v>0.240840108</v>
      </c>
      <c r="F20504">
        <v>1</v>
      </c>
      <c r="G20504">
        <v>1</v>
      </c>
      <c r="H20504">
        <v>1</v>
      </c>
      <c r="I20504">
        <f>Representative_days!D20505*1000</f>
        <v>2292.4623660000002</v>
      </c>
      <c r="J20504">
        <f>MIN(Installed_capacity_init!$I$2/1000,Representative_days!N20505)*1000</f>
        <v>7163.8392320000003</v>
      </c>
      <c r="K20504">
        <f>Representative_days!G20505-Installed_capacity_init!$G$3*Installed_capacity_init!$G$2</f>
        <v>53787.946969999997</v>
      </c>
    </row>
    <row r="20505" spans="1:11" x14ac:dyDescent="0.35">
      <c r="A20505">
        <v>2040</v>
      </c>
      <c r="B20505">
        <f>Representative_days!C20506</f>
        <v>3</v>
      </c>
      <c r="C20505">
        <f>Representative_days!Q20506</f>
        <v>0.33678966700000001</v>
      </c>
      <c r="D20505">
        <f>Representative_days!K20506</f>
        <v>7.1480561999999997E-2</v>
      </c>
      <c r="E20505">
        <f>Representative_days!H20506</f>
        <v>0.238535835999999</v>
      </c>
      <c r="F20505">
        <v>1</v>
      </c>
      <c r="G20505">
        <v>1</v>
      </c>
      <c r="H20505">
        <v>1</v>
      </c>
      <c r="I20505">
        <f>Representative_days!D20506*1000</f>
        <v>2398.911916</v>
      </c>
      <c r="J20505">
        <f>MIN(Installed_capacity_init!$I$2/1000,Representative_days!N20506)*1000</f>
        <v>7287.7244270000001</v>
      </c>
      <c r="K20505">
        <f>Representative_days!G20506-Installed_capacity_init!$G$3*Installed_capacity_init!$G$2</f>
        <v>56105.192589999999</v>
      </c>
    </row>
    <row r="20506" spans="1:11" x14ac:dyDescent="0.35">
      <c r="A20506">
        <v>2040</v>
      </c>
      <c r="B20506">
        <f>Representative_days!C20507</f>
        <v>3</v>
      </c>
      <c r="C20506">
        <f>Representative_days!Q20507</f>
        <v>0.448598196</v>
      </c>
      <c r="D20506">
        <f>Representative_days!K20507</f>
        <v>8.5369670999999994E-2</v>
      </c>
      <c r="E20506">
        <f>Representative_days!H20507</f>
        <v>0.24187608399999899</v>
      </c>
      <c r="F20506">
        <v>1</v>
      </c>
      <c r="G20506">
        <v>1</v>
      </c>
      <c r="H20506">
        <v>1</v>
      </c>
      <c r="I20506">
        <f>Representative_days!D20507*1000</f>
        <v>2522.4888760000003</v>
      </c>
      <c r="J20506">
        <f>MIN(Installed_capacity_init!$I$2/1000,Representative_days!N20507)*1000</f>
        <v>7428.7056270000003</v>
      </c>
      <c r="K20506">
        <f>Representative_days!G20507-Installed_capacity_init!$G$3*Installed_capacity_init!$G$2</f>
        <v>61853.666230000003</v>
      </c>
    </row>
    <row r="20507" spans="1:11" x14ac:dyDescent="0.35">
      <c r="A20507">
        <v>2040</v>
      </c>
      <c r="B20507">
        <f>Representative_days!C20508</f>
        <v>3</v>
      </c>
      <c r="C20507">
        <f>Representative_days!Q20508</f>
        <v>0.51702421600000004</v>
      </c>
      <c r="D20507">
        <f>Representative_days!K20508</f>
        <v>0.104669317</v>
      </c>
      <c r="E20507">
        <f>Representative_days!H20508</f>
        <v>0.25021489200000002</v>
      </c>
      <c r="F20507">
        <v>1</v>
      </c>
      <c r="G20507">
        <v>1</v>
      </c>
      <c r="H20507">
        <v>1</v>
      </c>
      <c r="I20507">
        <f>Representative_days!D20508*1000</f>
        <v>2646.0692450000001</v>
      </c>
      <c r="J20507">
        <f>MIN(Installed_capacity_init!$I$2/1000,Representative_days!N20508)*1000</f>
        <v>7544</v>
      </c>
      <c r="K20507">
        <f>Representative_days!G20508-Installed_capacity_init!$G$3*Installed_capacity_init!$G$2</f>
        <v>61698.620190000001</v>
      </c>
    </row>
    <row r="20508" spans="1:11" x14ac:dyDescent="0.35">
      <c r="A20508">
        <v>2040</v>
      </c>
      <c r="B20508">
        <f>Representative_days!C20509</f>
        <v>3</v>
      </c>
      <c r="C20508">
        <f>Representative_days!Q20509</f>
        <v>0.58080348299999995</v>
      </c>
      <c r="D20508">
        <f>Representative_days!K20509</f>
        <v>0.108803149999999</v>
      </c>
      <c r="E20508">
        <f>Representative_days!H20509</f>
        <v>0.23066061500000001</v>
      </c>
      <c r="F20508">
        <v>1</v>
      </c>
      <c r="G20508">
        <v>1</v>
      </c>
      <c r="H20508">
        <v>1</v>
      </c>
      <c r="I20508">
        <f>Representative_days!D20509*1000</f>
        <v>2718.3311279999998</v>
      </c>
      <c r="J20508">
        <f>MIN(Installed_capacity_init!$I$2/1000,Representative_days!N20509)*1000</f>
        <v>7544</v>
      </c>
      <c r="K20508">
        <f>Representative_days!G20509-Installed_capacity_init!$G$3*Installed_capacity_init!$G$2</f>
        <v>60158.386559999999</v>
      </c>
    </row>
    <row r="20509" spans="1:11" x14ac:dyDescent="0.35">
      <c r="A20509">
        <v>2040</v>
      </c>
      <c r="B20509">
        <f>Representative_days!C20510</f>
        <v>3</v>
      </c>
      <c r="C20509">
        <f>Representative_days!Q20510</f>
        <v>0.58928933299999997</v>
      </c>
      <c r="D20509">
        <f>Representative_days!K20510</f>
        <v>0.11529399999999999</v>
      </c>
      <c r="E20509">
        <f>Representative_days!H20510</f>
        <v>0.21783345300000001</v>
      </c>
      <c r="F20509">
        <v>1</v>
      </c>
      <c r="G20509">
        <v>1</v>
      </c>
      <c r="H20509">
        <v>1</v>
      </c>
      <c r="I20509">
        <f>Representative_days!D20510*1000</f>
        <v>2817.4721319999999</v>
      </c>
      <c r="J20509">
        <f>MIN(Installed_capacity_init!$I$2/1000,Representative_days!N20510)*1000</f>
        <v>7544</v>
      </c>
      <c r="K20509">
        <f>Representative_days!G20510-Installed_capacity_init!$G$3*Installed_capacity_init!$G$2</f>
        <v>60906.277149999994</v>
      </c>
    </row>
    <row r="20510" spans="1:11" x14ac:dyDescent="0.35">
      <c r="A20510">
        <v>2040</v>
      </c>
      <c r="B20510">
        <f>Representative_days!C20511</f>
        <v>3</v>
      </c>
      <c r="C20510">
        <f>Representative_days!Q20511</f>
        <v>0.54444378299999996</v>
      </c>
      <c r="D20510">
        <f>Representative_days!K20511</f>
        <v>0.124143436999999</v>
      </c>
      <c r="E20510">
        <f>Representative_days!H20511</f>
        <v>0.21179024699999999</v>
      </c>
      <c r="F20510">
        <v>1</v>
      </c>
      <c r="G20510">
        <v>1</v>
      </c>
      <c r="H20510">
        <v>1</v>
      </c>
      <c r="I20510">
        <f>Representative_days!D20511*1000</f>
        <v>2915.299814</v>
      </c>
      <c r="J20510">
        <f>MIN(Installed_capacity_init!$I$2/1000,Representative_days!N20511)*1000</f>
        <v>7544</v>
      </c>
      <c r="K20510">
        <f>Representative_days!G20511-Installed_capacity_init!$G$3*Installed_capacity_init!$G$2</f>
        <v>61450.130439999994</v>
      </c>
    </row>
    <row r="20511" spans="1:11" x14ac:dyDescent="0.35">
      <c r="A20511">
        <v>2040</v>
      </c>
      <c r="B20511">
        <f>Representative_days!C20512</f>
        <v>3</v>
      </c>
      <c r="C20511">
        <f>Representative_days!Q20512</f>
        <v>0.49996650599999898</v>
      </c>
      <c r="D20511">
        <f>Representative_days!K20512</f>
        <v>0.130606212</v>
      </c>
      <c r="E20511">
        <f>Representative_days!H20512</f>
        <v>0.21686752300000001</v>
      </c>
      <c r="F20511">
        <v>1</v>
      </c>
      <c r="G20511">
        <v>1</v>
      </c>
      <c r="H20511">
        <v>1</v>
      </c>
      <c r="I20511">
        <f>Representative_days!D20512*1000</f>
        <v>2996.349663</v>
      </c>
      <c r="J20511">
        <f>MIN(Installed_capacity_init!$I$2/1000,Representative_days!N20512)*1000</f>
        <v>7544</v>
      </c>
      <c r="K20511">
        <f>Representative_days!G20512-Installed_capacity_init!$G$3*Installed_capacity_init!$G$2</f>
        <v>63156.286160000003</v>
      </c>
    </row>
    <row r="20512" spans="1:11" x14ac:dyDescent="0.35">
      <c r="A20512">
        <v>2040</v>
      </c>
      <c r="B20512">
        <f>Representative_days!C20513</f>
        <v>3</v>
      </c>
      <c r="C20512">
        <f>Representative_days!Q20513</f>
        <v>0.42201799299999998</v>
      </c>
      <c r="D20512">
        <f>Representative_days!K20513</f>
        <v>0.13921206999999999</v>
      </c>
      <c r="E20512">
        <f>Representative_days!H20513</f>
        <v>0.23018588400000001</v>
      </c>
      <c r="F20512">
        <v>1</v>
      </c>
      <c r="G20512">
        <v>1</v>
      </c>
      <c r="H20512">
        <v>1</v>
      </c>
      <c r="I20512">
        <f>Representative_days!D20513*1000</f>
        <v>3097.5324620000001</v>
      </c>
      <c r="J20512">
        <f>MIN(Installed_capacity_init!$I$2/1000,Representative_days!N20513)*1000</f>
        <v>7544</v>
      </c>
      <c r="K20512">
        <f>Representative_days!G20513-Installed_capacity_init!$G$3*Installed_capacity_init!$G$2</f>
        <v>59890.504240000002</v>
      </c>
    </row>
    <row r="20513" spans="1:11" x14ac:dyDescent="0.35">
      <c r="A20513">
        <v>2040</v>
      </c>
      <c r="B20513">
        <f>Representative_days!C20514</f>
        <v>3</v>
      </c>
      <c r="C20513">
        <f>Representative_days!Q20514</f>
        <v>0.30723295900000003</v>
      </c>
      <c r="D20513">
        <f>Representative_days!K20514</f>
        <v>0.149586095</v>
      </c>
      <c r="E20513">
        <f>Representative_days!H20514</f>
        <v>0.24868383199999899</v>
      </c>
      <c r="F20513">
        <v>1</v>
      </c>
      <c r="G20513">
        <v>1</v>
      </c>
      <c r="H20513">
        <v>1</v>
      </c>
      <c r="I20513">
        <f>Representative_days!D20514*1000</f>
        <v>3198.905021</v>
      </c>
      <c r="J20513">
        <f>MIN(Installed_capacity_init!$I$2/1000,Representative_days!N20514)*1000</f>
        <v>7544</v>
      </c>
      <c r="K20513">
        <f>Representative_days!G20514-Installed_capacity_init!$G$3*Installed_capacity_init!$G$2</f>
        <v>54695.660909999999</v>
      </c>
    </row>
    <row r="20514" spans="1:11" x14ac:dyDescent="0.35">
      <c r="A20514">
        <v>2040</v>
      </c>
      <c r="B20514">
        <f>Representative_days!C20515</f>
        <v>3</v>
      </c>
      <c r="C20514">
        <f>Representative_days!Q20515</f>
        <v>0.180502042</v>
      </c>
      <c r="D20514">
        <f>Representative_days!K20515</f>
        <v>0.123611516</v>
      </c>
      <c r="E20514">
        <f>Representative_days!H20515</f>
        <v>0.24266517800000001</v>
      </c>
      <c r="F20514">
        <v>1</v>
      </c>
      <c r="G20514">
        <v>1</v>
      </c>
      <c r="H20514">
        <v>1</v>
      </c>
      <c r="I20514">
        <f>Representative_days!D20515*1000</f>
        <v>3104.88115899999</v>
      </c>
      <c r="J20514">
        <f>MIN(Installed_capacity_init!$I$2/1000,Representative_days!N20515)*1000</f>
        <v>7544</v>
      </c>
      <c r="K20514">
        <f>Representative_days!G20515-Installed_capacity_init!$G$3*Installed_capacity_init!$G$2</f>
        <v>54683.024649999999</v>
      </c>
    </row>
    <row r="20515" spans="1:11" x14ac:dyDescent="0.35">
      <c r="A20515">
        <v>2040</v>
      </c>
      <c r="B20515">
        <f>Representative_days!C20516</f>
        <v>3</v>
      </c>
      <c r="C20515">
        <f>Representative_days!Q20516</f>
        <v>3.4712431000000002E-2</v>
      </c>
      <c r="D20515">
        <f>Representative_days!K20516</f>
        <v>0.102119791</v>
      </c>
      <c r="E20515">
        <f>Representative_days!H20516</f>
        <v>0.24625970599999999</v>
      </c>
      <c r="F20515">
        <v>1</v>
      </c>
      <c r="G20515">
        <v>1</v>
      </c>
      <c r="H20515">
        <v>1</v>
      </c>
      <c r="I20515">
        <f>Representative_days!D20516*1000</f>
        <v>3046.3319839999999</v>
      </c>
      <c r="J20515">
        <f>MIN(Installed_capacity_init!$I$2/1000,Representative_days!N20516)*1000</f>
        <v>7544</v>
      </c>
      <c r="K20515">
        <f>Representative_days!G20516-Installed_capacity_init!$G$3*Installed_capacity_init!$G$2</f>
        <v>53010.904090000004</v>
      </c>
    </row>
    <row r="20516" spans="1:11" x14ac:dyDescent="0.35">
      <c r="A20516">
        <v>2040</v>
      </c>
      <c r="B20516">
        <f>Representative_days!C20517</f>
        <v>3</v>
      </c>
      <c r="C20516">
        <f>Representative_days!Q20517</f>
        <v>6.4616800000000002E-4</v>
      </c>
      <c r="D20516">
        <f>Representative_days!K20517</f>
        <v>8.5005196000000005E-2</v>
      </c>
      <c r="E20516">
        <f>Representative_days!H20517</f>
        <v>0.25845140599999999</v>
      </c>
      <c r="F20516">
        <v>1</v>
      </c>
      <c r="G20516">
        <v>1</v>
      </c>
      <c r="H20516">
        <v>1</v>
      </c>
      <c r="I20516">
        <f>Representative_days!D20517*1000</f>
        <v>2988.8455739999999</v>
      </c>
      <c r="J20516">
        <f>MIN(Installed_capacity_init!$I$2/1000,Representative_days!N20517)*1000</f>
        <v>7544</v>
      </c>
      <c r="K20516">
        <f>Representative_days!G20517-Installed_capacity_init!$G$3*Installed_capacity_init!$G$2</f>
        <v>50457.937460000001</v>
      </c>
    </row>
    <row r="20517" spans="1:11" x14ac:dyDescent="0.35">
      <c r="A20517">
        <v>2040</v>
      </c>
      <c r="B20517">
        <f>Representative_days!C20518</f>
        <v>3</v>
      </c>
      <c r="C20517">
        <f>Representative_days!Q20518</f>
        <v>0</v>
      </c>
      <c r="D20517">
        <f>Representative_days!K20518</f>
        <v>7.9925511000000005E-2</v>
      </c>
      <c r="E20517">
        <f>Representative_days!H20518</f>
        <v>0.25022984199999998</v>
      </c>
      <c r="F20517">
        <v>1</v>
      </c>
      <c r="G20517">
        <v>1</v>
      </c>
      <c r="H20517">
        <v>1</v>
      </c>
      <c r="I20517">
        <f>Representative_days!D20518*1000</f>
        <v>2941.368966</v>
      </c>
      <c r="J20517">
        <f>MIN(Installed_capacity_init!$I$2/1000,Representative_days!N20518)*1000</f>
        <v>7544</v>
      </c>
      <c r="K20517">
        <f>Representative_days!G20518-Installed_capacity_init!$G$3*Installed_capacity_init!$G$2</f>
        <v>47536.420610000001</v>
      </c>
    </row>
    <row r="20518" spans="1:11" x14ac:dyDescent="0.35">
      <c r="A20518">
        <v>2040</v>
      </c>
      <c r="B20518">
        <f>Representative_days!C20519</f>
        <v>3</v>
      </c>
      <c r="C20518">
        <f>Representative_days!Q20519</f>
        <v>0</v>
      </c>
      <c r="D20518">
        <f>Representative_days!K20519</f>
        <v>7.7423259999999994E-2</v>
      </c>
      <c r="E20518">
        <f>Representative_days!H20519</f>
        <v>0.256238042</v>
      </c>
      <c r="F20518">
        <v>1</v>
      </c>
      <c r="G20518">
        <v>1</v>
      </c>
      <c r="H20518">
        <v>1</v>
      </c>
      <c r="I20518">
        <f>Representative_days!D20519*1000</f>
        <v>2892.9091200000003</v>
      </c>
      <c r="J20518">
        <f>MIN(Installed_capacity_init!$I$2/1000,Representative_days!N20519)*1000</f>
        <v>7544</v>
      </c>
      <c r="K20518">
        <f>Representative_days!G20519-Installed_capacity_init!$G$3*Installed_capacity_init!$G$2</f>
        <v>43481.871209999998</v>
      </c>
    </row>
    <row r="20519" spans="1:11" x14ac:dyDescent="0.35">
      <c r="A20519">
        <v>2040</v>
      </c>
      <c r="B20519">
        <f>Representative_days!C20520</f>
        <v>3</v>
      </c>
      <c r="C20519">
        <f>Representative_days!Q20520</f>
        <v>0</v>
      </c>
      <c r="D20519">
        <f>Representative_days!K20520</f>
        <v>7.7109465000000002E-2</v>
      </c>
      <c r="E20519">
        <f>Representative_days!H20520</f>
        <v>0.27594021299999999</v>
      </c>
      <c r="F20519">
        <v>1</v>
      </c>
      <c r="G20519">
        <v>1</v>
      </c>
      <c r="H20519">
        <v>1</v>
      </c>
      <c r="I20519">
        <f>Representative_days!D20520*1000</f>
        <v>2844.3079390000003</v>
      </c>
      <c r="J20519">
        <f>MIN(Installed_capacity_init!$I$2/1000,Representative_days!N20520)*1000</f>
        <v>7544</v>
      </c>
      <c r="K20519">
        <f>Representative_days!G20520-Installed_capacity_init!$G$3*Installed_capacity_init!$G$2</f>
        <v>39990.357409999997</v>
      </c>
    </row>
    <row r="20520" spans="1:11" x14ac:dyDescent="0.35">
      <c r="A20520">
        <v>2040</v>
      </c>
      <c r="B20520">
        <f>Representative_days!C20521</f>
        <v>3</v>
      </c>
      <c r="C20520">
        <f>Representative_days!Q20521</f>
        <v>0</v>
      </c>
      <c r="D20520">
        <f>Representative_days!K20521</f>
        <v>7.4331140000000004E-2</v>
      </c>
      <c r="E20520">
        <f>Representative_days!H20521</f>
        <v>0.263456101</v>
      </c>
      <c r="F20520">
        <v>1</v>
      </c>
      <c r="G20520">
        <v>1</v>
      </c>
      <c r="H20520">
        <v>1</v>
      </c>
      <c r="I20520">
        <f>Representative_days!D20521*1000</f>
        <v>2872.3878169999998</v>
      </c>
      <c r="J20520">
        <f>MIN(Installed_capacity_init!$I$2/1000,Representative_days!N20521)*1000</f>
        <v>7544</v>
      </c>
      <c r="K20520">
        <f>Representative_days!G20521-Installed_capacity_init!$G$3*Installed_capacity_init!$G$2</f>
        <v>37087.032279999999</v>
      </c>
    </row>
    <row r="20521" spans="1:11" x14ac:dyDescent="0.35">
      <c r="A20521">
        <v>2040</v>
      </c>
      <c r="B20521">
        <f>Representative_days!C20522</f>
        <v>3</v>
      </c>
      <c r="C20521">
        <f>Representative_days!Q20522</f>
        <v>0</v>
      </c>
      <c r="D20521">
        <f>Representative_days!K20522</f>
        <v>7.2410668999999997E-2</v>
      </c>
      <c r="E20521">
        <f>Representative_days!H20522</f>
        <v>0.26202438900000002</v>
      </c>
      <c r="F20521">
        <v>1</v>
      </c>
      <c r="G20521">
        <v>1</v>
      </c>
      <c r="H20521">
        <v>1</v>
      </c>
      <c r="I20521">
        <f>Representative_days!D20522*1000</f>
        <v>2877.4890169999999</v>
      </c>
      <c r="J20521">
        <f>MIN(Installed_capacity_init!$I$2/1000,Representative_days!N20522)*1000</f>
        <v>7544</v>
      </c>
      <c r="K20521">
        <f>Representative_days!G20522-Installed_capacity_init!$G$3*Installed_capacity_init!$G$2</f>
        <v>33229.459519999997</v>
      </c>
    </row>
    <row r="20522" spans="1:11" x14ac:dyDescent="0.35">
      <c r="A20522">
        <v>2040</v>
      </c>
      <c r="B20522">
        <f>Representative_days!C20523</f>
        <v>4</v>
      </c>
      <c r="C20522">
        <f>Representative_days!Q20523</f>
        <v>0</v>
      </c>
      <c r="D20522">
        <f>Representative_days!K20523</f>
        <v>5.6180873219692E-2</v>
      </c>
      <c r="E20522">
        <f>Representative_days!H20523</f>
        <v>0.25082636956506998</v>
      </c>
      <c r="F20522">
        <v>1</v>
      </c>
      <c r="G20522">
        <v>1</v>
      </c>
      <c r="H20522">
        <v>1</v>
      </c>
      <c r="I20522">
        <f>Representative_days!D20523*1000</f>
        <v>506.13550398218899</v>
      </c>
      <c r="J20522">
        <f>MIN(Installed_capacity_init!$I$2/1000,Representative_days!N20523)*1000</f>
        <v>2393.1238873296402</v>
      </c>
      <c r="K20522">
        <f>Representative_days!G20523-Installed_capacity_init!$G$3*Installed_capacity_init!$G$2</f>
        <v>30237.556940663497</v>
      </c>
    </row>
    <row r="20523" spans="1:11" x14ac:dyDescent="0.35">
      <c r="A20523">
        <v>2040</v>
      </c>
      <c r="B20523">
        <f>Representative_days!C20524</f>
        <v>4</v>
      </c>
      <c r="C20523">
        <f>Representative_days!Q20524</f>
        <v>0</v>
      </c>
      <c r="D20523">
        <f>Representative_days!K20524</f>
        <v>5.5250684766124498E-2</v>
      </c>
      <c r="E20523">
        <f>Representative_days!H20524</f>
        <v>0.24739814487856299</v>
      </c>
      <c r="F20523">
        <v>1</v>
      </c>
      <c r="G20523">
        <v>1</v>
      </c>
      <c r="H20523">
        <v>1</v>
      </c>
      <c r="I20523">
        <f>Representative_days!D20524*1000</f>
        <v>499.74950634624599</v>
      </c>
      <c r="J20523">
        <f>MIN(Installed_capacity_init!$I$2/1000,Representative_days!N20524)*1000</f>
        <v>2381.42297606275</v>
      </c>
      <c r="K20523">
        <f>Representative_days!G20524-Installed_capacity_init!$G$3*Installed_capacity_init!$G$2</f>
        <v>29786.123978862997</v>
      </c>
    </row>
    <row r="20524" spans="1:11" x14ac:dyDescent="0.35">
      <c r="A20524">
        <v>2040</v>
      </c>
      <c r="B20524">
        <f>Representative_days!C20525</f>
        <v>4</v>
      </c>
      <c r="C20524">
        <f>Representative_days!Q20525</f>
        <v>0</v>
      </c>
      <c r="D20524">
        <f>Representative_days!K20525</f>
        <v>5.5764201081377703E-2</v>
      </c>
      <c r="E20524">
        <f>Representative_days!H20525</f>
        <v>0.248805011945853</v>
      </c>
      <c r="F20524">
        <v>1</v>
      </c>
      <c r="G20524">
        <v>1</v>
      </c>
      <c r="H20524">
        <v>1</v>
      </c>
      <c r="I20524">
        <f>Representative_days!D20525*1000</f>
        <v>492.30671105458799</v>
      </c>
      <c r="J20524">
        <f>MIN(Installed_capacity_init!$I$2/1000,Representative_days!N20525)*1000</f>
        <v>2365.20233104214</v>
      </c>
      <c r="K20524">
        <f>Representative_days!G20525-Installed_capacity_init!$G$3*Installed_capacity_init!$G$2</f>
        <v>29917.421869926402</v>
      </c>
    </row>
    <row r="20525" spans="1:11" x14ac:dyDescent="0.35">
      <c r="A20525">
        <v>2040</v>
      </c>
      <c r="B20525">
        <f>Representative_days!C20526</f>
        <v>4</v>
      </c>
      <c r="C20525">
        <f>Representative_days!Q20526</f>
        <v>0</v>
      </c>
      <c r="D20525">
        <f>Representative_days!K20526</f>
        <v>5.7789084343355897E-2</v>
      </c>
      <c r="E20525">
        <f>Representative_days!H20526</f>
        <v>0.25573547449023099</v>
      </c>
      <c r="F20525">
        <v>1</v>
      </c>
      <c r="G20525">
        <v>1</v>
      </c>
      <c r="H20525">
        <v>1</v>
      </c>
      <c r="I20525">
        <f>Representative_days!D20526*1000</f>
        <v>484.91052883611002</v>
      </c>
      <c r="J20525">
        <f>MIN(Installed_capacity_init!$I$2/1000,Representative_days!N20526)*1000</f>
        <v>2341.99050925337</v>
      </c>
      <c r="K20525">
        <f>Representative_days!G20526-Installed_capacity_init!$G$3*Installed_capacity_init!$G$2</f>
        <v>31328.851657138497</v>
      </c>
    </row>
    <row r="20526" spans="1:11" x14ac:dyDescent="0.35">
      <c r="A20526">
        <v>2040</v>
      </c>
      <c r="B20526">
        <f>Representative_days!C20527</f>
        <v>4</v>
      </c>
      <c r="C20526">
        <f>Representative_days!Q20527</f>
        <v>0</v>
      </c>
      <c r="D20526">
        <f>Representative_days!K20527</f>
        <v>5.5929338149893398E-2</v>
      </c>
      <c r="E20526">
        <f>Representative_days!H20527</f>
        <v>0.25451274158236598</v>
      </c>
      <c r="F20526">
        <v>1</v>
      </c>
      <c r="G20526">
        <v>1</v>
      </c>
      <c r="H20526">
        <v>1</v>
      </c>
      <c r="I20526">
        <f>Representative_days!D20527*1000</f>
        <v>494.59771183288598</v>
      </c>
      <c r="J20526">
        <f>MIN(Installed_capacity_init!$I$2/1000,Representative_days!N20527)*1000</f>
        <v>2355.01460589207</v>
      </c>
      <c r="K20526">
        <f>Representative_days!G20527-Installed_capacity_init!$G$3*Installed_capacity_init!$G$2</f>
        <v>33963.463169194998</v>
      </c>
    </row>
    <row r="20527" spans="1:11" x14ac:dyDescent="0.35">
      <c r="A20527">
        <v>2040</v>
      </c>
      <c r="B20527">
        <f>Representative_days!C20528</f>
        <v>4</v>
      </c>
      <c r="C20527">
        <f>Representative_days!Q20528</f>
        <v>8.0795827244598798E-4</v>
      </c>
      <c r="D20527">
        <f>Representative_days!K20528</f>
        <v>5.5852997874063399E-2</v>
      </c>
      <c r="E20527">
        <f>Representative_days!H20528</f>
        <v>0.25940515570494999</v>
      </c>
      <c r="F20527">
        <v>1</v>
      </c>
      <c r="G20527">
        <v>1</v>
      </c>
      <c r="H20527">
        <v>1</v>
      </c>
      <c r="I20527">
        <f>Representative_days!D20528*1000</f>
        <v>498.61895183466999</v>
      </c>
      <c r="J20527">
        <f>MIN(Installed_capacity_init!$I$2/1000,Representative_days!N20528)*1000</f>
        <v>2348.6552757716099</v>
      </c>
      <c r="K20527">
        <f>Representative_days!G20528-Installed_capacity_init!$G$3*Installed_capacity_init!$G$2</f>
        <v>37958.877592964702</v>
      </c>
    </row>
    <row r="20528" spans="1:11" x14ac:dyDescent="0.35">
      <c r="A20528">
        <v>2040</v>
      </c>
      <c r="B20528">
        <f>Representative_days!C20529</f>
        <v>4</v>
      </c>
      <c r="C20528">
        <f>Representative_days!Q20529</f>
        <v>0.14393587228197399</v>
      </c>
      <c r="D20528">
        <f>Representative_days!K20529</f>
        <v>5.7516757376765502E-2</v>
      </c>
      <c r="E20528">
        <f>Representative_days!H20529</f>
        <v>0.27099885870910301</v>
      </c>
      <c r="F20528">
        <v>1</v>
      </c>
      <c r="G20528">
        <v>1</v>
      </c>
      <c r="H20528">
        <v>1</v>
      </c>
      <c r="I20528">
        <f>Representative_days!D20529*1000</f>
        <v>502.65929787836103</v>
      </c>
      <c r="J20528">
        <f>MIN(Installed_capacity_init!$I$2/1000,Representative_days!N20529)*1000</f>
        <v>2342.4668888708002</v>
      </c>
      <c r="K20528">
        <f>Representative_days!G20529-Installed_capacity_init!$G$3*Installed_capacity_init!$G$2</f>
        <v>42034.698650459701</v>
      </c>
    </row>
    <row r="20529" spans="1:11" x14ac:dyDescent="0.35">
      <c r="A20529">
        <v>2040</v>
      </c>
      <c r="B20529">
        <f>Representative_days!C20530</f>
        <v>4</v>
      </c>
      <c r="C20529">
        <f>Representative_days!Q20530</f>
        <v>0.29383924218733698</v>
      </c>
      <c r="D20529">
        <f>Representative_days!K20530</f>
        <v>6.6096647601818395E-2</v>
      </c>
      <c r="E20529">
        <f>Representative_days!H20530</f>
        <v>0.26981078141977799</v>
      </c>
      <c r="F20529">
        <v>1</v>
      </c>
      <c r="G20529">
        <v>1</v>
      </c>
      <c r="H20529">
        <v>1</v>
      </c>
      <c r="I20529">
        <f>Representative_days!D20530*1000</f>
        <v>500.81008687093197</v>
      </c>
      <c r="J20529">
        <f>MIN(Installed_capacity_init!$I$2/1000,Representative_days!N20530)*1000</f>
        <v>2337.0175764956098</v>
      </c>
      <c r="K20529">
        <f>Representative_days!G20530-Installed_capacity_init!$G$3*Installed_capacity_init!$G$2</f>
        <v>44588.929435578597</v>
      </c>
    </row>
    <row r="20530" spans="1:11" x14ac:dyDescent="0.35">
      <c r="A20530">
        <v>2040</v>
      </c>
      <c r="B20530">
        <f>Representative_days!C20531</f>
        <v>4</v>
      </c>
      <c r="C20530">
        <f>Representative_days!Q20531</f>
        <v>0.399077605568531</v>
      </c>
      <c r="D20530">
        <f>Representative_days!K20531</f>
        <v>8.0335967257289198E-2</v>
      </c>
      <c r="E20530">
        <f>Representative_days!H20531</f>
        <v>0.27222472189006602</v>
      </c>
      <c r="F20530">
        <v>1</v>
      </c>
      <c r="G20530">
        <v>1</v>
      </c>
      <c r="H20530">
        <v>1</v>
      </c>
      <c r="I20530">
        <f>Representative_days!D20531*1000</f>
        <v>500.24899307271397</v>
      </c>
      <c r="J20530">
        <f>MIN(Installed_capacity_init!$I$2/1000,Representative_days!N20531)*1000</f>
        <v>2336.7230621190597</v>
      </c>
      <c r="K20530">
        <f>Representative_days!G20531-Installed_capacity_init!$G$3*Installed_capacity_init!$G$2</f>
        <v>46881.894363587497</v>
      </c>
    </row>
    <row r="20531" spans="1:11" x14ac:dyDescent="0.35">
      <c r="A20531">
        <v>2040</v>
      </c>
      <c r="B20531">
        <f>Representative_days!C20532</f>
        <v>4</v>
      </c>
      <c r="C20531">
        <f>Representative_days!Q20532</f>
        <v>0.48175336125291202</v>
      </c>
      <c r="D20531">
        <f>Representative_days!K20532</f>
        <v>0.100453593296668</v>
      </c>
      <c r="E20531">
        <f>Representative_days!H20532</f>
        <v>0.27753126485191998</v>
      </c>
      <c r="F20531">
        <v>1</v>
      </c>
      <c r="G20531">
        <v>1</v>
      </c>
      <c r="H20531">
        <v>1</v>
      </c>
      <c r="I20531">
        <f>Representative_days!D20532*1000</f>
        <v>499.61182403327297</v>
      </c>
      <c r="J20531">
        <f>MIN(Installed_capacity_init!$I$2/1000,Representative_days!N20532)*1000</f>
        <v>2335.12436837633</v>
      </c>
      <c r="K20531">
        <f>Representative_days!G20532-Installed_capacity_init!$G$3*Installed_capacity_init!$G$2</f>
        <v>47779.612310670498</v>
      </c>
    </row>
    <row r="20532" spans="1:11" x14ac:dyDescent="0.35">
      <c r="A20532">
        <v>2040</v>
      </c>
      <c r="B20532">
        <f>Representative_days!C20533</f>
        <v>4</v>
      </c>
      <c r="C20532">
        <f>Representative_days!Q20533</f>
        <v>0.56630971634897598</v>
      </c>
      <c r="D20532">
        <f>Representative_days!K20533</f>
        <v>0.11723029047303</v>
      </c>
      <c r="E20532">
        <f>Representative_days!H20533</f>
        <v>0.26521043008840001</v>
      </c>
      <c r="F20532">
        <v>1</v>
      </c>
      <c r="G20532">
        <v>1</v>
      </c>
      <c r="H20532">
        <v>1</v>
      </c>
      <c r="I20532">
        <f>Representative_days!D20533*1000</f>
        <v>502.89766174753305</v>
      </c>
      <c r="J20532">
        <f>MIN(Installed_capacity_init!$I$2/1000,Representative_days!N20533)*1000</f>
        <v>2341.53360496394</v>
      </c>
      <c r="K20532">
        <f>Representative_days!G20533-Installed_capacity_init!$G$3*Installed_capacity_init!$G$2</f>
        <v>49305.814667107603</v>
      </c>
    </row>
    <row r="20533" spans="1:11" x14ac:dyDescent="0.35">
      <c r="A20533">
        <v>2040</v>
      </c>
      <c r="B20533">
        <f>Representative_days!C20534</f>
        <v>4</v>
      </c>
      <c r="C20533">
        <f>Representative_days!Q20534</f>
        <v>0.58227380303304999</v>
      </c>
      <c r="D20533">
        <f>Representative_days!K20534</f>
        <v>0.14045573436820899</v>
      </c>
      <c r="E20533">
        <f>Representative_days!H20534</f>
        <v>0.261704297021216</v>
      </c>
      <c r="F20533">
        <v>1</v>
      </c>
      <c r="G20533">
        <v>1</v>
      </c>
      <c r="H20533">
        <v>1</v>
      </c>
      <c r="I20533">
        <f>Representative_days!D20534*1000</f>
        <v>509.30700668323203</v>
      </c>
      <c r="J20533">
        <f>MIN(Installed_capacity_init!$I$2/1000,Representative_days!N20534)*1000</f>
        <v>2357.4909841456501</v>
      </c>
      <c r="K20533">
        <f>Representative_days!G20534-Installed_capacity_init!$G$3*Installed_capacity_init!$G$2</f>
        <v>50795.7345921999</v>
      </c>
    </row>
    <row r="20534" spans="1:11" x14ac:dyDescent="0.35">
      <c r="A20534">
        <v>2040</v>
      </c>
      <c r="B20534">
        <f>Representative_days!C20535</f>
        <v>4</v>
      </c>
      <c r="C20534">
        <f>Representative_days!Q20535</f>
        <v>0.53356544459614397</v>
      </c>
      <c r="D20534">
        <f>Representative_days!K20535</f>
        <v>0.170633996774539</v>
      </c>
      <c r="E20534">
        <f>Representative_days!H20535</f>
        <v>0.26489588665449898</v>
      </c>
      <c r="F20534">
        <v>1</v>
      </c>
      <c r="G20534">
        <v>1</v>
      </c>
      <c r="H20534">
        <v>1</v>
      </c>
      <c r="I20534">
        <f>Representative_days!D20535*1000</f>
        <v>515.68342639177001</v>
      </c>
      <c r="J20534">
        <f>MIN(Installed_capacity_init!$I$2/1000,Representative_days!N20535)*1000</f>
        <v>2375.0000498591799</v>
      </c>
      <c r="K20534">
        <f>Representative_days!G20535-Installed_capacity_init!$G$3*Installed_capacity_init!$G$2</f>
        <v>49628.180870744603</v>
      </c>
    </row>
    <row r="20535" spans="1:11" x14ac:dyDescent="0.35">
      <c r="A20535">
        <v>2040</v>
      </c>
      <c r="B20535">
        <f>Representative_days!C20536</f>
        <v>4</v>
      </c>
      <c r="C20535">
        <f>Representative_days!Q20536</f>
        <v>0.49355276013469501</v>
      </c>
      <c r="D20535">
        <f>Representative_days!K20536</f>
        <v>0.17290142790553101</v>
      </c>
      <c r="E20535">
        <f>Representative_days!H20536</f>
        <v>0.26978931869839601</v>
      </c>
      <c r="F20535">
        <v>1</v>
      </c>
      <c r="G20535">
        <v>1</v>
      </c>
      <c r="H20535">
        <v>1</v>
      </c>
      <c r="I20535">
        <f>Representative_days!D20536*1000</f>
        <v>524.58923443448305</v>
      </c>
      <c r="J20535">
        <f>MIN(Installed_capacity_init!$I$2/1000,Representative_days!N20536)*1000</f>
        <v>2388.31669342544</v>
      </c>
      <c r="K20535">
        <f>Representative_days!G20536-Installed_capacity_init!$G$3*Installed_capacity_init!$G$2</f>
        <v>50993.291305247803</v>
      </c>
    </row>
    <row r="20536" spans="1:11" x14ac:dyDescent="0.35">
      <c r="A20536">
        <v>2040</v>
      </c>
      <c r="B20536">
        <f>Representative_days!C20537</f>
        <v>4</v>
      </c>
      <c r="C20536">
        <f>Representative_days!Q20537</f>
        <v>0.416884465786582</v>
      </c>
      <c r="D20536">
        <f>Representative_days!K20537</f>
        <v>0.17924011649565399</v>
      </c>
      <c r="E20536">
        <f>Representative_days!H20537</f>
        <v>0.28189791286773702</v>
      </c>
      <c r="F20536">
        <v>1</v>
      </c>
      <c r="G20536">
        <v>1</v>
      </c>
      <c r="H20536">
        <v>1</v>
      </c>
      <c r="I20536">
        <f>Representative_days!D20537*1000</f>
        <v>533.58057650406204</v>
      </c>
      <c r="J20536">
        <f>MIN(Installed_capacity_init!$I$2/1000,Representative_days!N20537)*1000</f>
        <v>2409.2167745802099</v>
      </c>
      <c r="K20536">
        <f>Representative_days!G20537-Installed_capacity_init!$G$3*Installed_capacity_init!$G$2</f>
        <v>50258.267970115099</v>
      </c>
    </row>
    <row r="20537" spans="1:11" x14ac:dyDescent="0.35">
      <c r="A20537">
        <v>2040</v>
      </c>
      <c r="B20537">
        <f>Representative_days!C20538</f>
        <v>4</v>
      </c>
      <c r="C20537">
        <f>Representative_days!Q20538</f>
        <v>0.29457728494211199</v>
      </c>
      <c r="D20537">
        <f>Representative_days!K20538</f>
        <v>0.189787454856685</v>
      </c>
      <c r="E20537">
        <f>Representative_days!H20538</f>
        <v>0.29982459247097198</v>
      </c>
      <c r="F20537">
        <v>1</v>
      </c>
      <c r="G20537">
        <v>1</v>
      </c>
      <c r="H20537">
        <v>1</v>
      </c>
      <c r="I20537">
        <f>Representative_days!D20538*1000</f>
        <v>542.55905323072</v>
      </c>
      <c r="J20537">
        <f>MIN(Installed_capacity_init!$I$2/1000,Representative_days!N20538)*1000</f>
        <v>2436.4521441153897</v>
      </c>
      <c r="K20537">
        <f>Representative_days!G20538-Installed_capacity_init!$G$3*Installed_capacity_init!$G$2</f>
        <v>47944.180570361903</v>
      </c>
    </row>
    <row r="20538" spans="1:11" x14ac:dyDescent="0.35">
      <c r="A20538">
        <v>2040</v>
      </c>
      <c r="B20538">
        <f>Representative_days!C20539</f>
        <v>4</v>
      </c>
      <c r="C20538">
        <f>Representative_days!Q20539</f>
        <v>0.15354736500952301</v>
      </c>
      <c r="D20538">
        <f>Representative_days!K20539</f>
        <v>0.15003382912170901</v>
      </c>
      <c r="E20538">
        <f>Representative_days!H20539</f>
        <v>0.30117927097270603</v>
      </c>
      <c r="F20538">
        <v>1</v>
      </c>
      <c r="G20538">
        <v>1</v>
      </c>
      <c r="H20538">
        <v>1</v>
      </c>
      <c r="I20538">
        <f>Representative_days!D20539*1000</f>
        <v>527.88542701578604</v>
      </c>
      <c r="J20538">
        <f>MIN(Installed_capacity_init!$I$2/1000,Representative_days!N20539)*1000</f>
        <v>2407.6272509497599</v>
      </c>
      <c r="K20538">
        <f>Representative_days!G20539-Installed_capacity_init!$G$3*Installed_capacity_init!$G$2</f>
        <v>47346.057013174999</v>
      </c>
    </row>
    <row r="20539" spans="1:11" x14ac:dyDescent="0.35">
      <c r="A20539">
        <v>2040</v>
      </c>
      <c r="B20539">
        <f>Representative_days!C20540</f>
        <v>4</v>
      </c>
      <c r="C20539">
        <f>Representative_days!Q20540</f>
        <v>3.2758035621538097E-2</v>
      </c>
      <c r="D20539">
        <f>Representative_days!K20540</f>
        <v>0.11912682217369799</v>
      </c>
      <c r="E20539">
        <f>Representative_days!H20540</f>
        <v>0.30607043865627198</v>
      </c>
      <c r="F20539">
        <v>1</v>
      </c>
      <c r="G20539">
        <v>1</v>
      </c>
      <c r="H20539">
        <v>1</v>
      </c>
      <c r="I20539">
        <f>Representative_days!D20540*1000</f>
        <v>517.42981727198696</v>
      </c>
      <c r="J20539">
        <f>MIN(Installed_capacity_init!$I$2/1000,Representative_days!N20540)*1000</f>
        <v>2390.55807823949</v>
      </c>
      <c r="K20539">
        <f>Representative_days!G20540-Installed_capacity_init!$G$3*Installed_capacity_init!$G$2</f>
        <v>46166.736621220502</v>
      </c>
    </row>
    <row r="20540" spans="1:11" x14ac:dyDescent="0.35">
      <c r="A20540">
        <v>2040</v>
      </c>
      <c r="B20540">
        <f>Representative_days!C20541</f>
        <v>4</v>
      </c>
      <c r="C20540">
        <f>Representative_days!Q20541</f>
        <v>1.19852058115618E-8</v>
      </c>
      <c r="D20540">
        <f>Representative_days!K20541</f>
        <v>9.6040274515638402E-2</v>
      </c>
      <c r="E20540">
        <f>Representative_days!H20541</f>
        <v>0.31559735632182501</v>
      </c>
      <c r="F20540">
        <v>1</v>
      </c>
      <c r="G20540">
        <v>1</v>
      </c>
      <c r="H20540">
        <v>1</v>
      </c>
      <c r="I20540">
        <f>Representative_days!D20541*1000</f>
        <v>506.98668648666302</v>
      </c>
      <c r="J20540">
        <f>MIN(Installed_capacity_init!$I$2/1000,Representative_days!N20541)*1000</f>
        <v>2373.86806910825</v>
      </c>
      <c r="K20540">
        <f>Representative_days!G20541-Installed_capacity_init!$G$3*Installed_capacity_init!$G$2</f>
        <v>44386.440467201501</v>
      </c>
    </row>
    <row r="20541" spans="1:11" x14ac:dyDescent="0.35">
      <c r="A20541">
        <v>2040</v>
      </c>
      <c r="B20541">
        <f>Representative_days!C20542</f>
        <v>4</v>
      </c>
      <c r="C20541">
        <f>Representative_days!Q20542</f>
        <v>0</v>
      </c>
      <c r="D20541">
        <f>Representative_days!K20542</f>
        <v>7.8591959055260993E-2</v>
      </c>
      <c r="E20541">
        <f>Representative_days!H20542</f>
        <v>0.31067512739658398</v>
      </c>
      <c r="F20541">
        <v>1</v>
      </c>
      <c r="G20541">
        <v>1</v>
      </c>
      <c r="H20541">
        <v>1</v>
      </c>
      <c r="I20541">
        <f>Representative_days!D20542*1000</f>
        <v>497.28491830337401</v>
      </c>
      <c r="J20541">
        <f>MIN(Installed_capacity_init!$I$2/1000,Representative_days!N20542)*1000</f>
        <v>2349.68674886709</v>
      </c>
      <c r="K20541">
        <f>Representative_days!G20542-Installed_capacity_init!$G$3*Installed_capacity_init!$G$2</f>
        <v>41266.593312111901</v>
      </c>
    </row>
    <row r="20542" spans="1:11" x14ac:dyDescent="0.35">
      <c r="A20542">
        <v>2040</v>
      </c>
      <c r="B20542">
        <f>Representative_days!C20543</f>
        <v>4</v>
      </c>
      <c r="C20542">
        <f>Representative_days!Q20543</f>
        <v>0</v>
      </c>
      <c r="D20542">
        <f>Representative_days!K20543</f>
        <v>6.5456603463388705E-2</v>
      </c>
      <c r="E20542">
        <f>Representative_days!H20543</f>
        <v>0.31041481279830102</v>
      </c>
      <c r="F20542">
        <v>1</v>
      </c>
      <c r="G20542">
        <v>1</v>
      </c>
      <c r="H20542">
        <v>1</v>
      </c>
      <c r="I20542">
        <f>Representative_days!D20543*1000</f>
        <v>489.00815405230105</v>
      </c>
      <c r="J20542">
        <f>MIN(Installed_capacity_init!$I$2/1000,Representative_days!N20543)*1000</f>
        <v>2320.9656254773299</v>
      </c>
      <c r="K20542">
        <f>Representative_days!G20543-Installed_capacity_init!$G$3*Installed_capacity_init!$G$2</f>
        <v>37965.2039715465</v>
      </c>
    </row>
    <row r="20543" spans="1:11" x14ac:dyDescent="0.35">
      <c r="A20543">
        <v>2040</v>
      </c>
      <c r="B20543">
        <f>Representative_days!C20544</f>
        <v>4</v>
      </c>
      <c r="C20543">
        <f>Representative_days!Q20544</f>
        <v>0</v>
      </c>
      <c r="D20543">
        <f>Representative_days!K20544</f>
        <v>5.6538706292140202E-2</v>
      </c>
      <c r="E20543">
        <f>Representative_days!H20544</f>
        <v>0.31730476300647498</v>
      </c>
      <c r="F20543">
        <v>1</v>
      </c>
      <c r="G20543">
        <v>1</v>
      </c>
      <c r="H20543">
        <v>1</v>
      </c>
      <c r="I20543">
        <f>Representative_days!D20544*1000</f>
        <v>480.76906669143301</v>
      </c>
      <c r="J20543">
        <f>MIN(Installed_capacity_init!$I$2/1000,Representative_days!N20544)*1000</f>
        <v>2297.1191327585498</v>
      </c>
      <c r="K20543">
        <f>Representative_days!G20544-Installed_capacity_init!$G$3*Installed_capacity_init!$G$2</f>
        <v>35294.227425273501</v>
      </c>
    </row>
    <row r="20544" spans="1:11" x14ac:dyDescent="0.35">
      <c r="A20544">
        <v>2040</v>
      </c>
      <c r="B20544">
        <f>Representative_days!C20545</f>
        <v>4</v>
      </c>
      <c r="C20544">
        <f>Representative_days!Q20545</f>
        <v>0</v>
      </c>
      <c r="D20544">
        <f>Representative_days!K20545</f>
        <v>5.5190766576369697E-2</v>
      </c>
      <c r="E20544">
        <f>Representative_days!H20545</f>
        <v>0.31605403233016199</v>
      </c>
      <c r="F20544">
        <v>1</v>
      </c>
      <c r="G20544">
        <v>1</v>
      </c>
      <c r="H20544">
        <v>1</v>
      </c>
      <c r="I20544">
        <f>Representative_days!D20545*1000</f>
        <v>479.55512711153</v>
      </c>
      <c r="J20544">
        <f>MIN(Installed_capacity_init!$I$2/1000,Representative_days!N20545)*1000</f>
        <v>2296.80480340549</v>
      </c>
      <c r="K20544">
        <f>Representative_days!G20545-Installed_capacity_init!$G$3*Installed_capacity_init!$G$2</f>
        <v>32515.663766973201</v>
      </c>
    </row>
    <row r="20545" spans="1:11" x14ac:dyDescent="0.35">
      <c r="A20545">
        <v>2040</v>
      </c>
      <c r="B20545">
        <f>Representative_days!C20546</f>
        <v>4</v>
      </c>
      <c r="C20545">
        <f>Representative_days!Q20546</f>
        <v>0</v>
      </c>
      <c r="D20545">
        <f>Representative_days!K20546</f>
        <v>5.5621521265797003E-2</v>
      </c>
      <c r="E20545">
        <f>Representative_days!H20546</f>
        <v>0.31930621931249398</v>
      </c>
      <c r="F20545">
        <v>1</v>
      </c>
      <c r="G20545">
        <v>1</v>
      </c>
      <c r="H20545">
        <v>1</v>
      </c>
      <c r="I20545">
        <f>Representative_days!D20546*1000</f>
        <v>477.19385441324602</v>
      </c>
      <c r="J20545">
        <f>MIN(Installed_capacity_init!$I$2/1000,Representative_days!N20546)*1000</f>
        <v>2293.3678299905396</v>
      </c>
      <c r="K20545">
        <f>Representative_days!G20546-Installed_capacity_init!$G$3*Installed_capacity_init!$G$2</f>
        <v>30989.178714576003</v>
      </c>
    </row>
    <row r="20546" spans="1:11" x14ac:dyDescent="0.35">
      <c r="A20546">
        <v>2040</v>
      </c>
      <c r="B20546">
        <f>Representative_days!C20547</f>
        <v>4</v>
      </c>
      <c r="C20546">
        <f>Representative_days!Q20547</f>
        <v>0</v>
      </c>
      <c r="D20546">
        <f>Representative_days!K20547</f>
        <v>0.14885321685986</v>
      </c>
      <c r="E20546">
        <f>Representative_days!H20547</f>
        <v>0.75799138337394001</v>
      </c>
      <c r="F20546">
        <v>1</v>
      </c>
      <c r="G20546">
        <v>1</v>
      </c>
      <c r="H20546">
        <v>1</v>
      </c>
      <c r="I20546">
        <f>Representative_days!D20547*1000</f>
        <v>880.70228653612605</v>
      </c>
      <c r="J20546">
        <f>MIN(Installed_capacity_init!$I$2/1000,Representative_days!N20547)*1000</f>
        <v>6118.2468406899798</v>
      </c>
      <c r="K20546">
        <f>Representative_days!G20547-Installed_capacity_init!$G$3*Installed_capacity_init!$G$2</f>
        <v>33335.184979259298</v>
      </c>
    </row>
    <row r="20547" spans="1:11" x14ac:dyDescent="0.35">
      <c r="A20547">
        <v>2040</v>
      </c>
      <c r="B20547">
        <f>Representative_days!C20548</f>
        <v>4</v>
      </c>
      <c r="C20547">
        <f>Representative_days!Q20548</f>
        <v>0</v>
      </c>
      <c r="D20547">
        <f>Representative_days!K20548</f>
        <v>0.14477188510223701</v>
      </c>
      <c r="E20547">
        <f>Representative_days!H20548</f>
        <v>0.75438787255949902</v>
      </c>
      <c r="F20547">
        <v>1</v>
      </c>
      <c r="G20547">
        <v>1</v>
      </c>
      <c r="H20547">
        <v>1</v>
      </c>
      <c r="I20547">
        <f>Representative_days!D20548*1000</f>
        <v>877.42619336674204</v>
      </c>
      <c r="J20547">
        <f>MIN(Installed_capacity_init!$I$2/1000,Representative_days!N20548)*1000</f>
        <v>6127.0752010562801</v>
      </c>
      <c r="K20547">
        <f>Representative_days!G20548-Installed_capacity_init!$G$3*Installed_capacity_init!$G$2</f>
        <v>32099.428307223898</v>
      </c>
    </row>
    <row r="20548" spans="1:11" x14ac:dyDescent="0.35">
      <c r="A20548">
        <v>2040</v>
      </c>
      <c r="B20548">
        <f>Representative_days!C20549</f>
        <v>4</v>
      </c>
      <c r="C20548">
        <f>Representative_days!Q20549</f>
        <v>0</v>
      </c>
      <c r="D20548">
        <f>Representative_days!K20549</f>
        <v>0.142925016083819</v>
      </c>
      <c r="E20548">
        <f>Representative_days!H20549</f>
        <v>0.747850107257092</v>
      </c>
      <c r="F20548">
        <v>1</v>
      </c>
      <c r="G20548">
        <v>1</v>
      </c>
      <c r="H20548">
        <v>1</v>
      </c>
      <c r="I20548">
        <f>Representative_days!D20549*1000</f>
        <v>873.44427305007798</v>
      </c>
      <c r="J20548">
        <f>MIN(Installed_capacity_init!$I$2/1000,Representative_days!N20549)*1000</f>
        <v>6145.1735069207207</v>
      </c>
      <c r="K20548">
        <f>Representative_days!G20549-Installed_capacity_init!$G$3*Installed_capacity_init!$G$2</f>
        <v>31617.185212411903</v>
      </c>
    </row>
    <row r="20549" spans="1:11" x14ac:dyDescent="0.35">
      <c r="A20549">
        <v>2040</v>
      </c>
      <c r="B20549">
        <f>Representative_days!C20550</f>
        <v>4</v>
      </c>
      <c r="C20549">
        <f>Representative_days!Q20550</f>
        <v>0</v>
      </c>
      <c r="D20549">
        <f>Representative_days!K20550</f>
        <v>0.144146099110985</v>
      </c>
      <c r="E20549">
        <f>Representative_days!H20550</f>
        <v>0.73890976606904202</v>
      </c>
      <c r="F20549">
        <v>1</v>
      </c>
      <c r="G20549">
        <v>1</v>
      </c>
      <c r="H20549">
        <v>1</v>
      </c>
      <c r="I20549">
        <f>Representative_days!D20550*1000</f>
        <v>869.88441007102404</v>
      </c>
      <c r="J20549">
        <f>MIN(Installed_capacity_init!$I$2/1000,Representative_days!N20550)*1000</f>
        <v>6164.1687695902001</v>
      </c>
      <c r="K20549">
        <f>Representative_days!G20550-Installed_capacity_init!$G$3*Installed_capacity_init!$G$2</f>
        <v>32392.130072914399</v>
      </c>
    </row>
    <row r="20550" spans="1:11" x14ac:dyDescent="0.35">
      <c r="A20550">
        <v>2040</v>
      </c>
      <c r="B20550">
        <f>Representative_days!C20551</f>
        <v>4</v>
      </c>
      <c r="C20550">
        <f>Representative_days!Q20551</f>
        <v>0</v>
      </c>
      <c r="D20550">
        <f>Representative_days!K20551</f>
        <v>0.137817079569406</v>
      </c>
      <c r="E20550">
        <f>Representative_days!H20551</f>
        <v>0.73249620000649196</v>
      </c>
      <c r="F20550">
        <v>1</v>
      </c>
      <c r="G20550">
        <v>1</v>
      </c>
      <c r="H20550">
        <v>1</v>
      </c>
      <c r="I20550">
        <f>Representative_days!D20551*1000</f>
        <v>864.33745162404</v>
      </c>
      <c r="J20550">
        <f>MIN(Installed_capacity_init!$I$2/1000,Representative_days!N20551)*1000</f>
        <v>6179.2252366995199</v>
      </c>
      <c r="K20550">
        <f>Representative_days!G20551-Installed_capacity_init!$G$3*Installed_capacity_init!$G$2</f>
        <v>36912.278963478297</v>
      </c>
    </row>
    <row r="20551" spans="1:11" x14ac:dyDescent="0.35">
      <c r="A20551">
        <v>2040</v>
      </c>
      <c r="B20551">
        <f>Representative_days!C20552</f>
        <v>4</v>
      </c>
      <c r="C20551">
        <f>Representative_days!Q20552</f>
        <v>2.7634652204506702E-4</v>
      </c>
      <c r="D20551">
        <f>Representative_days!K20552</f>
        <v>0.134655705758122</v>
      </c>
      <c r="E20551">
        <f>Representative_days!H20552</f>
        <v>0.72571265070924396</v>
      </c>
      <c r="F20551">
        <v>1</v>
      </c>
      <c r="G20551">
        <v>1</v>
      </c>
      <c r="H20551">
        <v>1</v>
      </c>
      <c r="I20551">
        <f>Representative_days!D20552*1000</f>
        <v>858.44409609905301</v>
      </c>
      <c r="J20551">
        <f>MIN(Installed_capacity_init!$I$2/1000,Representative_days!N20552)*1000</f>
        <v>6198.5076818933803</v>
      </c>
      <c r="K20551">
        <f>Representative_days!G20552-Installed_capacity_init!$G$3*Installed_capacity_init!$G$2</f>
        <v>44519.183647913604</v>
      </c>
    </row>
    <row r="20552" spans="1:11" x14ac:dyDescent="0.35">
      <c r="A20552">
        <v>2040</v>
      </c>
      <c r="B20552">
        <f>Representative_days!C20553</f>
        <v>4</v>
      </c>
      <c r="C20552">
        <f>Representative_days!Q20553</f>
        <v>5.3876612560376798E-2</v>
      </c>
      <c r="D20552">
        <f>Representative_days!K20553</f>
        <v>0.135064806017759</v>
      </c>
      <c r="E20552">
        <f>Representative_days!H20553</f>
        <v>0.71880719807599303</v>
      </c>
      <c r="F20552">
        <v>1</v>
      </c>
      <c r="G20552">
        <v>1</v>
      </c>
      <c r="H20552">
        <v>1</v>
      </c>
      <c r="I20552">
        <f>Representative_days!D20553*1000</f>
        <v>852.02859074734511</v>
      </c>
      <c r="J20552">
        <f>MIN(Installed_capacity_init!$I$2/1000,Representative_days!N20553)*1000</f>
        <v>6220.8075706913496</v>
      </c>
      <c r="K20552">
        <f>Representative_days!G20553-Installed_capacity_init!$G$3*Installed_capacity_init!$G$2</f>
        <v>49440.445613198797</v>
      </c>
    </row>
    <row r="20553" spans="1:11" x14ac:dyDescent="0.35">
      <c r="A20553">
        <v>2040</v>
      </c>
      <c r="B20553">
        <f>Representative_days!C20554</f>
        <v>4</v>
      </c>
      <c r="C20553">
        <f>Representative_days!Q20554</f>
        <v>0.20418049985070399</v>
      </c>
      <c r="D20553">
        <f>Representative_days!K20554</f>
        <v>0.14478994719239199</v>
      </c>
      <c r="E20553">
        <f>Representative_days!H20554</f>
        <v>0.72543340247935995</v>
      </c>
      <c r="F20553">
        <v>1</v>
      </c>
      <c r="G20553">
        <v>1</v>
      </c>
      <c r="H20553">
        <v>1</v>
      </c>
      <c r="I20553">
        <f>Representative_days!D20554*1000</f>
        <v>846.76790082125001</v>
      </c>
      <c r="J20553">
        <f>MIN(Installed_capacity_init!$I$2/1000,Representative_days!N20554)*1000</f>
        <v>6235.5874958233599</v>
      </c>
      <c r="K20553">
        <f>Representative_days!G20554-Installed_capacity_init!$G$3*Installed_capacity_init!$G$2</f>
        <v>53732.700369911799</v>
      </c>
    </row>
    <row r="20554" spans="1:11" x14ac:dyDescent="0.35">
      <c r="A20554">
        <v>2040</v>
      </c>
      <c r="B20554">
        <f>Representative_days!C20555</f>
        <v>4</v>
      </c>
      <c r="C20554">
        <f>Representative_days!Q20555</f>
        <v>0.232913321982264</v>
      </c>
      <c r="D20554">
        <f>Representative_days!K20555</f>
        <v>0.15870691575818599</v>
      </c>
      <c r="E20554">
        <f>Representative_days!H20555</f>
        <v>0.72503932199844701</v>
      </c>
      <c r="F20554">
        <v>1</v>
      </c>
      <c r="G20554">
        <v>1</v>
      </c>
      <c r="H20554">
        <v>1</v>
      </c>
      <c r="I20554">
        <f>Representative_days!D20555*1000</f>
        <v>842.78549283390498</v>
      </c>
      <c r="J20554">
        <f>MIN(Installed_capacity_init!$I$2/1000,Representative_days!N20555)*1000</f>
        <v>6248.9703221601003</v>
      </c>
      <c r="K20554">
        <f>Representative_days!G20555-Installed_capacity_init!$G$3*Installed_capacity_init!$G$2</f>
        <v>54526.446146151597</v>
      </c>
    </row>
    <row r="20555" spans="1:11" x14ac:dyDescent="0.35">
      <c r="A20555">
        <v>2040</v>
      </c>
      <c r="B20555">
        <f>Representative_days!C20556</f>
        <v>4</v>
      </c>
      <c r="C20555">
        <f>Representative_days!Q20556</f>
        <v>0.29884375381477701</v>
      </c>
      <c r="D20555">
        <f>Representative_days!K20556</f>
        <v>0.17681781631160501</v>
      </c>
      <c r="E20555">
        <f>Representative_days!H20556</f>
        <v>0.71763133936107903</v>
      </c>
      <c r="F20555">
        <v>1</v>
      </c>
      <c r="G20555">
        <v>1</v>
      </c>
      <c r="H20555">
        <v>1</v>
      </c>
      <c r="I20555">
        <f>Representative_days!D20556*1000</f>
        <v>838.14105854685602</v>
      </c>
      <c r="J20555">
        <f>MIN(Installed_capacity_init!$I$2/1000,Representative_days!N20556)*1000</f>
        <v>6260.8535733648196</v>
      </c>
      <c r="K20555">
        <f>Representative_days!G20556-Installed_capacity_init!$G$3*Installed_capacity_init!$G$2</f>
        <v>54286.224531127104</v>
      </c>
    </row>
    <row r="20556" spans="1:11" x14ac:dyDescent="0.35">
      <c r="A20556">
        <v>2040</v>
      </c>
      <c r="B20556">
        <f>Representative_days!C20557</f>
        <v>4</v>
      </c>
      <c r="C20556">
        <f>Representative_days!Q20557</f>
        <v>0.38133467106767899</v>
      </c>
      <c r="D20556">
        <f>Representative_days!K20557</f>
        <v>0.19184035910578601</v>
      </c>
      <c r="E20556">
        <f>Representative_days!H20557</f>
        <v>0.70747113559354902</v>
      </c>
      <c r="F20556">
        <v>1</v>
      </c>
      <c r="G20556">
        <v>1</v>
      </c>
      <c r="H20556">
        <v>1</v>
      </c>
      <c r="I20556">
        <f>Representative_days!D20557*1000</f>
        <v>840.20185827199805</v>
      </c>
      <c r="J20556">
        <f>MIN(Installed_capacity_init!$I$2/1000,Representative_days!N20557)*1000</f>
        <v>6256.4141396986397</v>
      </c>
      <c r="K20556">
        <f>Representative_days!G20557-Installed_capacity_init!$G$3*Installed_capacity_init!$G$2</f>
        <v>54431.255358215298</v>
      </c>
    </row>
    <row r="20557" spans="1:11" x14ac:dyDescent="0.35">
      <c r="A20557">
        <v>2040</v>
      </c>
      <c r="B20557">
        <f>Representative_days!C20558</f>
        <v>4</v>
      </c>
      <c r="C20557">
        <f>Representative_days!Q20558</f>
        <v>0.39443216091787903</v>
      </c>
      <c r="D20557">
        <f>Representative_days!K20558</f>
        <v>0.21309568633169801</v>
      </c>
      <c r="E20557">
        <f>Representative_days!H20558</f>
        <v>0.69489726507986005</v>
      </c>
      <c r="F20557">
        <v>1</v>
      </c>
      <c r="G20557">
        <v>1</v>
      </c>
      <c r="H20557">
        <v>1</v>
      </c>
      <c r="I20557">
        <f>Representative_days!D20558*1000</f>
        <v>842.25871192598902</v>
      </c>
      <c r="J20557">
        <f>MIN(Installed_capacity_init!$I$2/1000,Representative_days!N20558)*1000</f>
        <v>6241.6068640124504</v>
      </c>
      <c r="K20557">
        <f>Representative_days!G20558-Installed_capacity_init!$G$3*Installed_capacity_init!$G$2</f>
        <v>55322.395860480698</v>
      </c>
    </row>
    <row r="20558" spans="1:11" x14ac:dyDescent="0.35">
      <c r="A20558">
        <v>2040</v>
      </c>
      <c r="B20558">
        <f>Representative_days!C20559</f>
        <v>4</v>
      </c>
      <c r="C20558">
        <f>Representative_days!Q20559</f>
        <v>0.34424694171057302</v>
      </c>
      <c r="D20558">
        <f>Representative_days!K20559</f>
        <v>0.24092303202854301</v>
      </c>
      <c r="E20558">
        <f>Representative_days!H20559</f>
        <v>0.67950306596370502</v>
      </c>
      <c r="F20558">
        <v>1</v>
      </c>
      <c r="G20558">
        <v>1</v>
      </c>
      <c r="H20558">
        <v>1</v>
      </c>
      <c r="I20558">
        <f>Representative_days!D20559*1000</f>
        <v>844.60757034387802</v>
      </c>
      <c r="J20558">
        <f>MIN(Installed_capacity_init!$I$2/1000,Representative_days!N20559)*1000</f>
        <v>6221.3845281518898</v>
      </c>
      <c r="K20558">
        <f>Representative_days!G20559-Installed_capacity_init!$G$3*Installed_capacity_init!$G$2</f>
        <v>53373.447755428097</v>
      </c>
    </row>
    <row r="20559" spans="1:11" x14ac:dyDescent="0.35">
      <c r="A20559">
        <v>2040</v>
      </c>
      <c r="B20559">
        <f>Representative_days!C20560</f>
        <v>4</v>
      </c>
      <c r="C20559">
        <f>Representative_days!Q20560</f>
        <v>0.31475538450844498</v>
      </c>
      <c r="D20559">
        <f>Representative_days!K20560</f>
        <v>0.22428754272370299</v>
      </c>
      <c r="E20559">
        <f>Representative_days!H20560</f>
        <v>0.67090681641081495</v>
      </c>
      <c r="F20559">
        <v>1</v>
      </c>
      <c r="G20559">
        <v>1</v>
      </c>
      <c r="H20559">
        <v>1</v>
      </c>
      <c r="I20559">
        <f>Representative_days!D20560*1000</f>
        <v>844.80190757058801</v>
      </c>
      <c r="J20559">
        <f>MIN(Installed_capacity_init!$I$2/1000,Representative_days!N20560)*1000</f>
        <v>6197.35211966112</v>
      </c>
      <c r="K20559">
        <f>Representative_days!G20560-Installed_capacity_init!$G$3*Installed_capacity_init!$G$2</f>
        <v>54781.611858309698</v>
      </c>
    </row>
    <row r="20560" spans="1:11" x14ac:dyDescent="0.35">
      <c r="A20560">
        <v>2040</v>
      </c>
      <c r="B20560">
        <f>Representative_days!C20561</f>
        <v>4</v>
      </c>
      <c r="C20560">
        <f>Representative_days!Q20561</f>
        <v>0.26716040951671399</v>
      </c>
      <c r="D20560">
        <f>Representative_days!K20561</f>
        <v>0.21221481865540801</v>
      </c>
      <c r="E20560">
        <f>Representative_days!H20561</f>
        <v>0.66137784443169201</v>
      </c>
      <c r="F20560">
        <v>1</v>
      </c>
      <c r="G20560">
        <v>1</v>
      </c>
      <c r="H20560">
        <v>1</v>
      </c>
      <c r="I20560">
        <f>Representative_days!D20561*1000</f>
        <v>844.47438356277007</v>
      </c>
      <c r="J20560">
        <f>MIN(Installed_capacity_init!$I$2/1000,Representative_days!N20561)*1000</f>
        <v>6169.24686170921</v>
      </c>
      <c r="K20560">
        <f>Representative_days!G20561-Installed_capacity_init!$G$3*Installed_capacity_init!$G$2</f>
        <v>54627.134192652396</v>
      </c>
    </row>
    <row r="20561" spans="1:11" x14ac:dyDescent="0.35">
      <c r="A20561">
        <v>2040</v>
      </c>
      <c r="B20561">
        <f>Representative_days!C20562</f>
        <v>4</v>
      </c>
      <c r="C20561">
        <f>Representative_days!Q20562</f>
        <v>0.19916426474946999</v>
      </c>
      <c r="D20561">
        <f>Representative_days!K20562</f>
        <v>0.20418545925785</v>
      </c>
      <c r="E20561">
        <f>Representative_days!H20562</f>
        <v>0.65057575595054296</v>
      </c>
      <c r="F20561">
        <v>1</v>
      </c>
      <c r="G20561">
        <v>1</v>
      </c>
      <c r="H20561">
        <v>1</v>
      </c>
      <c r="I20561">
        <f>Representative_days!D20562*1000</f>
        <v>844.71501554011195</v>
      </c>
      <c r="J20561">
        <f>MIN(Installed_capacity_init!$I$2/1000,Representative_days!N20562)*1000</f>
        <v>6143.39797367766</v>
      </c>
      <c r="K20561">
        <f>Representative_days!G20562-Installed_capacity_init!$G$3*Installed_capacity_init!$G$2</f>
        <v>55302.891169498202</v>
      </c>
    </row>
    <row r="20562" spans="1:11" x14ac:dyDescent="0.35">
      <c r="A20562">
        <v>2040</v>
      </c>
      <c r="B20562">
        <f>Representative_days!C20563</f>
        <v>4</v>
      </c>
      <c r="C20562">
        <f>Representative_days!Q20563</f>
        <v>8.6438505835625304E-2</v>
      </c>
      <c r="D20562">
        <f>Representative_days!K20563</f>
        <v>0.16983599035776001</v>
      </c>
      <c r="E20562">
        <f>Representative_days!H20563</f>
        <v>0.65385165500791997</v>
      </c>
      <c r="F20562">
        <v>1</v>
      </c>
      <c r="G20562">
        <v>1</v>
      </c>
      <c r="H20562">
        <v>1</v>
      </c>
      <c r="I20562">
        <f>Representative_days!D20563*1000</f>
        <v>823.18323344665396</v>
      </c>
      <c r="J20562">
        <f>MIN(Installed_capacity_init!$I$2/1000,Representative_days!N20563)*1000</f>
        <v>6035.4523169556905</v>
      </c>
      <c r="K20562">
        <f>Representative_days!G20563-Installed_capacity_init!$G$3*Installed_capacity_init!$G$2</f>
        <v>54878.270770767798</v>
      </c>
    </row>
    <row r="20563" spans="1:11" x14ac:dyDescent="0.35">
      <c r="A20563">
        <v>2040</v>
      </c>
      <c r="B20563">
        <f>Representative_days!C20564</f>
        <v>4</v>
      </c>
      <c r="C20563">
        <f>Representative_days!Q20564</f>
        <v>7.9801426542383397E-3</v>
      </c>
      <c r="D20563">
        <f>Representative_days!K20564</f>
        <v>0.14286932563003801</v>
      </c>
      <c r="E20563">
        <f>Representative_days!H20564</f>
        <v>0.65329668788058104</v>
      </c>
      <c r="F20563">
        <v>1</v>
      </c>
      <c r="G20563">
        <v>1</v>
      </c>
      <c r="H20563">
        <v>1</v>
      </c>
      <c r="I20563">
        <f>Representative_days!D20564*1000</f>
        <v>801.40518696874892</v>
      </c>
      <c r="J20563">
        <f>MIN(Installed_capacity_init!$I$2/1000,Representative_days!N20564)*1000</f>
        <v>5926.4357468302605</v>
      </c>
      <c r="K20563">
        <f>Representative_days!G20564-Installed_capacity_init!$G$3*Installed_capacity_init!$G$2</f>
        <v>55817.334662917499</v>
      </c>
    </row>
    <row r="20564" spans="1:11" x14ac:dyDescent="0.35">
      <c r="A20564">
        <v>2040</v>
      </c>
      <c r="B20564">
        <f>Representative_days!C20565</f>
        <v>4</v>
      </c>
      <c r="C20564">
        <f>Representative_days!Q20565</f>
        <v>0</v>
      </c>
      <c r="D20564">
        <f>Representative_days!K20565</f>
        <v>0.123388242634991</v>
      </c>
      <c r="E20564">
        <f>Representative_days!H20565</f>
        <v>0.64972804103814297</v>
      </c>
      <c r="F20564">
        <v>1</v>
      </c>
      <c r="G20564">
        <v>1</v>
      </c>
      <c r="H20564">
        <v>1</v>
      </c>
      <c r="I20564">
        <f>Representative_days!D20565*1000</f>
        <v>779.212963223972</v>
      </c>
      <c r="J20564">
        <f>MIN(Installed_capacity_init!$I$2/1000,Representative_days!N20565)*1000</f>
        <v>5815.9718543496801</v>
      </c>
      <c r="K20564">
        <f>Representative_days!G20565-Installed_capacity_init!$G$3*Installed_capacity_init!$G$2</f>
        <v>53986.659601395797</v>
      </c>
    </row>
    <row r="20565" spans="1:11" x14ac:dyDescent="0.35">
      <c r="A20565">
        <v>2040</v>
      </c>
      <c r="B20565">
        <f>Representative_days!C20566</f>
        <v>4</v>
      </c>
      <c r="C20565">
        <f>Representative_days!Q20566</f>
        <v>0</v>
      </c>
      <c r="D20565">
        <f>Representative_days!K20566</f>
        <v>0.119419933266512</v>
      </c>
      <c r="E20565">
        <f>Representative_days!H20566</f>
        <v>0.66092726029987403</v>
      </c>
      <c r="F20565">
        <v>1</v>
      </c>
      <c r="G20565">
        <v>1</v>
      </c>
      <c r="H20565">
        <v>1</v>
      </c>
      <c r="I20565">
        <f>Representative_days!D20566*1000</f>
        <v>758.54654124493504</v>
      </c>
      <c r="J20565">
        <f>MIN(Installed_capacity_init!$I$2/1000,Representative_days!N20566)*1000</f>
        <v>5711.2802096084806</v>
      </c>
      <c r="K20565">
        <f>Representative_days!G20566-Installed_capacity_init!$G$3*Installed_capacity_init!$G$2</f>
        <v>50126.418079672098</v>
      </c>
    </row>
    <row r="20566" spans="1:11" x14ac:dyDescent="0.35">
      <c r="A20566">
        <v>2040</v>
      </c>
      <c r="B20566">
        <f>Representative_days!C20567</f>
        <v>4</v>
      </c>
      <c r="C20566">
        <f>Representative_days!Q20567</f>
        <v>0</v>
      </c>
      <c r="D20566">
        <f>Representative_days!K20567</f>
        <v>0.118262195655903</v>
      </c>
      <c r="E20566">
        <f>Representative_days!H20567</f>
        <v>0.67228805214174603</v>
      </c>
      <c r="F20566">
        <v>1</v>
      </c>
      <c r="G20566">
        <v>1</v>
      </c>
      <c r="H20566">
        <v>1</v>
      </c>
      <c r="I20566">
        <f>Representative_days!D20567*1000</f>
        <v>737.71812543905003</v>
      </c>
      <c r="J20566">
        <f>MIN(Installed_capacity_init!$I$2/1000,Representative_days!N20567)*1000</f>
        <v>5602.1227256441607</v>
      </c>
      <c r="K20566">
        <f>Representative_days!G20567-Installed_capacity_init!$G$3*Installed_capacity_init!$G$2</f>
        <v>45413.402107978698</v>
      </c>
    </row>
    <row r="20567" spans="1:11" x14ac:dyDescent="0.35">
      <c r="A20567">
        <v>2040</v>
      </c>
      <c r="B20567">
        <f>Representative_days!C20568</f>
        <v>4</v>
      </c>
      <c r="C20567">
        <f>Representative_days!Q20568</f>
        <v>0</v>
      </c>
      <c r="D20567">
        <f>Representative_days!K20568</f>
        <v>0.119744183298407</v>
      </c>
      <c r="E20567">
        <f>Representative_days!H20568</f>
        <v>0.67911240677031204</v>
      </c>
      <c r="F20567">
        <v>1</v>
      </c>
      <c r="G20567">
        <v>1</v>
      </c>
      <c r="H20567">
        <v>1</v>
      </c>
      <c r="I20567">
        <f>Representative_days!D20568*1000</f>
        <v>716.55019283450906</v>
      </c>
      <c r="J20567">
        <f>MIN(Installed_capacity_init!$I$2/1000,Representative_days!N20568)*1000</f>
        <v>5492.2661536348205</v>
      </c>
      <c r="K20567">
        <f>Representative_days!G20568-Installed_capacity_init!$G$3*Installed_capacity_init!$G$2</f>
        <v>41296.351196277799</v>
      </c>
    </row>
    <row r="20568" spans="1:11" x14ac:dyDescent="0.35">
      <c r="A20568">
        <v>2040</v>
      </c>
      <c r="B20568">
        <f>Representative_days!C20569</f>
        <v>4</v>
      </c>
      <c r="C20568">
        <f>Representative_days!Q20569</f>
        <v>0</v>
      </c>
      <c r="D20568">
        <f>Representative_days!K20569</f>
        <v>0.11924071990086201</v>
      </c>
      <c r="E20568">
        <f>Representative_days!H20569</f>
        <v>0.67463681610841797</v>
      </c>
      <c r="F20568">
        <v>1</v>
      </c>
      <c r="G20568">
        <v>1</v>
      </c>
      <c r="H20568">
        <v>1</v>
      </c>
      <c r="I20568">
        <f>Representative_days!D20569*1000</f>
        <v>712.30575111411395</v>
      </c>
      <c r="J20568">
        <f>MIN(Installed_capacity_init!$I$2/1000,Representative_days!N20569)*1000</f>
        <v>5452.7927790880003</v>
      </c>
      <c r="K20568">
        <f>Representative_days!G20569-Installed_capacity_init!$G$3*Installed_capacity_init!$G$2</f>
        <v>37990.046494028596</v>
      </c>
    </row>
    <row r="20569" spans="1:11" x14ac:dyDescent="0.35">
      <c r="A20569">
        <v>2040</v>
      </c>
      <c r="B20569">
        <f>Representative_days!C20570</f>
        <v>4</v>
      </c>
      <c r="C20569">
        <f>Representative_days!Q20570</f>
        <v>0</v>
      </c>
      <c r="D20569">
        <f>Representative_days!K20570</f>
        <v>0.121755574971098</v>
      </c>
      <c r="E20569">
        <f>Representative_days!H20570</f>
        <v>0.667162799350278</v>
      </c>
      <c r="F20569">
        <v>1</v>
      </c>
      <c r="G20569">
        <v>1</v>
      </c>
      <c r="H20569">
        <v>1</v>
      </c>
      <c r="I20569">
        <f>Representative_days!D20570*1000</f>
        <v>708.76701449545203</v>
      </c>
      <c r="J20569">
        <f>MIN(Installed_capacity_init!$I$2/1000,Representative_days!N20570)*1000</f>
        <v>5408.9596222672999</v>
      </c>
      <c r="K20569">
        <f>Representative_days!G20570-Installed_capacity_init!$G$3*Installed_capacity_init!$G$2</f>
        <v>35399.878717719301</v>
      </c>
    </row>
    <row r="20570" spans="1:11" x14ac:dyDescent="0.35">
      <c r="A20570">
        <v>2040</v>
      </c>
      <c r="B20570">
        <f>Representative_days!C20571</f>
        <v>4</v>
      </c>
      <c r="C20570">
        <f>Representative_days!Q20571</f>
        <v>0</v>
      </c>
      <c r="D20570">
        <f>Representative_days!K20571</f>
        <v>4.92018266196236E-2</v>
      </c>
      <c r="E20570">
        <f>Representative_days!H20571</f>
        <v>0.39077634565093899</v>
      </c>
      <c r="F20570">
        <v>1</v>
      </c>
      <c r="G20570">
        <v>1</v>
      </c>
      <c r="H20570">
        <v>1</v>
      </c>
      <c r="I20570">
        <f>Representative_days!D20571*1000</f>
        <v>1240.3954227500699</v>
      </c>
      <c r="J20570">
        <f>MIN(Installed_capacity_init!$I$2/1000,Representative_days!N20571)*1000</f>
        <v>4319.3082993149201</v>
      </c>
      <c r="K20570">
        <f>Representative_days!G20571-Installed_capacity_init!$G$3*Installed_capacity_init!$G$2</f>
        <v>32315.654331774997</v>
      </c>
    </row>
    <row r="20571" spans="1:11" x14ac:dyDescent="0.35">
      <c r="A20571">
        <v>2040</v>
      </c>
      <c r="B20571">
        <f>Representative_days!C20572</f>
        <v>4</v>
      </c>
      <c r="C20571">
        <f>Representative_days!Q20572</f>
        <v>0</v>
      </c>
      <c r="D20571">
        <f>Representative_days!K20572</f>
        <v>4.8902353061142101E-2</v>
      </c>
      <c r="E20571">
        <f>Representative_days!H20572</f>
        <v>0.39003738700831098</v>
      </c>
      <c r="F20571">
        <v>1</v>
      </c>
      <c r="G20571">
        <v>1</v>
      </c>
      <c r="H20571">
        <v>1</v>
      </c>
      <c r="I20571">
        <f>Representative_days!D20572*1000</f>
        <v>1233.5173860131501</v>
      </c>
      <c r="J20571">
        <f>MIN(Installed_capacity_init!$I$2/1000,Representative_days!N20572)*1000</f>
        <v>4308.3476957140201</v>
      </c>
      <c r="K20571">
        <f>Representative_days!G20572-Installed_capacity_init!$G$3*Installed_capacity_init!$G$2</f>
        <v>31915.096772714402</v>
      </c>
    </row>
    <row r="20572" spans="1:11" x14ac:dyDescent="0.35">
      <c r="A20572">
        <v>2040</v>
      </c>
      <c r="B20572">
        <f>Representative_days!C20573</f>
        <v>4</v>
      </c>
      <c r="C20572">
        <f>Representative_days!Q20573</f>
        <v>0</v>
      </c>
      <c r="D20572">
        <f>Representative_days!K20573</f>
        <v>4.9434864320840502E-2</v>
      </c>
      <c r="E20572">
        <f>Representative_days!H20573</f>
        <v>0.39307549335513697</v>
      </c>
      <c r="F20572">
        <v>1</v>
      </c>
      <c r="G20572">
        <v>1</v>
      </c>
      <c r="H20572">
        <v>1</v>
      </c>
      <c r="I20572">
        <f>Representative_days!D20573*1000</f>
        <v>1209.93683227936</v>
      </c>
      <c r="J20572">
        <f>MIN(Installed_capacity_init!$I$2/1000,Representative_days!N20573)*1000</f>
        <v>4272.7109922607196</v>
      </c>
      <c r="K20572">
        <f>Representative_days!G20573-Installed_capacity_init!$G$3*Installed_capacity_init!$G$2</f>
        <v>32058.886564062603</v>
      </c>
    </row>
    <row r="20573" spans="1:11" x14ac:dyDescent="0.35">
      <c r="A20573">
        <v>2040</v>
      </c>
      <c r="B20573">
        <f>Representative_days!C20574</f>
        <v>4</v>
      </c>
      <c r="C20573">
        <f>Representative_days!Q20574</f>
        <v>0</v>
      </c>
      <c r="D20573">
        <f>Representative_days!K20574</f>
        <v>5.0910980658524299E-2</v>
      </c>
      <c r="E20573">
        <f>Representative_days!H20574</f>
        <v>0.399242991961472</v>
      </c>
      <c r="F20573">
        <v>1</v>
      </c>
      <c r="G20573">
        <v>1</v>
      </c>
      <c r="H20573">
        <v>1</v>
      </c>
      <c r="I20573">
        <f>Representative_days!D20574*1000</f>
        <v>1186.3305685309101</v>
      </c>
      <c r="J20573">
        <f>MIN(Installed_capacity_init!$I$2/1000,Representative_days!N20574)*1000</f>
        <v>4228.1177591350597</v>
      </c>
      <c r="K20573">
        <f>Representative_days!G20574-Installed_capacity_init!$G$3*Installed_capacity_init!$G$2</f>
        <v>33323.055625981302</v>
      </c>
    </row>
    <row r="20574" spans="1:11" x14ac:dyDescent="0.35">
      <c r="A20574">
        <v>2040</v>
      </c>
      <c r="B20574">
        <f>Representative_days!C20575</f>
        <v>4</v>
      </c>
      <c r="C20574">
        <f>Representative_days!Q20575</f>
        <v>8.2245691642185097E-10</v>
      </c>
      <c r="D20574">
        <f>Representative_days!K20575</f>
        <v>4.84634880818249E-2</v>
      </c>
      <c r="E20574">
        <f>Representative_days!H20575</f>
        <v>0.39777643457865702</v>
      </c>
      <c r="F20574">
        <v>1</v>
      </c>
      <c r="G20574">
        <v>1</v>
      </c>
      <c r="H20574">
        <v>1</v>
      </c>
      <c r="I20574">
        <f>Representative_days!D20575*1000</f>
        <v>1241.00693142092</v>
      </c>
      <c r="J20574">
        <f>MIN(Installed_capacity_init!$I$2/1000,Representative_days!N20575)*1000</f>
        <v>4327.0103912887507</v>
      </c>
      <c r="K20574">
        <f>Representative_days!G20575-Installed_capacity_init!$G$3*Installed_capacity_init!$G$2</f>
        <v>36298.321782757201</v>
      </c>
    </row>
    <row r="20575" spans="1:11" x14ac:dyDescent="0.35">
      <c r="A20575">
        <v>2040</v>
      </c>
      <c r="B20575">
        <f>Representative_days!C20576</f>
        <v>4</v>
      </c>
      <c r="C20575">
        <f>Representative_days!Q20576</f>
        <v>6.6369993831682196E-3</v>
      </c>
      <c r="D20575">
        <f>Representative_days!K20576</f>
        <v>4.6932918458524299E-2</v>
      </c>
      <c r="E20575">
        <f>Representative_days!H20576</f>
        <v>0.39762156522591502</v>
      </c>
      <c r="F20575">
        <v>1</v>
      </c>
      <c r="G20575">
        <v>1</v>
      </c>
      <c r="H20575">
        <v>1</v>
      </c>
      <c r="I20575">
        <f>Representative_days!D20576*1000</f>
        <v>1283.7084173036399</v>
      </c>
      <c r="J20575">
        <f>MIN(Installed_capacity_init!$I$2/1000,Representative_days!N20576)*1000</f>
        <v>4385.41068681668</v>
      </c>
      <c r="K20575">
        <f>Representative_days!G20576-Installed_capacity_init!$G$3*Installed_capacity_init!$G$2</f>
        <v>41208.798304181597</v>
      </c>
    </row>
    <row r="20576" spans="1:11" x14ac:dyDescent="0.35">
      <c r="A20576">
        <v>2040</v>
      </c>
      <c r="B20576">
        <f>Representative_days!C20577</f>
        <v>4</v>
      </c>
      <c r="C20576">
        <f>Representative_days!Q20577</f>
        <v>0.14958374277663</v>
      </c>
      <c r="D20576">
        <f>Representative_days!K20577</f>
        <v>4.6309347938947698E-2</v>
      </c>
      <c r="E20576">
        <f>Representative_days!H20577</f>
        <v>0.399979329010478</v>
      </c>
      <c r="F20576">
        <v>1</v>
      </c>
      <c r="G20576">
        <v>1</v>
      </c>
      <c r="H20576">
        <v>1</v>
      </c>
      <c r="I20576">
        <f>Representative_days!D20577*1000</f>
        <v>1325.8700849086599</v>
      </c>
      <c r="J20576">
        <f>MIN(Installed_capacity_init!$I$2/1000,Representative_days!N20577)*1000</f>
        <v>4445.7923146968005</v>
      </c>
      <c r="K20576">
        <f>Representative_days!G20577-Installed_capacity_init!$G$3*Installed_capacity_init!$G$2</f>
        <v>45707.180500933398</v>
      </c>
    </row>
    <row r="20577" spans="1:11" x14ac:dyDescent="0.35">
      <c r="A20577">
        <v>2040</v>
      </c>
      <c r="B20577">
        <f>Representative_days!C20578</f>
        <v>4</v>
      </c>
      <c r="C20577">
        <f>Representative_days!Q20578</f>
        <v>0.29607760311279402</v>
      </c>
      <c r="D20577">
        <f>Representative_days!K20578</f>
        <v>5.6768596588290199E-2</v>
      </c>
      <c r="E20577">
        <f>Representative_days!H20578</f>
        <v>0.39602052727174097</v>
      </c>
      <c r="F20577">
        <v>1</v>
      </c>
      <c r="G20577">
        <v>1</v>
      </c>
      <c r="H20577">
        <v>1</v>
      </c>
      <c r="I20577">
        <f>Representative_days!D20578*1000</f>
        <v>1377.5507327798998</v>
      </c>
      <c r="J20577">
        <f>MIN(Installed_capacity_init!$I$2/1000,Representative_days!N20578)*1000</f>
        <v>4512.4972348008705</v>
      </c>
      <c r="K20577">
        <f>Representative_days!G20578-Installed_capacity_init!$G$3*Installed_capacity_init!$G$2</f>
        <v>49341.819270639098</v>
      </c>
    </row>
    <row r="20578" spans="1:11" x14ac:dyDescent="0.35">
      <c r="A20578">
        <v>2040</v>
      </c>
      <c r="B20578">
        <f>Representative_days!C20579</f>
        <v>4</v>
      </c>
      <c r="C20578">
        <f>Representative_days!Q20579</f>
        <v>0.40191478469094</v>
      </c>
      <c r="D20578">
        <f>Representative_days!K20579</f>
        <v>7.1809790747441093E-2</v>
      </c>
      <c r="E20578">
        <f>Representative_days!H20579</f>
        <v>0.39352299675295399</v>
      </c>
      <c r="F20578">
        <v>1</v>
      </c>
      <c r="G20578">
        <v>1</v>
      </c>
      <c r="H20578">
        <v>1</v>
      </c>
      <c r="I20578">
        <f>Representative_days!D20579*1000</f>
        <v>1431.9105786359</v>
      </c>
      <c r="J20578">
        <f>MIN(Installed_capacity_init!$I$2/1000,Representative_days!N20579)*1000</f>
        <v>4589.3418603257905</v>
      </c>
      <c r="K20578">
        <f>Representative_days!G20579-Installed_capacity_init!$G$3*Installed_capacity_init!$G$2</f>
        <v>51200.998905690401</v>
      </c>
    </row>
    <row r="20579" spans="1:11" x14ac:dyDescent="0.35">
      <c r="A20579">
        <v>2040</v>
      </c>
      <c r="B20579">
        <f>Representative_days!C20580</f>
        <v>4</v>
      </c>
      <c r="C20579">
        <f>Representative_days!Q20580</f>
        <v>0.47147983487708101</v>
      </c>
      <c r="D20579">
        <f>Representative_days!K20580</f>
        <v>9.1679118791624395E-2</v>
      </c>
      <c r="E20579">
        <f>Representative_days!H20580</f>
        <v>0.39447546526501398</v>
      </c>
      <c r="F20579">
        <v>1</v>
      </c>
      <c r="G20579">
        <v>1</v>
      </c>
      <c r="H20579">
        <v>1</v>
      </c>
      <c r="I20579">
        <f>Representative_days!D20580*1000</f>
        <v>1486.2573847896601</v>
      </c>
      <c r="J20579">
        <f>MIN(Installed_capacity_init!$I$2/1000,Representative_days!N20580)*1000</f>
        <v>4667.4765005096506</v>
      </c>
      <c r="K20579">
        <f>Representative_days!G20580-Installed_capacity_init!$G$3*Installed_capacity_init!$G$2</f>
        <v>52822.958230803597</v>
      </c>
    </row>
    <row r="20580" spans="1:11" x14ac:dyDescent="0.35">
      <c r="A20580">
        <v>2040</v>
      </c>
      <c r="B20580">
        <f>Representative_days!C20581</f>
        <v>4</v>
      </c>
      <c r="C20580">
        <f>Representative_days!Q20581</f>
        <v>0.53767380348512805</v>
      </c>
      <c r="D20580">
        <f>Representative_days!K20581</f>
        <v>0.10272380282301601</v>
      </c>
      <c r="E20580">
        <f>Representative_days!H20581</f>
        <v>0.39590873294065698</v>
      </c>
      <c r="F20580">
        <v>1</v>
      </c>
      <c r="G20580">
        <v>1</v>
      </c>
      <c r="H20580">
        <v>1</v>
      </c>
      <c r="I20580">
        <f>Representative_days!D20581*1000</f>
        <v>1507.89254662249</v>
      </c>
      <c r="J20580">
        <f>MIN(Installed_capacity_init!$I$2/1000,Representative_days!N20581)*1000</f>
        <v>4713.4488597466907</v>
      </c>
      <c r="K20580">
        <f>Representative_days!G20581-Installed_capacity_init!$G$3*Installed_capacity_init!$G$2</f>
        <v>53853.617918912903</v>
      </c>
    </row>
    <row r="20581" spans="1:11" x14ac:dyDescent="0.35">
      <c r="A20581">
        <v>2040</v>
      </c>
      <c r="B20581">
        <f>Representative_days!C20582</f>
        <v>4</v>
      </c>
      <c r="C20581">
        <f>Representative_days!Q20582</f>
        <v>0.54966894750305695</v>
      </c>
      <c r="D20581">
        <f>Representative_days!K20582</f>
        <v>0.11854918854779201</v>
      </c>
      <c r="E20581">
        <f>Representative_days!H20582</f>
        <v>0.40060129779571002</v>
      </c>
      <c r="F20581">
        <v>1</v>
      </c>
      <c r="G20581">
        <v>1</v>
      </c>
      <c r="H20581">
        <v>1</v>
      </c>
      <c r="I20581">
        <f>Representative_days!D20582*1000</f>
        <v>1534.97351412076</v>
      </c>
      <c r="J20581">
        <f>MIN(Installed_capacity_init!$I$2/1000,Representative_days!N20582)*1000</f>
        <v>4775.5381168590002</v>
      </c>
      <c r="K20581">
        <f>Representative_days!G20582-Installed_capacity_init!$G$3*Installed_capacity_init!$G$2</f>
        <v>55070.687649191801</v>
      </c>
    </row>
    <row r="20582" spans="1:11" x14ac:dyDescent="0.35">
      <c r="A20582">
        <v>2040</v>
      </c>
      <c r="B20582">
        <f>Representative_days!C20583</f>
        <v>4</v>
      </c>
      <c r="C20582">
        <f>Representative_days!Q20583</f>
        <v>0.50984525662339997</v>
      </c>
      <c r="D20582">
        <f>Representative_days!K20583</f>
        <v>0.139325507118369</v>
      </c>
      <c r="E20582">
        <f>Representative_days!H20583</f>
        <v>0.40895797135175899</v>
      </c>
      <c r="F20582">
        <v>1</v>
      </c>
      <c r="G20582">
        <v>1</v>
      </c>
      <c r="H20582">
        <v>1</v>
      </c>
      <c r="I20582">
        <f>Representative_days!D20583*1000</f>
        <v>1561.8425404526099</v>
      </c>
      <c r="J20582">
        <f>MIN(Installed_capacity_init!$I$2/1000,Representative_days!N20583)*1000</f>
        <v>4836.2733817066801</v>
      </c>
      <c r="K20582">
        <f>Representative_days!G20583-Installed_capacity_init!$G$3*Installed_capacity_init!$G$2</f>
        <v>54474.392493970401</v>
      </c>
    </row>
    <row r="20583" spans="1:11" x14ac:dyDescent="0.35">
      <c r="A20583">
        <v>2040</v>
      </c>
      <c r="B20583">
        <f>Representative_days!C20584</f>
        <v>4</v>
      </c>
      <c r="C20583">
        <f>Representative_days!Q20584</f>
        <v>0.47238297944831498</v>
      </c>
      <c r="D20583">
        <f>Representative_days!K20584</f>
        <v>0.14023807872279401</v>
      </c>
      <c r="E20583">
        <f>Representative_days!H20584</f>
        <v>0.40980225867570302</v>
      </c>
      <c r="F20583">
        <v>1</v>
      </c>
      <c r="G20583">
        <v>1</v>
      </c>
      <c r="H20583">
        <v>1</v>
      </c>
      <c r="I20583">
        <f>Representative_days!D20584*1000</f>
        <v>1570.2798718134402</v>
      </c>
      <c r="J20583">
        <f>MIN(Installed_capacity_init!$I$2/1000,Representative_days!N20584)*1000</f>
        <v>4850.8037654058498</v>
      </c>
      <c r="K20583">
        <f>Representative_days!G20584-Installed_capacity_init!$G$3*Installed_capacity_init!$G$2</f>
        <v>55794.415561055102</v>
      </c>
    </row>
    <row r="20584" spans="1:11" x14ac:dyDescent="0.35">
      <c r="A20584">
        <v>2040</v>
      </c>
      <c r="B20584">
        <f>Representative_days!C20585</f>
        <v>4</v>
      </c>
      <c r="C20584">
        <f>Representative_days!Q20585</f>
        <v>0.39950624336662899</v>
      </c>
      <c r="D20584">
        <f>Representative_days!K20585</f>
        <v>0.144770337950966</v>
      </c>
      <c r="E20584">
        <f>Representative_days!H20585</f>
        <v>0.41488329765215898</v>
      </c>
      <c r="F20584">
        <v>1</v>
      </c>
      <c r="G20584">
        <v>1</v>
      </c>
      <c r="H20584">
        <v>1</v>
      </c>
      <c r="I20584">
        <f>Representative_days!D20585*1000</f>
        <v>1584.61196045324</v>
      </c>
      <c r="J20584">
        <f>MIN(Installed_capacity_init!$I$2/1000,Representative_days!N20585)*1000</f>
        <v>4874.78231420065</v>
      </c>
      <c r="K20584">
        <f>Representative_days!G20585-Installed_capacity_init!$G$3*Installed_capacity_init!$G$2</f>
        <v>54415.036652027498</v>
      </c>
    </row>
    <row r="20585" spans="1:11" x14ac:dyDescent="0.35">
      <c r="A20585">
        <v>2040</v>
      </c>
      <c r="B20585">
        <f>Representative_days!C20586</f>
        <v>4</v>
      </c>
      <c r="C20585">
        <f>Representative_days!Q20586</f>
        <v>0.28746112895591502</v>
      </c>
      <c r="D20585">
        <f>Representative_days!K20586</f>
        <v>0.153189200643295</v>
      </c>
      <c r="E20585">
        <f>Representative_days!H20586</f>
        <v>0.42443026761104902</v>
      </c>
      <c r="F20585">
        <v>1</v>
      </c>
      <c r="G20585">
        <v>1</v>
      </c>
      <c r="H20585">
        <v>1</v>
      </c>
      <c r="I20585">
        <f>Representative_days!D20586*1000</f>
        <v>1598.94108149367</v>
      </c>
      <c r="J20585">
        <f>MIN(Installed_capacity_init!$I$2/1000,Representative_days!N20586)*1000</f>
        <v>4915.3904880372293</v>
      </c>
      <c r="K20585">
        <f>Representative_days!G20586-Installed_capacity_init!$G$3*Installed_capacity_init!$G$2</f>
        <v>51900.5151185797</v>
      </c>
    </row>
    <row r="20586" spans="1:11" x14ac:dyDescent="0.35">
      <c r="A20586">
        <v>2040</v>
      </c>
      <c r="B20586">
        <f>Representative_days!C20587</f>
        <v>4</v>
      </c>
      <c r="C20586">
        <f>Representative_days!Q20587</f>
        <v>0.16678344594452199</v>
      </c>
      <c r="D20586">
        <f>Representative_days!K20587</f>
        <v>0.120081285586373</v>
      </c>
      <c r="E20586">
        <f>Representative_days!H20587</f>
        <v>0.41853461726899399</v>
      </c>
      <c r="F20586">
        <v>1</v>
      </c>
      <c r="G20586">
        <v>1</v>
      </c>
      <c r="H20586">
        <v>1</v>
      </c>
      <c r="I20586">
        <f>Representative_days!D20587*1000</f>
        <v>1531.0536762766601</v>
      </c>
      <c r="J20586">
        <f>MIN(Installed_capacity_init!$I$2/1000,Representative_days!N20587)*1000</f>
        <v>4808.1832017062798</v>
      </c>
      <c r="K20586">
        <f>Representative_days!G20587-Installed_capacity_init!$G$3*Installed_capacity_init!$G$2</f>
        <v>50380.0088362272</v>
      </c>
    </row>
    <row r="20587" spans="1:11" x14ac:dyDescent="0.35">
      <c r="A20587">
        <v>2040</v>
      </c>
      <c r="B20587">
        <f>Representative_days!C20588</f>
        <v>4</v>
      </c>
      <c r="C20587">
        <f>Representative_days!Q20588</f>
        <v>3.8768934281050299E-2</v>
      </c>
      <c r="D20587">
        <f>Representative_days!K20588</f>
        <v>9.4161453420623001E-2</v>
      </c>
      <c r="E20587">
        <f>Representative_days!H20588</f>
        <v>0.41647129428274698</v>
      </c>
      <c r="F20587">
        <v>1</v>
      </c>
      <c r="G20587">
        <v>1</v>
      </c>
      <c r="H20587">
        <v>1</v>
      </c>
      <c r="I20587">
        <f>Representative_days!D20588*1000</f>
        <v>1472.6758017473401</v>
      </c>
      <c r="J20587">
        <f>MIN(Installed_capacity_init!$I$2/1000,Representative_days!N20588)*1000</f>
        <v>4733.0435250652199</v>
      </c>
      <c r="K20587">
        <f>Representative_days!G20588-Installed_capacity_init!$G$3*Installed_capacity_init!$G$2</f>
        <v>48704.376312668697</v>
      </c>
    </row>
    <row r="20588" spans="1:11" x14ac:dyDescent="0.35">
      <c r="A20588">
        <v>2040</v>
      </c>
      <c r="B20588">
        <f>Representative_days!C20589</f>
        <v>4</v>
      </c>
      <c r="C20588">
        <f>Representative_days!Q20589</f>
        <v>3.0517475486825798E-4</v>
      </c>
      <c r="D20588">
        <f>Representative_days!K20589</f>
        <v>7.4765012480281903E-2</v>
      </c>
      <c r="E20588">
        <f>Representative_days!H20589</f>
        <v>0.41896706259914701</v>
      </c>
      <c r="F20588">
        <v>1</v>
      </c>
      <c r="G20588">
        <v>1</v>
      </c>
      <c r="H20588">
        <v>1</v>
      </c>
      <c r="I20588">
        <f>Representative_days!D20589*1000</f>
        <v>1414.81660070062</v>
      </c>
      <c r="J20588">
        <f>MIN(Installed_capacity_init!$I$2/1000,Representative_days!N20589)*1000</f>
        <v>4656.0746769801699</v>
      </c>
      <c r="K20588">
        <f>Representative_days!G20589-Installed_capacity_init!$G$3*Installed_capacity_init!$G$2</f>
        <v>46268.465829191999</v>
      </c>
    </row>
    <row r="20589" spans="1:11" x14ac:dyDescent="0.35">
      <c r="A20589">
        <v>2040</v>
      </c>
      <c r="B20589">
        <f>Representative_days!C20590</f>
        <v>4</v>
      </c>
      <c r="C20589">
        <f>Representative_days!Q20590</f>
        <v>0</v>
      </c>
      <c r="D20589">
        <f>Representative_days!K20590</f>
        <v>6.1342802256336301E-2</v>
      </c>
      <c r="E20589">
        <f>Representative_days!H20590</f>
        <v>0.41056221660394498</v>
      </c>
      <c r="F20589">
        <v>1</v>
      </c>
      <c r="G20589">
        <v>1</v>
      </c>
      <c r="H20589">
        <v>1</v>
      </c>
      <c r="I20589">
        <f>Representative_days!D20590*1000</f>
        <v>1357.7697738935901</v>
      </c>
      <c r="J20589">
        <f>MIN(Installed_capacity_init!$I$2/1000,Representative_days!N20590)*1000</f>
        <v>4581.6205123612108</v>
      </c>
      <c r="K20589">
        <f>Representative_days!G20590-Installed_capacity_init!$G$3*Installed_capacity_init!$G$2</f>
        <v>43799.5793274963</v>
      </c>
    </row>
    <row r="20590" spans="1:11" x14ac:dyDescent="0.35">
      <c r="A20590">
        <v>2040</v>
      </c>
      <c r="B20590">
        <f>Representative_days!C20591</f>
        <v>4</v>
      </c>
      <c r="C20590">
        <f>Representative_days!Q20591</f>
        <v>0</v>
      </c>
      <c r="D20590">
        <f>Representative_days!K20591</f>
        <v>5.1375487507012103E-2</v>
      </c>
      <c r="E20590">
        <f>Representative_days!H20591</f>
        <v>0.40750452112924201</v>
      </c>
      <c r="F20590">
        <v>1</v>
      </c>
      <c r="G20590">
        <v>1</v>
      </c>
      <c r="H20590">
        <v>1</v>
      </c>
      <c r="I20590">
        <f>Representative_days!D20591*1000</f>
        <v>1306.1828301585301</v>
      </c>
      <c r="J20590">
        <f>MIN(Installed_capacity_init!$I$2/1000,Representative_days!N20591)*1000</f>
        <v>4510.0033494188001</v>
      </c>
      <c r="K20590">
        <f>Representative_days!G20591-Installed_capacity_init!$G$3*Installed_capacity_init!$G$2</f>
        <v>40651.522461010703</v>
      </c>
    </row>
    <row r="20591" spans="1:11" x14ac:dyDescent="0.35">
      <c r="A20591">
        <v>2040</v>
      </c>
      <c r="B20591">
        <f>Representative_days!C20592</f>
        <v>4</v>
      </c>
      <c r="C20591">
        <f>Representative_days!Q20592</f>
        <v>0</v>
      </c>
      <c r="D20591">
        <f>Representative_days!K20592</f>
        <v>4.4801648772029697E-2</v>
      </c>
      <c r="E20591">
        <f>Representative_days!H20592</f>
        <v>0.40745461686144802</v>
      </c>
      <c r="F20591">
        <v>1</v>
      </c>
      <c r="G20591">
        <v>1</v>
      </c>
      <c r="H20591">
        <v>1</v>
      </c>
      <c r="I20591">
        <f>Representative_days!D20592*1000</f>
        <v>1254.7512850030801</v>
      </c>
      <c r="J20591">
        <f>MIN(Installed_capacity_init!$I$2/1000,Representative_days!N20592)*1000</f>
        <v>4429.29071403324</v>
      </c>
      <c r="K20591">
        <f>Representative_days!G20592-Installed_capacity_init!$G$3*Installed_capacity_init!$G$2</f>
        <v>37741.157394271897</v>
      </c>
    </row>
    <row r="20592" spans="1:11" x14ac:dyDescent="0.35">
      <c r="A20592">
        <v>2040</v>
      </c>
      <c r="B20592">
        <f>Representative_days!C20593</f>
        <v>4</v>
      </c>
      <c r="C20592">
        <f>Representative_days!Q20593</f>
        <v>0</v>
      </c>
      <c r="D20592">
        <f>Representative_days!K20593</f>
        <v>4.3562423470894597E-2</v>
      </c>
      <c r="E20592">
        <f>Representative_days!H20593</f>
        <v>0.39958009826094398</v>
      </c>
      <c r="F20592">
        <v>1</v>
      </c>
      <c r="G20592">
        <v>1</v>
      </c>
      <c r="H20592">
        <v>1</v>
      </c>
      <c r="I20592">
        <f>Representative_days!D20593*1000</f>
        <v>1240.18999752685</v>
      </c>
      <c r="J20592">
        <f>MIN(Installed_capacity_init!$I$2/1000,Representative_days!N20593)*1000</f>
        <v>4386.8469213557</v>
      </c>
      <c r="K20592">
        <f>Representative_days!G20593-Installed_capacity_init!$G$3*Installed_capacity_init!$G$2</f>
        <v>34639.245194101502</v>
      </c>
    </row>
    <row r="20593" spans="1:11" x14ac:dyDescent="0.35">
      <c r="A20593">
        <v>2040</v>
      </c>
      <c r="B20593">
        <f>Representative_days!C20594</f>
        <v>4</v>
      </c>
      <c r="C20593">
        <f>Representative_days!Q20594</f>
        <v>0</v>
      </c>
      <c r="D20593">
        <f>Representative_days!K20594</f>
        <v>4.3563703363109198E-2</v>
      </c>
      <c r="E20593">
        <f>Representative_days!H20594</f>
        <v>0.39535752323158202</v>
      </c>
      <c r="F20593">
        <v>1</v>
      </c>
      <c r="G20593">
        <v>1</v>
      </c>
      <c r="H20593">
        <v>1</v>
      </c>
      <c r="I20593">
        <f>Representative_days!D20594*1000</f>
        <v>1221.69862099438</v>
      </c>
      <c r="J20593">
        <f>MIN(Installed_capacity_init!$I$2/1000,Representative_days!N20594)*1000</f>
        <v>4334.5909713138299</v>
      </c>
      <c r="K20593">
        <f>Representative_days!G20594-Installed_capacity_init!$G$3*Installed_capacity_init!$G$2</f>
        <v>33071.486768107803</v>
      </c>
    </row>
    <row r="20594" spans="1:11" x14ac:dyDescent="0.35">
      <c r="A20594">
        <v>2040</v>
      </c>
      <c r="B20594">
        <f>Representative_days!C20595</f>
        <v>4</v>
      </c>
      <c r="C20594">
        <f>Representative_days!Q20595</f>
        <v>0</v>
      </c>
      <c r="D20594">
        <f>Representative_days!K20595</f>
        <v>0.14295182403151699</v>
      </c>
      <c r="E20594">
        <f>Representative_days!H20595</f>
        <v>0.28556400064877902</v>
      </c>
      <c r="F20594">
        <v>1</v>
      </c>
      <c r="G20594">
        <v>1</v>
      </c>
      <c r="H20594">
        <v>1</v>
      </c>
      <c r="I20594">
        <f>Representative_days!D20595*1000</f>
        <v>657.10568800535293</v>
      </c>
      <c r="J20594">
        <f>MIN(Installed_capacity_init!$I$2/1000,Representative_days!N20595)*1000</f>
        <v>3130.3315932339601</v>
      </c>
      <c r="K20594">
        <f>Representative_days!G20595-Installed_capacity_init!$G$3*Installed_capacity_init!$G$2</f>
        <v>32828.008775457798</v>
      </c>
    </row>
    <row r="20595" spans="1:11" x14ac:dyDescent="0.35">
      <c r="A20595">
        <v>2040</v>
      </c>
      <c r="B20595">
        <f>Representative_days!C20596</f>
        <v>4</v>
      </c>
      <c r="C20595">
        <f>Representative_days!Q20596</f>
        <v>0</v>
      </c>
      <c r="D20595">
        <f>Representative_days!K20596</f>
        <v>0.137946244312012</v>
      </c>
      <c r="E20595">
        <f>Representative_days!H20596</f>
        <v>0.28000632135784398</v>
      </c>
      <c r="F20595">
        <v>1</v>
      </c>
      <c r="G20595">
        <v>1</v>
      </c>
      <c r="H20595">
        <v>1</v>
      </c>
      <c r="I20595">
        <f>Representative_days!D20596*1000</f>
        <v>651.69752917778999</v>
      </c>
      <c r="J20595">
        <f>MIN(Installed_capacity_init!$I$2/1000,Representative_days!N20596)*1000</f>
        <v>3126.12004284667</v>
      </c>
      <c r="K20595">
        <f>Representative_days!G20596-Installed_capacity_init!$G$3*Installed_capacity_init!$G$2</f>
        <v>32469.085019025602</v>
      </c>
    </row>
    <row r="20596" spans="1:11" x14ac:dyDescent="0.35">
      <c r="A20596">
        <v>2040</v>
      </c>
      <c r="B20596">
        <f>Representative_days!C20597</f>
        <v>4</v>
      </c>
      <c r="C20596">
        <f>Representative_days!Q20597</f>
        <v>0</v>
      </c>
      <c r="D20596">
        <f>Representative_days!K20597</f>
        <v>0.13517836132511399</v>
      </c>
      <c r="E20596">
        <f>Representative_days!H20597</f>
        <v>0.28006576344082501</v>
      </c>
      <c r="F20596">
        <v>1</v>
      </c>
      <c r="G20596">
        <v>1</v>
      </c>
      <c r="H20596">
        <v>1</v>
      </c>
      <c r="I20596">
        <f>Representative_days!D20597*1000</f>
        <v>639.53555743141101</v>
      </c>
      <c r="J20596">
        <f>MIN(Installed_capacity_init!$I$2/1000,Representative_days!N20597)*1000</f>
        <v>3107.0203358110402</v>
      </c>
      <c r="K20596">
        <f>Representative_days!G20597-Installed_capacity_init!$G$3*Installed_capacity_init!$G$2</f>
        <v>32644.397400366703</v>
      </c>
    </row>
    <row r="20597" spans="1:11" x14ac:dyDescent="0.35">
      <c r="A20597">
        <v>2040</v>
      </c>
      <c r="B20597">
        <f>Representative_days!C20598</f>
        <v>4</v>
      </c>
      <c r="C20597">
        <f>Representative_days!Q20598</f>
        <v>0</v>
      </c>
      <c r="D20597">
        <f>Representative_days!K20598</f>
        <v>0.134468094607887</v>
      </c>
      <c r="E20597">
        <f>Representative_days!H20598</f>
        <v>0.28484909322725499</v>
      </c>
      <c r="F20597">
        <v>1</v>
      </c>
      <c r="G20597">
        <v>1</v>
      </c>
      <c r="H20597">
        <v>1</v>
      </c>
      <c r="I20597">
        <f>Representative_days!D20598*1000</f>
        <v>627.26129282096701</v>
      </c>
      <c r="J20597">
        <f>MIN(Installed_capacity_init!$I$2/1000,Representative_days!N20598)*1000</f>
        <v>3072.5075089611501</v>
      </c>
      <c r="K20597">
        <f>Representative_days!G20598-Installed_capacity_init!$G$3*Installed_capacity_init!$G$2</f>
        <v>34300.647629949497</v>
      </c>
    </row>
    <row r="20598" spans="1:11" x14ac:dyDescent="0.35">
      <c r="A20598">
        <v>2040</v>
      </c>
      <c r="B20598">
        <f>Representative_days!C20599</f>
        <v>4</v>
      </c>
      <c r="C20598">
        <f>Representative_days!Q20599</f>
        <v>0</v>
      </c>
      <c r="D20598">
        <f>Representative_days!K20599</f>
        <v>0.13519884086362799</v>
      </c>
      <c r="E20598">
        <f>Representative_days!H20599</f>
        <v>0.280413266597629</v>
      </c>
      <c r="F20598">
        <v>1</v>
      </c>
      <c r="G20598">
        <v>1</v>
      </c>
      <c r="H20598">
        <v>1</v>
      </c>
      <c r="I20598">
        <f>Representative_days!D20599*1000</f>
        <v>670.34349183276493</v>
      </c>
      <c r="J20598">
        <f>MIN(Installed_capacity_init!$I$2/1000,Representative_days!N20599)*1000</f>
        <v>3151.3208465647199</v>
      </c>
      <c r="K20598">
        <f>Representative_days!G20599-Installed_capacity_init!$G$3*Installed_capacity_init!$G$2</f>
        <v>38443.338236072603</v>
      </c>
    </row>
    <row r="20599" spans="1:11" x14ac:dyDescent="0.35">
      <c r="A20599">
        <v>2040</v>
      </c>
      <c r="B20599">
        <f>Representative_days!C20600</f>
        <v>4</v>
      </c>
      <c r="C20599">
        <f>Representative_days!Q20600</f>
        <v>3.6301711887726899E-3</v>
      </c>
      <c r="D20599">
        <f>Representative_days!K20600</f>
        <v>0.13865265602141499</v>
      </c>
      <c r="E20599">
        <f>Representative_days!H20600</f>
        <v>0.27991475459475101</v>
      </c>
      <c r="F20599">
        <v>1</v>
      </c>
      <c r="G20599">
        <v>1</v>
      </c>
      <c r="H20599">
        <v>1</v>
      </c>
      <c r="I20599">
        <f>Representative_days!D20600*1000</f>
        <v>704.53552243455101</v>
      </c>
      <c r="J20599">
        <f>MIN(Installed_capacity_init!$I$2/1000,Representative_days!N20600)*1000</f>
        <v>3201.3344877509603</v>
      </c>
      <c r="K20599">
        <f>Representative_days!G20600-Installed_capacity_init!$G$3*Installed_capacity_init!$G$2</f>
        <v>44513.278958814597</v>
      </c>
    </row>
    <row r="20600" spans="1:11" x14ac:dyDescent="0.35">
      <c r="A20600">
        <v>2040</v>
      </c>
      <c r="B20600">
        <f>Representative_days!C20601</f>
        <v>4</v>
      </c>
      <c r="C20600">
        <f>Representative_days!Q20601</f>
        <v>0.15271368937778099</v>
      </c>
      <c r="D20600">
        <f>Representative_days!K20601</f>
        <v>0.144920901864797</v>
      </c>
      <c r="E20600">
        <f>Representative_days!H20601</f>
        <v>0.28275650724790802</v>
      </c>
      <c r="F20600">
        <v>1</v>
      </c>
      <c r="G20600">
        <v>1</v>
      </c>
      <c r="H20600">
        <v>1</v>
      </c>
      <c r="I20600">
        <f>Representative_days!D20601*1000</f>
        <v>737.86759002123404</v>
      </c>
      <c r="J20600">
        <f>MIN(Installed_capacity_init!$I$2/1000,Representative_days!N20601)*1000</f>
        <v>3253.1308437075199</v>
      </c>
      <c r="K20600">
        <f>Representative_days!G20601-Installed_capacity_init!$G$3*Installed_capacity_init!$G$2</f>
        <v>49839.573401774498</v>
      </c>
    </row>
    <row r="20601" spans="1:11" x14ac:dyDescent="0.35">
      <c r="A20601">
        <v>2040</v>
      </c>
      <c r="B20601">
        <f>Representative_days!C20602</f>
        <v>4</v>
      </c>
      <c r="C20601">
        <f>Representative_days!Q20602</f>
        <v>0.29241734395184799</v>
      </c>
      <c r="D20601">
        <f>Representative_days!K20602</f>
        <v>0.17524183051780901</v>
      </c>
      <c r="E20601">
        <f>Representative_days!H20602</f>
        <v>0.27111791010222203</v>
      </c>
      <c r="F20601">
        <v>1</v>
      </c>
      <c r="G20601">
        <v>1</v>
      </c>
      <c r="H20601">
        <v>1</v>
      </c>
      <c r="I20601">
        <f>Representative_days!D20602*1000</f>
        <v>771.38972685026101</v>
      </c>
      <c r="J20601">
        <f>MIN(Installed_capacity_init!$I$2/1000,Representative_days!N20602)*1000</f>
        <v>3311.2779334765301</v>
      </c>
      <c r="K20601">
        <f>Representative_days!G20602-Installed_capacity_init!$G$3*Installed_capacity_init!$G$2</f>
        <v>52366.520247060696</v>
      </c>
    </row>
    <row r="20602" spans="1:11" x14ac:dyDescent="0.35">
      <c r="A20602">
        <v>2040</v>
      </c>
      <c r="B20602">
        <f>Representative_days!C20603</f>
        <v>4</v>
      </c>
      <c r="C20602">
        <f>Representative_days!Q20603</f>
        <v>0.38897197975708298</v>
      </c>
      <c r="D20602">
        <f>Representative_days!K20603</f>
        <v>0.21581262428609399</v>
      </c>
      <c r="E20602">
        <f>Representative_days!H20603</f>
        <v>0.26222835687392898</v>
      </c>
      <c r="F20602">
        <v>1</v>
      </c>
      <c r="G20602">
        <v>1</v>
      </c>
      <c r="H20602">
        <v>1</v>
      </c>
      <c r="I20602">
        <f>Representative_days!D20603*1000</f>
        <v>808.031239858562</v>
      </c>
      <c r="J20602">
        <f>MIN(Installed_capacity_init!$I$2/1000,Representative_days!N20603)*1000</f>
        <v>3381.2153944991896</v>
      </c>
      <c r="K20602">
        <f>Representative_days!G20603-Installed_capacity_init!$G$3*Installed_capacity_init!$G$2</f>
        <v>53074.433785774701</v>
      </c>
    </row>
    <row r="20603" spans="1:11" x14ac:dyDescent="0.35">
      <c r="A20603">
        <v>2040</v>
      </c>
      <c r="B20603">
        <f>Representative_days!C20604</f>
        <v>4</v>
      </c>
      <c r="C20603">
        <f>Representative_days!Q20604</f>
        <v>0.46207512902512599</v>
      </c>
      <c r="D20603">
        <f>Representative_days!K20604</f>
        <v>0.266918793443507</v>
      </c>
      <c r="E20603">
        <f>Representative_days!H20604</f>
        <v>0.25716098567381401</v>
      </c>
      <c r="F20603">
        <v>1</v>
      </c>
      <c r="G20603">
        <v>1</v>
      </c>
      <c r="H20603">
        <v>1</v>
      </c>
      <c r="I20603">
        <f>Representative_days!D20604*1000</f>
        <v>844.67228176900596</v>
      </c>
      <c r="J20603">
        <f>MIN(Installed_capacity_init!$I$2/1000,Representative_days!N20604)*1000</f>
        <v>3455.2034423916602</v>
      </c>
      <c r="K20603">
        <f>Representative_days!G20604-Installed_capacity_init!$G$3*Installed_capacity_init!$G$2</f>
        <v>54053.298750814902</v>
      </c>
    </row>
    <row r="20604" spans="1:11" x14ac:dyDescent="0.35">
      <c r="A20604">
        <v>2040</v>
      </c>
      <c r="B20604">
        <f>Representative_days!C20605</f>
        <v>4</v>
      </c>
      <c r="C20604">
        <f>Representative_days!Q20605</f>
        <v>0.53824172911288903</v>
      </c>
      <c r="D20604">
        <f>Representative_days!K20605</f>
        <v>0.287805857084179</v>
      </c>
      <c r="E20604">
        <f>Representative_days!H20605</f>
        <v>0.243661523178656</v>
      </c>
      <c r="F20604">
        <v>1</v>
      </c>
      <c r="G20604">
        <v>1</v>
      </c>
      <c r="H20604">
        <v>1</v>
      </c>
      <c r="I20604">
        <f>Representative_days!D20605*1000</f>
        <v>872.25181419468004</v>
      </c>
      <c r="J20604">
        <f>MIN(Installed_capacity_init!$I$2/1000,Representative_days!N20605)*1000</f>
        <v>3520.0946212070698</v>
      </c>
      <c r="K20604">
        <f>Representative_days!G20605-Installed_capacity_init!$G$3*Installed_capacity_init!$G$2</f>
        <v>54826.6008060698</v>
      </c>
    </row>
    <row r="20605" spans="1:11" x14ac:dyDescent="0.35">
      <c r="A20605">
        <v>2040</v>
      </c>
      <c r="B20605">
        <f>Representative_days!C20606</f>
        <v>4</v>
      </c>
      <c r="C20605">
        <f>Representative_days!Q20606</f>
        <v>0.55117186681855801</v>
      </c>
      <c r="D20605">
        <f>Representative_days!K20606</f>
        <v>0.316081551573206</v>
      </c>
      <c r="E20605">
        <f>Representative_days!H20606</f>
        <v>0.23824899457915599</v>
      </c>
      <c r="F20605">
        <v>1</v>
      </c>
      <c r="G20605">
        <v>1</v>
      </c>
      <c r="H20605">
        <v>1</v>
      </c>
      <c r="I20605">
        <f>Representative_days!D20606*1000</f>
        <v>903.69489957773692</v>
      </c>
      <c r="J20605">
        <f>MIN(Installed_capacity_init!$I$2/1000,Representative_days!N20606)*1000</f>
        <v>3599.4243528310799</v>
      </c>
      <c r="K20605">
        <f>Representative_days!G20606-Installed_capacity_init!$G$3*Installed_capacity_init!$G$2</f>
        <v>55577.629631538002</v>
      </c>
    </row>
    <row r="20606" spans="1:11" x14ac:dyDescent="0.35">
      <c r="A20606">
        <v>2040</v>
      </c>
      <c r="B20606">
        <f>Representative_days!C20607</f>
        <v>4</v>
      </c>
      <c r="C20606">
        <f>Representative_days!Q20607</f>
        <v>0.504512620467087</v>
      </c>
      <c r="D20606">
        <f>Representative_days!K20607</f>
        <v>0.35267853168735303</v>
      </c>
      <c r="E20606">
        <f>Representative_days!H20607</f>
        <v>0.24010864691174</v>
      </c>
      <c r="F20606">
        <v>1</v>
      </c>
      <c r="G20606">
        <v>1</v>
      </c>
      <c r="H20606">
        <v>1</v>
      </c>
      <c r="I20606">
        <f>Representative_days!D20607*1000</f>
        <v>935.001375131651</v>
      </c>
      <c r="J20606">
        <f>MIN(Installed_capacity_init!$I$2/1000,Representative_days!N20607)*1000</f>
        <v>3679.8746677177696</v>
      </c>
      <c r="K20606">
        <f>Representative_days!G20607-Installed_capacity_init!$G$3*Installed_capacity_init!$G$2</f>
        <v>55262.807012210797</v>
      </c>
    </row>
    <row r="20607" spans="1:11" x14ac:dyDescent="0.35">
      <c r="A20607">
        <v>2040</v>
      </c>
      <c r="B20607">
        <f>Representative_days!C20608</f>
        <v>4</v>
      </c>
      <c r="C20607">
        <f>Representative_days!Q20608</f>
        <v>0.46738025618205697</v>
      </c>
      <c r="D20607">
        <f>Representative_days!K20608</f>
        <v>0.34715102908898798</v>
      </c>
      <c r="E20607">
        <f>Representative_days!H20608</f>
        <v>0.24571910311199399</v>
      </c>
      <c r="F20607">
        <v>1</v>
      </c>
      <c r="G20607">
        <v>1</v>
      </c>
      <c r="H20607">
        <v>1</v>
      </c>
      <c r="I20607">
        <f>Representative_days!D20608*1000</f>
        <v>958.909033554507</v>
      </c>
      <c r="J20607">
        <f>MIN(Installed_capacity_init!$I$2/1000,Representative_days!N20608)*1000</f>
        <v>3735.1435145569003</v>
      </c>
      <c r="K20607">
        <f>Representative_days!G20608-Installed_capacity_init!$G$3*Installed_capacity_init!$G$2</f>
        <v>56516.9913945933</v>
      </c>
    </row>
    <row r="20608" spans="1:11" x14ac:dyDescent="0.35">
      <c r="A20608">
        <v>2040</v>
      </c>
      <c r="B20608">
        <f>Representative_days!C20609</f>
        <v>4</v>
      </c>
      <c r="C20608">
        <f>Representative_days!Q20609</f>
        <v>0.39492055204728999</v>
      </c>
      <c r="D20608">
        <f>Representative_days!K20609</f>
        <v>0.346177530654591</v>
      </c>
      <c r="E20608">
        <f>Representative_days!H20609</f>
        <v>0.25646291327934401</v>
      </c>
      <c r="F20608">
        <v>1</v>
      </c>
      <c r="G20608">
        <v>1</v>
      </c>
      <c r="H20608">
        <v>1</v>
      </c>
      <c r="I20608">
        <f>Representative_days!D20609*1000</f>
        <v>987.92703921006796</v>
      </c>
      <c r="J20608">
        <f>MIN(Installed_capacity_init!$I$2/1000,Representative_days!N20609)*1000</f>
        <v>3784.7758446062298</v>
      </c>
      <c r="K20608">
        <f>Representative_days!G20609-Installed_capacity_init!$G$3*Installed_capacity_init!$G$2</f>
        <v>55743.462025977002</v>
      </c>
    </row>
    <row r="20609" spans="1:11" x14ac:dyDescent="0.35">
      <c r="A20609">
        <v>2040</v>
      </c>
      <c r="B20609">
        <f>Representative_days!C20610</f>
        <v>4</v>
      </c>
      <c r="C20609">
        <f>Representative_days!Q20610</f>
        <v>0.278310802899708</v>
      </c>
      <c r="D20609">
        <f>Representative_days!K20610</f>
        <v>0.35005505839982898</v>
      </c>
      <c r="E20609">
        <f>Representative_days!H20610</f>
        <v>0.26926050997949402</v>
      </c>
      <c r="F20609">
        <v>1</v>
      </c>
      <c r="G20609">
        <v>1</v>
      </c>
      <c r="H20609">
        <v>1</v>
      </c>
      <c r="I20609">
        <f>Representative_days!D20610*1000</f>
        <v>1017.0015768277201</v>
      </c>
      <c r="J20609">
        <f>MIN(Installed_capacity_init!$I$2/1000,Representative_days!N20610)*1000</f>
        <v>3847.8163681020901</v>
      </c>
      <c r="K20609">
        <f>Representative_days!G20610-Installed_capacity_init!$G$3*Installed_capacity_init!$G$2</f>
        <v>54196.921348154297</v>
      </c>
    </row>
    <row r="20610" spans="1:11" x14ac:dyDescent="0.35">
      <c r="A20610">
        <v>2040</v>
      </c>
      <c r="B20610">
        <f>Representative_days!C20611</f>
        <v>4</v>
      </c>
      <c r="C20610">
        <f>Representative_days!Q20611</f>
        <v>0.14422275617678701</v>
      </c>
      <c r="D20610">
        <f>Representative_days!K20611</f>
        <v>0.29013416559203697</v>
      </c>
      <c r="E20610">
        <f>Representative_days!H20611</f>
        <v>0.270875110108732</v>
      </c>
      <c r="F20610">
        <v>1</v>
      </c>
      <c r="G20610">
        <v>1</v>
      </c>
      <c r="H20610">
        <v>1</v>
      </c>
      <c r="I20610">
        <f>Representative_days!D20611*1000</f>
        <v>966.81086679279701</v>
      </c>
      <c r="J20610">
        <f>MIN(Installed_capacity_init!$I$2/1000,Representative_days!N20611)*1000</f>
        <v>3724.2004113494299</v>
      </c>
      <c r="K20610">
        <f>Representative_days!G20611-Installed_capacity_init!$G$3*Installed_capacity_init!$G$2</f>
        <v>53347.454264273998</v>
      </c>
    </row>
    <row r="20611" spans="1:11" x14ac:dyDescent="0.35">
      <c r="A20611">
        <v>2040</v>
      </c>
      <c r="B20611">
        <f>Representative_days!C20612</f>
        <v>4</v>
      </c>
      <c r="C20611">
        <f>Representative_days!Q20612</f>
        <v>2.68058642377524E-2</v>
      </c>
      <c r="D20611">
        <f>Representative_days!K20612</f>
        <v>0.24036468007343201</v>
      </c>
      <c r="E20611">
        <f>Representative_days!H20612</f>
        <v>0.27632959129185403</v>
      </c>
      <c r="F20611">
        <v>1</v>
      </c>
      <c r="G20611">
        <v>1</v>
      </c>
      <c r="H20611">
        <v>1</v>
      </c>
      <c r="I20611">
        <f>Representative_days!D20612*1000</f>
        <v>923.08087161793992</v>
      </c>
      <c r="J20611">
        <f>MIN(Installed_capacity_init!$I$2/1000,Representative_days!N20612)*1000</f>
        <v>3622.8759009507698</v>
      </c>
      <c r="K20611">
        <f>Representative_days!G20612-Installed_capacity_init!$G$3*Installed_capacity_init!$G$2</f>
        <v>51380.132353735702</v>
      </c>
    </row>
    <row r="20612" spans="1:11" x14ac:dyDescent="0.35">
      <c r="A20612">
        <v>2040</v>
      </c>
      <c r="B20612">
        <f>Representative_days!C20613</f>
        <v>4</v>
      </c>
      <c r="C20612">
        <f>Representative_days!Q20613</f>
        <v>2.5146536091723499E-4</v>
      </c>
      <c r="D20612">
        <f>Representative_days!K20613</f>
        <v>0.20099071473749699</v>
      </c>
      <c r="E20612">
        <f>Representative_days!H20613</f>
        <v>0.287076922583683</v>
      </c>
      <c r="F20612">
        <v>1</v>
      </c>
      <c r="G20612">
        <v>1</v>
      </c>
      <c r="H20612">
        <v>1</v>
      </c>
      <c r="I20612">
        <f>Representative_days!D20613*1000</f>
        <v>879.99354336106705</v>
      </c>
      <c r="J20612">
        <f>MIN(Installed_capacity_init!$I$2/1000,Representative_days!N20613)*1000</f>
        <v>3520.9093015323097</v>
      </c>
      <c r="K20612">
        <f>Representative_days!G20613-Installed_capacity_init!$G$3*Installed_capacity_init!$G$2</f>
        <v>48579.975257897197</v>
      </c>
    </row>
    <row r="20613" spans="1:11" x14ac:dyDescent="0.35">
      <c r="A20613">
        <v>2040</v>
      </c>
      <c r="B20613">
        <f>Representative_days!C20614</f>
        <v>4</v>
      </c>
      <c r="C20613">
        <f>Representative_days!Q20614</f>
        <v>0</v>
      </c>
      <c r="D20613">
        <f>Representative_days!K20614</f>
        <v>0.177372700501854</v>
      </c>
      <c r="E20613">
        <f>Representative_days!H20614</f>
        <v>0.27838207767942702</v>
      </c>
      <c r="F20613">
        <v>1</v>
      </c>
      <c r="G20613">
        <v>1</v>
      </c>
      <c r="H20613">
        <v>1</v>
      </c>
      <c r="I20613">
        <f>Representative_days!D20614*1000</f>
        <v>839.807225625417</v>
      </c>
      <c r="J20613">
        <f>MIN(Installed_capacity_init!$I$2/1000,Representative_days!N20614)*1000</f>
        <v>3421.0911891130299</v>
      </c>
      <c r="K20613">
        <f>Representative_days!G20614-Installed_capacity_init!$G$3*Installed_capacity_init!$G$2</f>
        <v>45214.548260973097</v>
      </c>
    </row>
    <row r="20614" spans="1:11" x14ac:dyDescent="0.35">
      <c r="A20614">
        <v>2040</v>
      </c>
      <c r="B20614">
        <f>Representative_days!C20615</f>
        <v>4</v>
      </c>
      <c r="C20614">
        <f>Representative_days!Q20615</f>
        <v>0</v>
      </c>
      <c r="D20614">
        <f>Representative_days!K20615</f>
        <v>0.15857951819541799</v>
      </c>
      <c r="E20614">
        <f>Representative_days!H20615</f>
        <v>0.27185491811733198</v>
      </c>
      <c r="F20614">
        <v>1</v>
      </c>
      <c r="G20614">
        <v>1</v>
      </c>
      <c r="H20614">
        <v>1</v>
      </c>
      <c r="I20614">
        <f>Representative_days!D20615*1000</f>
        <v>800.32570075547608</v>
      </c>
      <c r="J20614">
        <f>MIN(Installed_capacity_init!$I$2/1000,Representative_days!N20615)*1000</f>
        <v>3328.7846039547699</v>
      </c>
      <c r="K20614">
        <f>Representative_days!G20615-Installed_capacity_init!$G$3*Installed_capacity_init!$G$2</f>
        <v>41701.252140201403</v>
      </c>
    </row>
    <row r="20615" spans="1:11" x14ac:dyDescent="0.35">
      <c r="A20615">
        <v>2040</v>
      </c>
      <c r="B20615">
        <f>Representative_days!C20616</f>
        <v>4</v>
      </c>
      <c r="C20615">
        <f>Representative_days!Q20616</f>
        <v>0</v>
      </c>
      <c r="D20615">
        <f>Representative_days!K20616</f>
        <v>0.14454748382355301</v>
      </c>
      <c r="E20615">
        <f>Representative_days!H20616</f>
        <v>0.26958684109422998</v>
      </c>
      <c r="F20615">
        <v>1</v>
      </c>
      <c r="G20615">
        <v>1</v>
      </c>
      <c r="H20615">
        <v>1</v>
      </c>
      <c r="I20615">
        <f>Representative_days!D20616*1000</f>
        <v>760.884242513505</v>
      </c>
      <c r="J20615">
        <f>MIN(Installed_capacity_init!$I$2/1000,Representative_days!N20616)*1000</f>
        <v>3231.40191980797</v>
      </c>
      <c r="K20615">
        <f>Representative_days!G20616-Installed_capacity_init!$G$3*Installed_capacity_init!$G$2</f>
        <v>38677.745366760297</v>
      </c>
    </row>
    <row r="20616" spans="1:11" x14ac:dyDescent="0.35">
      <c r="A20616">
        <v>2040</v>
      </c>
      <c r="B20616">
        <f>Representative_days!C20617</f>
        <v>4</v>
      </c>
      <c r="C20616">
        <f>Representative_days!Q20617</f>
        <v>0</v>
      </c>
      <c r="D20616">
        <f>Representative_days!K20617</f>
        <v>0.137923574490835</v>
      </c>
      <c r="E20616">
        <f>Representative_days!H20617</f>
        <v>0.26416658807704002</v>
      </c>
      <c r="F20616">
        <v>1</v>
      </c>
      <c r="G20616">
        <v>1</v>
      </c>
      <c r="H20616">
        <v>1</v>
      </c>
      <c r="I20616">
        <f>Representative_days!D20617*1000</f>
        <v>755.49321142150404</v>
      </c>
      <c r="J20616">
        <f>MIN(Installed_capacity_init!$I$2/1000,Representative_days!N20617)*1000</f>
        <v>3213.1871551291501</v>
      </c>
      <c r="K20616">
        <f>Representative_days!G20617-Installed_capacity_init!$G$3*Installed_capacity_init!$G$2</f>
        <v>35561.751938209301</v>
      </c>
    </row>
    <row r="20617" spans="1:11" x14ac:dyDescent="0.35">
      <c r="A20617">
        <v>2040</v>
      </c>
      <c r="B20617">
        <f>Representative_days!C20618</f>
        <v>4</v>
      </c>
      <c r="C20617">
        <f>Representative_days!Q20618</f>
        <v>0</v>
      </c>
      <c r="D20617">
        <f>Representative_days!K20618</f>
        <v>0.134334855618677</v>
      </c>
      <c r="E20617">
        <f>Representative_days!H20618</f>
        <v>0.26281712251197298</v>
      </c>
      <c r="F20617">
        <v>1</v>
      </c>
      <c r="G20617">
        <v>1</v>
      </c>
      <c r="H20617">
        <v>1</v>
      </c>
      <c r="I20617">
        <f>Representative_days!D20618*1000</f>
        <v>749.45260434163993</v>
      </c>
      <c r="J20617">
        <f>MIN(Installed_capacity_init!$I$2/1000,Representative_days!N20618)*1000</f>
        <v>3189.7320346065403</v>
      </c>
      <c r="K20617">
        <f>Representative_days!G20618-Installed_capacity_init!$G$3*Installed_capacity_init!$G$2</f>
        <v>33738.996342860999</v>
      </c>
    </row>
    <row r="20618" spans="1:11" x14ac:dyDescent="0.35">
      <c r="A20618">
        <v>2040</v>
      </c>
      <c r="B20618">
        <f>Representative_days!C20619</f>
        <v>4</v>
      </c>
      <c r="C20618">
        <f>Representative_days!Q20619</f>
        <v>0</v>
      </c>
      <c r="D20618">
        <f>Representative_days!K20619</f>
        <v>0.110330603</v>
      </c>
      <c r="E20618">
        <f>Representative_days!H20619</f>
        <v>0.87675501499999897</v>
      </c>
      <c r="F20618">
        <v>1</v>
      </c>
      <c r="G20618">
        <v>1</v>
      </c>
      <c r="H20618">
        <v>1</v>
      </c>
      <c r="I20618">
        <f>Representative_days!D20619*1000</f>
        <v>291.645488</v>
      </c>
      <c r="J20618">
        <f>MIN(Installed_capacity_init!$I$2/1000,Representative_days!N20619)*1000</f>
        <v>3205.7374140000002</v>
      </c>
      <c r="K20618">
        <f>Representative_days!G20619-Installed_capacity_init!$G$3*Installed_capacity_init!$G$2</f>
        <v>33661.137739999998</v>
      </c>
    </row>
    <row r="20619" spans="1:11" x14ac:dyDescent="0.35">
      <c r="A20619">
        <v>2040</v>
      </c>
      <c r="B20619">
        <f>Representative_days!C20620</f>
        <v>4</v>
      </c>
      <c r="C20619">
        <f>Representative_days!Q20620</f>
        <v>0</v>
      </c>
      <c r="D20619">
        <f>Representative_days!K20620</f>
        <v>0.10270707699999999</v>
      </c>
      <c r="E20619">
        <f>Representative_days!H20620</f>
        <v>0.86896870399999904</v>
      </c>
      <c r="F20619">
        <v>1</v>
      </c>
      <c r="G20619">
        <v>1</v>
      </c>
      <c r="H20619">
        <v>1</v>
      </c>
      <c r="I20619">
        <f>Representative_days!D20620*1000</f>
        <v>289.44574499999999</v>
      </c>
      <c r="J20619">
        <f>MIN(Installed_capacity_init!$I$2/1000,Representative_days!N20620)*1000</f>
        <v>3087.6648399999999</v>
      </c>
      <c r="K20619">
        <f>Representative_days!G20620-Installed_capacity_init!$G$3*Installed_capacity_init!$G$2</f>
        <v>32276.881909999996</v>
      </c>
    </row>
    <row r="20620" spans="1:11" x14ac:dyDescent="0.35">
      <c r="A20620">
        <v>2040</v>
      </c>
      <c r="B20620">
        <f>Representative_days!C20621</f>
        <v>4</v>
      </c>
      <c r="C20620">
        <f>Representative_days!Q20621</f>
        <v>0</v>
      </c>
      <c r="D20620">
        <f>Representative_days!K20621</f>
        <v>9.5741755999999997E-2</v>
      </c>
      <c r="E20620">
        <f>Representative_days!H20621</f>
        <v>0.86149713000000006</v>
      </c>
      <c r="F20620">
        <v>1</v>
      </c>
      <c r="G20620">
        <v>1</v>
      </c>
      <c r="H20620">
        <v>1</v>
      </c>
      <c r="I20620">
        <f>Representative_days!D20621*1000</f>
        <v>284.811802</v>
      </c>
      <c r="J20620">
        <f>MIN(Installed_capacity_init!$I$2/1000,Representative_days!N20621)*1000</f>
        <v>2995.3792209999997</v>
      </c>
      <c r="K20620">
        <f>Representative_days!G20621-Installed_capacity_init!$G$3*Installed_capacity_init!$G$2</f>
        <v>31410.288430000001</v>
      </c>
    </row>
    <row r="20621" spans="1:11" x14ac:dyDescent="0.35">
      <c r="A20621">
        <v>2040</v>
      </c>
      <c r="B20621">
        <f>Representative_days!C20622</f>
        <v>4</v>
      </c>
      <c r="C20621">
        <f>Representative_days!Q20622</f>
        <v>0</v>
      </c>
      <c r="D20621">
        <f>Representative_days!K20622</f>
        <v>9.1777807000000003E-2</v>
      </c>
      <c r="E20621">
        <f>Representative_days!H20622</f>
        <v>0.85484223400000003</v>
      </c>
      <c r="F20621">
        <v>1</v>
      </c>
      <c r="G20621">
        <v>1</v>
      </c>
      <c r="H20621">
        <v>1</v>
      </c>
      <c r="I20621">
        <f>Representative_days!D20622*1000</f>
        <v>279.58335599999998</v>
      </c>
      <c r="J20621">
        <f>MIN(Installed_capacity_init!$I$2/1000,Representative_days!N20622)*1000</f>
        <v>2909.2144919999996</v>
      </c>
      <c r="K20621">
        <f>Representative_days!G20622-Installed_capacity_init!$G$3*Installed_capacity_init!$G$2</f>
        <v>34843.347349999996</v>
      </c>
    </row>
    <row r="20622" spans="1:11" x14ac:dyDescent="0.35">
      <c r="A20622">
        <v>2040</v>
      </c>
      <c r="B20622">
        <f>Representative_days!C20623</f>
        <v>4</v>
      </c>
      <c r="C20622">
        <f>Representative_days!Q20623</f>
        <v>0</v>
      </c>
      <c r="D20622">
        <f>Representative_days!K20623</f>
        <v>8.5540698999999998E-2</v>
      </c>
      <c r="E20622">
        <f>Representative_days!H20623</f>
        <v>0.85044657999999995</v>
      </c>
      <c r="F20622">
        <v>1</v>
      </c>
      <c r="G20622">
        <v>1</v>
      </c>
      <c r="H20622">
        <v>1</v>
      </c>
      <c r="I20622">
        <f>Representative_days!D20623*1000</f>
        <v>279.27913699999999</v>
      </c>
      <c r="J20622">
        <f>MIN(Installed_capacity_init!$I$2/1000,Representative_days!N20623)*1000</f>
        <v>2888.844278</v>
      </c>
      <c r="K20622">
        <f>Representative_days!G20623-Installed_capacity_init!$G$3*Installed_capacity_init!$G$2</f>
        <v>54868.882689999999</v>
      </c>
    </row>
    <row r="20623" spans="1:11" x14ac:dyDescent="0.35">
      <c r="A20623">
        <v>2040</v>
      </c>
      <c r="B20623">
        <f>Representative_days!C20624</f>
        <v>4</v>
      </c>
      <c r="C20623">
        <f>Representative_days!Q20624</f>
        <v>0</v>
      </c>
      <c r="D20623">
        <f>Representative_days!K20624</f>
        <v>8.1962950000000007E-2</v>
      </c>
      <c r="E20623">
        <f>Representative_days!H20624</f>
        <v>0.84357340199999997</v>
      </c>
      <c r="F20623">
        <v>1</v>
      </c>
      <c r="G20623">
        <v>1</v>
      </c>
      <c r="H20623">
        <v>1</v>
      </c>
      <c r="I20623">
        <f>Representative_days!D20624*1000</f>
        <v>278.68158299999999</v>
      </c>
      <c r="J20623">
        <f>MIN(Installed_capacity_init!$I$2/1000,Representative_days!N20624)*1000</f>
        <v>2901.4040250000003</v>
      </c>
      <c r="K20623">
        <f>Representative_days!G20624-Installed_capacity_init!$G$3*Installed_capacity_init!$G$2</f>
        <v>69787.434720000005</v>
      </c>
    </row>
    <row r="20624" spans="1:11" x14ac:dyDescent="0.35">
      <c r="A20624">
        <v>2040</v>
      </c>
      <c r="B20624">
        <f>Representative_days!C20625</f>
        <v>4</v>
      </c>
      <c r="C20624">
        <f>Representative_days!Q20625</f>
        <v>6.84423699999999E-3</v>
      </c>
      <c r="D20624">
        <f>Representative_days!K20625</f>
        <v>8.2799871999999997E-2</v>
      </c>
      <c r="E20624">
        <f>Representative_days!H20625</f>
        <v>0.83089439899999995</v>
      </c>
      <c r="F20624">
        <v>1</v>
      </c>
      <c r="G20624">
        <v>1</v>
      </c>
      <c r="H20624">
        <v>1</v>
      </c>
      <c r="I20624">
        <f>Representative_days!D20625*1000</f>
        <v>278.18382800000001</v>
      </c>
      <c r="J20624">
        <f>MIN(Installed_capacity_init!$I$2/1000,Representative_days!N20625)*1000</f>
        <v>2935.647794</v>
      </c>
      <c r="K20624">
        <f>Representative_days!G20625-Installed_capacity_init!$G$3*Installed_capacity_init!$G$2</f>
        <v>69407.898069999996</v>
      </c>
    </row>
    <row r="20625" spans="1:11" x14ac:dyDescent="0.35">
      <c r="A20625">
        <v>2040</v>
      </c>
      <c r="B20625">
        <f>Representative_days!C20626</f>
        <v>4</v>
      </c>
      <c r="C20625">
        <f>Representative_days!Q20626</f>
        <v>0.19315328100000001</v>
      </c>
      <c r="D20625">
        <f>Representative_days!K20626</f>
        <v>8.1736262000000004E-2</v>
      </c>
      <c r="E20625">
        <f>Representative_days!H20626</f>
        <v>0.81384269399999898</v>
      </c>
      <c r="F20625">
        <v>1</v>
      </c>
      <c r="G20625">
        <v>1</v>
      </c>
      <c r="H20625">
        <v>1</v>
      </c>
      <c r="I20625">
        <f>Representative_days!D20626*1000</f>
        <v>279.55312399999997</v>
      </c>
      <c r="J20625">
        <f>MIN(Installed_capacity_init!$I$2/1000,Representative_days!N20626)*1000</f>
        <v>3004.596172</v>
      </c>
      <c r="K20625">
        <f>Representative_days!G20626-Installed_capacity_init!$G$3*Installed_capacity_init!$G$2</f>
        <v>75481.919850000006</v>
      </c>
    </row>
    <row r="20626" spans="1:11" x14ac:dyDescent="0.35">
      <c r="A20626">
        <v>2040</v>
      </c>
      <c r="B20626">
        <f>Representative_days!C20627</f>
        <v>4</v>
      </c>
      <c r="C20626">
        <f>Representative_days!Q20627</f>
        <v>0.22217768600000001</v>
      </c>
      <c r="D20626">
        <f>Representative_days!K20627</f>
        <v>8.3279220000000001E-2</v>
      </c>
      <c r="E20626">
        <f>Representative_days!H20627</f>
        <v>0.79165570100000004</v>
      </c>
      <c r="F20626">
        <v>1</v>
      </c>
      <c r="G20626">
        <v>1</v>
      </c>
      <c r="H20626">
        <v>1</v>
      </c>
      <c r="I20626">
        <f>Representative_days!D20627*1000</f>
        <v>282.92097000000001</v>
      </c>
      <c r="J20626">
        <f>MIN(Installed_capacity_init!$I$2/1000,Representative_days!N20627)*1000</f>
        <v>3083.338424</v>
      </c>
      <c r="K20626">
        <f>Representative_days!G20627-Installed_capacity_init!$G$3*Installed_capacity_init!$G$2</f>
        <v>72970.702969999998</v>
      </c>
    </row>
    <row r="20627" spans="1:11" x14ac:dyDescent="0.35">
      <c r="A20627">
        <v>2040</v>
      </c>
      <c r="B20627">
        <f>Representative_days!C20628</f>
        <v>4</v>
      </c>
      <c r="C20627">
        <f>Representative_days!Q20628</f>
        <v>0.31222700599999997</v>
      </c>
      <c r="D20627">
        <f>Representative_days!K20628</f>
        <v>8.7226546000000002E-2</v>
      </c>
      <c r="E20627">
        <f>Representative_days!H20628</f>
        <v>0.76339191199999901</v>
      </c>
      <c r="F20627">
        <v>1</v>
      </c>
      <c r="G20627">
        <v>1</v>
      </c>
      <c r="H20627">
        <v>1</v>
      </c>
      <c r="I20627">
        <f>Representative_days!D20628*1000</f>
        <v>286.63900799999999</v>
      </c>
      <c r="J20627">
        <f>MIN(Installed_capacity_init!$I$2/1000,Representative_days!N20628)*1000</f>
        <v>3162.6025950000003</v>
      </c>
      <c r="K20627">
        <f>Representative_days!G20628-Installed_capacity_init!$G$3*Installed_capacity_init!$G$2</f>
        <v>68135.521219999995</v>
      </c>
    </row>
    <row r="20628" spans="1:11" x14ac:dyDescent="0.35">
      <c r="A20628">
        <v>2040</v>
      </c>
      <c r="B20628">
        <f>Representative_days!C20629</f>
        <v>4</v>
      </c>
      <c r="C20628">
        <f>Representative_days!Q20629</f>
        <v>0.42062358599999999</v>
      </c>
      <c r="D20628">
        <f>Representative_days!K20629</f>
        <v>0.10222698700000001</v>
      </c>
      <c r="E20628">
        <f>Representative_days!H20629</f>
        <v>0.70276799199999995</v>
      </c>
      <c r="F20628">
        <v>1</v>
      </c>
      <c r="G20628">
        <v>1</v>
      </c>
      <c r="H20628">
        <v>1</v>
      </c>
      <c r="I20628">
        <f>Representative_days!D20629*1000</f>
        <v>293.414151</v>
      </c>
      <c r="J20628">
        <f>MIN(Installed_capacity_init!$I$2/1000,Representative_days!N20629)*1000</f>
        <v>3272.730415</v>
      </c>
      <c r="K20628">
        <f>Representative_days!G20629-Installed_capacity_init!$G$3*Installed_capacity_init!$G$2</f>
        <v>65966.529769999994</v>
      </c>
    </row>
    <row r="20629" spans="1:11" x14ac:dyDescent="0.35">
      <c r="A20629">
        <v>2040</v>
      </c>
      <c r="B20629">
        <f>Representative_days!C20630</f>
        <v>4</v>
      </c>
      <c r="C20629">
        <f>Representative_days!Q20630</f>
        <v>0.44143982699999901</v>
      </c>
      <c r="D20629">
        <f>Representative_days!K20630</f>
        <v>0.12454532</v>
      </c>
      <c r="E20629">
        <f>Representative_days!H20630</f>
        <v>0.63280092599999904</v>
      </c>
      <c r="F20629">
        <v>1</v>
      </c>
      <c r="G20629">
        <v>1</v>
      </c>
      <c r="H20629">
        <v>1</v>
      </c>
      <c r="I20629">
        <f>Representative_days!D20630*1000</f>
        <v>300.39618300000001</v>
      </c>
      <c r="J20629">
        <f>MIN(Installed_capacity_init!$I$2/1000,Representative_days!N20630)*1000</f>
        <v>3358.0731880000003</v>
      </c>
      <c r="K20629">
        <f>Representative_days!G20630-Installed_capacity_init!$G$3*Installed_capacity_init!$G$2</f>
        <v>70108.937510000003</v>
      </c>
    </row>
    <row r="20630" spans="1:11" x14ac:dyDescent="0.35">
      <c r="A20630">
        <v>2040</v>
      </c>
      <c r="B20630">
        <f>Representative_days!C20631</f>
        <v>4</v>
      </c>
      <c r="C20630">
        <f>Representative_days!Q20631</f>
        <v>0.38471006000000002</v>
      </c>
      <c r="D20630">
        <f>Representative_days!K20631</f>
        <v>0.156032901</v>
      </c>
      <c r="E20630">
        <f>Representative_days!H20631</f>
        <v>0.56239336699999898</v>
      </c>
      <c r="F20630">
        <v>1</v>
      </c>
      <c r="G20630">
        <v>1</v>
      </c>
      <c r="H20630">
        <v>1</v>
      </c>
      <c r="I20630">
        <f>Representative_days!D20631*1000</f>
        <v>307.30749099999997</v>
      </c>
      <c r="J20630">
        <f>MIN(Installed_capacity_init!$I$2/1000,Representative_days!N20631)*1000</f>
        <v>3392.9353219999998</v>
      </c>
      <c r="K20630">
        <f>Representative_days!G20631-Installed_capacity_init!$G$3*Installed_capacity_init!$G$2</f>
        <v>62168.976739999998</v>
      </c>
    </row>
    <row r="20631" spans="1:11" x14ac:dyDescent="0.35">
      <c r="A20631">
        <v>2040</v>
      </c>
      <c r="B20631">
        <f>Representative_days!C20632</f>
        <v>4</v>
      </c>
      <c r="C20631">
        <f>Representative_days!Q20632</f>
        <v>0.355660578</v>
      </c>
      <c r="D20631">
        <f>Representative_days!K20632</f>
        <v>0.15316158799999999</v>
      </c>
      <c r="E20631">
        <f>Representative_days!H20632</f>
        <v>0.49140571899999902</v>
      </c>
      <c r="F20631">
        <v>1</v>
      </c>
      <c r="G20631">
        <v>1</v>
      </c>
      <c r="H20631">
        <v>1</v>
      </c>
      <c r="I20631">
        <f>Representative_days!D20632*1000</f>
        <v>311.868674</v>
      </c>
      <c r="J20631">
        <f>MIN(Installed_capacity_init!$I$2/1000,Representative_days!N20632)*1000</f>
        <v>3404.4474479999999</v>
      </c>
      <c r="K20631">
        <f>Representative_days!G20632-Installed_capacity_init!$G$3*Installed_capacity_init!$G$2</f>
        <v>69661.025450000001</v>
      </c>
    </row>
    <row r="20632" spans="1:11" x14ac:dyDescent="0.35">
      <c r="A20632">
        <v>2040</v>
      </c>
      <c r="B20632">
        <f>Representative_days!C20633</f>
        <v>4</v>
      </c>
      <c r="C20632">
        <f>Representative_days!Q20633</f>
        <v>0.29977861900000002</v>
      </c>
      <c r="D20632">
        <f>Representative_days!K20633</f>
        <v>0.15412394300000001</v>
      </c>
      <c r="E20632">
        <f>Representative_days!H20633</f>
        <v>0.42373214199999998</v>
      </c>
      <c r="F20632">
        <v>1</v>
      </c>
      <c r="G20632">
        <v>1</v>
      </c>
      <c r="H20632">
        <v>1</v>
      </c>
      <c r="I20632">
        <f>Representative_days!D20633*1000</f>
        <v>316.90524299999998</v>
      </c>
      <c r="J20632">
        <f>MIN(Installed_capacity_init!$I$2/1000,Representative_days!N20633)*1000</f>
        <v>3440.9291890000004</v>
      </c>
      <c r="K20632">
        <f>Representative_days!G20633-Installed_capacity_init!$G$3*Installed_capacity_init!$G$2</f>
        <v>65247.726259999996</v>
      </c>
    </row>
    <row r="20633" spans="1:11" x14ac:dyDescent="0.35">
      <c r="A20633">
        <v>2040</v>
      </c>
      <c r="B20633">
        <f>Representative_days!C20634</f>
        <v>4</v>
      </c>
      <c r="C20633">
        <f>Representative_days!Q20634</f>
        <v>0.21063848299999999</v>
      </c>
      <c r="D20633">
        <f>Representative_days!K20634</f>
        <v>0.15799996099999999</v>
      </c>
      <c r="E20633">
        <f>Representative_days!H20634</f>
        <v>0.36628355600000001</v>
      </c>
      <c r="F20633">
        <v>1</v>
      </c>
      <c r="G20633">
        <v>1</v>
      </c>
      <c r="H20633">
        <v>1</v>
      </c>
      <c r="I20633">
        <f>Representative_days!D20634*1000</f>
        <v>322.03283999999996</v>
      </c>
      <c r="J20633">
        <f>MIN(Installed_capacity_init!$I$2/1000,Representative_days!N20634)*1000</f>
        <v>3478.3742320000001</v>
      </c>
      <c r="K20633">
        <f>Representative_days!G20634-Installed_capacity_init!$G$3*Installed_capacity_init!$G$2</f>
        <v>67729.010930000004</v>
      </c>
    </row>
    <row r="20634" spans="1:11" x14ac:dyDescent="0.35">
      <c r="A20634">
        <v>2040</v>
      </c>
      <c r="B20634">
        <f>Representative_days!C20635</f>
        <v>4</v>
      </c>
      <c r="C20634">
        <f>Representative_days!Q20635</f>
        <v>0.173852955999999</v>
      </c>
      <c r="D20634">
        <f>Representative_days!K20635</f>
        <v>0.12662542600000001</v>
      </c>
      <c r="E20634">
        <f>Representative_days!H20635</f>
        <v>0.34049439599999998</v>
      </c>
      <c r="F20634">
        <v>1</v>
      </c>
      <c r="G20634">
        <v>1</v>
      </c>
      <c r="H20634">
        <v>1</v>
      </c>
      <c r="I20634">
        <f>Representative_days!D20635*1000</f>
        <v>310.777173</v>
      </c>
      <c r="J20634">
        <f>MIN(Installed_capacity_init!$I$2/1000,Representative_days!N20635)*1000</f>
        <v>3390.1173999999996</v>
      </c>
      <c r="K20634">
        <f>Representative_days!G20635-Installed_capacity_init!$G$3*Installed_capacity_init!$G$2</f>
        <v>60796.891810000001</v>
      </c>
    </row>
    <row r="20635" spans="1:11" x14ac:dyDescent="0.35">
      <c r="A20635">
        <v>2040</v>
      </c>
      <c r="B20635">
        <f>Representative_days!C20636</f>
        <v>4</v>
      </c>
      <c r="C20635">
        <f>Representative_days!Q20636</f>
        <v>0</v>
      </c>
      <c r="D20635">
        <f>Representative_days!K20636</f>
        <v>0.103942851</v>
      </c>
      <c r="E20635">
        <f>Representative_days!H20636</f>
        <v>0.32335203400000001</v>
      </c>
      <c r="F20635">
        <v>1</v>
      </c>
      <c r="G20635">
        <v>1</v>
      </c>
      <c r="H20635">
        <v>1</v>
      </c>
      <c r="I20635">
        <f>Representative_days!D20636*1000</f>
        <v>299.60991199999995</v>
      </c>
      <c r="J20635">
        <f>MIN(Installed_capacity_init!$I$2/1000,Representative_days!N20636)*1000</f>
        <v>3300.601956</v>
      </c>
      <c r="K20635">
        <f>Representative_days!G20636-Installed_capacity_init!$G$3*Installed_capacity_init!$G$2</f>
        <v>68059.363859999998</v>
      </c>
    </row>
    <row r="20636" spans="1:11" x14ac:dyDescent="0.35">
      <c r="A20636">
        <v>2040</v>
      </c>
      <c r="B20636">
        <f>Representative_days!C20637</f>
        <v>4</v>
      </c>
      <c r="C20636">
        <f>Representative_days!Q20637</f>
        <v>0</v>
      </c>
      <c r="D20636">
        <f>Representative_days!K20637</f>
        <v>8.9216489999999996E-2</v>
      </c>
      <c r="E20636">
        <f>Representative_days!H20637</f>
        <v>0.31278103400000001</v>
      </c>
      <c r="F20636">
        <v>1</v>
      </c>
      <c r="G20636">
        <v>1</v>
      </c>
      <c r="H20636">
        <v>1</v>
      </c>
      <c r="I20636">
        <f>Representative_days!D20637*1000</f>
        <v>288.29072200000002</v>
      </c>
      <c r="J20636">
        <f>MIN(Installed_capacity_init!$I$2/1000,Representative_days!N20637)*1000</f>
        <v>3234.9589599999999</v>
      </c>
      <c r="K20636">
        <f>Representative_days!G20637-Installed_capacity_init!$G$3*Installed_capacity_init!$G$2</f>
        <v>68335.595690000002</v>
      </c>
    </row>
    <row r="20637" spans="1:11" x14ac:dyDescent="0.35">
      <c r="A20637">
        <v>2040</v>
      </c>
      <c r="B20637">
        <f>Representative_days!C20638</f>
        <v>4</v>
      </c>
      <c r="C20637">
        <f>Representative_days!Q20638</f>
        <v>0</v>
      </c>
      <c r="D20637">
        <f>Representative_days!K20638</f>
        <v>8.3901588999999999E-2</v>
      </c>
      <c r="E20637">
        <f>Representative_days!H20638</f>
        <v>0.31619006100000002</v>
      </c>
      <c r="F20637">
        <v>1</v>
      </c>
      <c r="G20637">
        <v>1</v>
      </c>
      <c r="H20637">
        <v>1</v>
      </c>
      <c r="I20637">
        <f>Representative_days!D20638*1000</f>
        <v>278.60109999999997</v>
      </c>
      <c r="J20637">
        <f>MIN(Installed_capacity_init!$I$2/1000,Representative_days!N20638)*1000</f>
        <v>3175.7820630000001</v>
      </c>
      <c r="K20637">
        <f>Representative_days!G20638-Installed_capacity_init!$G$3*Installed_capacity_init!$G$2</f>
        <v>62452.795840000006</v>
      </c>
    </row>
    <row r="20638" spans="1:11" x14ac:dyDescent="0.35">
      <c r="A20638">
        <v>2040</v>
      </c>
      <c r="B20638">
        <f>Representative_days!C20639</f>
        <v>4</v>
      </c>
      <c r="C20638">
        <f>Representative_days!Q20639</f>
        <v>0</v>
      </c>
      <c r="D20638">
        <f>Representative_days!K20639</f>
        <v>8.1646745000000007E-2</v>
      </c>
      <c r="E20638">
        <f>Representative_days!H20639</f>
        <v>0.32455821299999998</v>
      </c>
      <c r="F20638">
        <v>1</v>
      </c>
      <c r="G20638">
        <v>1</v>
      </c>
      <c r="H20638">
        <v>1</v>
      </c>
      <c r="I20638">
        <f>Representative_days!D20639*1000</f>
        <v>268.73397999999997</v>
      </c>
      <c r="J20638">
        <f>MIN(Installed_capacity_init!$I$2/1000,Representative_days!N20639)*1000</f>
        <v>3101.591848</v>
      </c>
      <c r="K20638">
        <f>Representative_days!G20639-Installed_capacity_init!$G$3*Installed_capacity_init!$G$2</f>
        <v>51009.9879699999</v>
      </c>
    </row>
    <row r="20639" spans="1:11" x14ac:dyDescent="0.35">
      <c r="A20639">
        <v>2040</v>
      </c>
      <c r="B20639">
        <f>Representative_days!C20640</f>
        <v>4</v>
      </c>
      <c r="C20639">
        <f>Representative_days!Q20640</f>
        <v>0</v>
      </c>
      <c r="D20639">
        <f>Representative_days!K20640</f>
        <v>8.2113359999999996E-2</v>
      </c>
      <c r="E20639">
        <f>Representative_days!H20640</f>
        <v>0.331427364</v>
      </c>
      <c r="F20639">
        <v>1</v>
      </c>
      <c r="G20639">
        <v>1</v>
      </c>
      <c r="H20639">
        <v>1</v>
      </c>
      <c r="I20639">
        <f>Representative_days!D20640*1000</f>
        <v>259.060608</v>
      </c>
      <c r="J20639">
        <f>MIN(Installed_capacity_init!$I$2/1000,Representative_days!N20640)*1000</f>
        <v>3027.2236309999998</v>
      </c>
      <c r="K20639">
        <f>Representative_days!G20640-Installed_capacity_init!$G$3*Installed_capacity_init!$G$2</f>
        <v>40779.693740000002</v>
      </c>
    </row>
    <row r="20640" spans="1:11" x14ac:dyDescent="0.35">
      <c r="A20640">
        <v>2040</v>
      </c>
      <c r="B20640">
        <f>Representative_days!C20641</f>
        <v>4</v>
      </c>
      <c r="C20640">
        <f>Representative_days!Q20641</f>
        <v>0</v>
      </c>
      <c r="D20640">
        <f>Representative_days!K20641</f>
        <v>7.4638581999999995E-2</v>
      </c>
      <c r="E20640">
        <f>Representative_days!H20641</f>
        <v>0.33175273999999999</v>
      </c>
      <c r="F20640">
        <v>1</v>
      </c>
      <c r="G20640">
        <v>1</v>
      </c>
      <c r="H20640">
        <v>1</v>
      </c>
      <c r="I20640">
        <f>Representative_days!D20641*1000</f>
        <v>258.94454500000001</v>
      </c>
      <c r="J20640">
        <f>MIN(Installed_capacity_init!$I$2/1000,Representative_days!N20641)*1000</f>
        <v>3033.9098830000003</v>
      </c>
      <c r="K20640">
        <f>Representative_days!G20641-Installed_capacity_init!$G$3*Installed_capacity_init!$G$2</f>
        <v>35906.954740000001</v>
      </c>
    </row>
    <row r="20641" spans="1:11" x14ac:dyDescent="0.35">
      <c r="A20641">
        <v>2040</v>
      </c>
      <c r="B20641">
        <f>Representative_days!C20642</f>
        <v>4</v>
      </c>
      <c r="C20641">
        <f>Representative_days!Q20642</f>
        <v>0</v>
      </c>
      <c r="D20641">
        <f>Representative_days!K20642</f>
        <v>7.0432781E-2</v>
      </c>
      <c r="E20641">
        <f>Representative_days!H20642</f>
        <v>0.33956256899999998</v>
      </c>
      <c r="F20641">
        <v>1</v>
      </c>
      <c r="G20641">
        <v>1</v>
      </c>
      <c r="H20641">
        <v>1</v>
      </c>
      <c r="I20641">
        <f>Representative_days!D20642*1000</f>
        <v>258.89507800000001</v>
      </c>
      <c r="J20641">
        <f>MIN(Installed_capacity_init!$I$2/1000,Representative_days!N20642)*1000</f>
        <v>3059.23713</v>
      </c>
      <c r="K20641">
        <f>Representative_days!G20642-Installed_capacity_init!$G$3*Installed_capacity_init!$G$2</f>
        <v>32217.312969999999</v>
      </c>
    </row>
    <row r="20642" spans="1:11" x14ac:dyDescent="0.35">
      <c r="A20642">
        <v>2040</v>
      </c>
      <c r="B20642">
        <f>Representative_days!C20643</f>
        <v>5</v>
      </c>
      <c r="C20642">
        <f>Representative_days!Q20643</f>
        <v>0</v>
      </c>
      <c r="D20642">
        <f>Representative_days!K20643</f>
        <v>0.22085130154548099</v>
      </c>
      <c r="E20642">
        <f>Representative_days!H20643</f>
        <v>0.68523392029395302</v>
      </c>
      <c r="F20642">
        <v>1</v>
      </c>
      <c r="G20642">
        <v>1</v>
      </c>
      <c r="H20642">
        <v>1</v>
      </c>
      <c r="I20642">
        <f>Representative_days!D20643*1000</f>
        <v>479.57059124258097</v>
      </c>
      <c r="J20642">
        <f>MIN(Installed_capacity_init!$I$2/1000,Representative_days!N20643)*1000</f>
        <v>2866.8115388719402</v>
      </c>
      <c r="K20642">
        <f>Representative_days!G20643-Installed_capacity_init!$G$3*Installed_capacity_init!$G$2</f>
        <v>32870.854332782597</v>
      </c>
    </row>
    <row r="20643" spans="1:11" x14ac:dyDescent="0.35">
      <c r="A20643">
        <v>2040</v>
      </c>
      <c r="B20643">
        <f>Representative_days!C20644</f>
        <v>5</v>
      </c>
      <c r="C20643">
        <f>Representative_days!Q20644</f>
        <v>0</v>
      </c>
      <c r="D20643">
        <f>Representative_days!K20644</f>
        <v>0.217666779770535</v>
      </c>
      <c r="E20643">
        <f>Representative_days!H20644</f>
        <v>0.69608306716038904</v>
      </c>
      <c r="F20643">
        <v>1</v>
      </c>
      <c r="G20643">
        <v>1</v>
      </c>
      <c r="H20643">
        <v>1</v>
      </c>
      <c r="I20643">
        <f>Representative_days!D20644*1000</f>
        <v>485.87799780377497</v>
      </c>
      <c r="J20643">
        <f>MIN(Installed_capacity_init!$I$2/1000,Representative_days!N20644)*1000</f>
        <v>2877.4886496586</v>
      </c>
      <c r="K20643">
        <f>Representative_days!G20644-Installed_capacity_init!$G$3*Installed_capacity_init!$G$2</f>
        <v>32183.029277256901</v>
      </c>
    </row>
    <row r="20644" spans="1:11" x14ac:dyDescent="0.35">
      <c r="A20644">
        <v>2040</v>
      </c>
      <c r="B20644">
        <f>Representative_days!C20645</f>
        <v>5</v>
      </c>
      <c r="C20644">
        <f>Representative_days!Q20645</f>
        <v>0</v>
      </c>
      <c r="D20644">
        <f>Representative_days!K20645</f>
        <v>0.21781412810742301</v>
      </c>
      <c r="E20644">
        <f>Representative_days!H20645</f>
        <v>0.70333496933887896</v>
      </c>
      <c r="F20644">
        <v>1</v>
      </c>
      <c r="G20644">
        <v>1</v>
      </c>
      <c r="H20644">
        <v>1</v>
      </c>
      <c r="I20644">
        <f>Representative_days!D20645*1000</f>
        <v>489.00808286251004</v>
      </c>
      <c r="J20644">
        <f>MIN(Installed_capacity_init!$I$2/1000,Representative_days!N20645)*1000</f>
        <v>2879.1211655756501</v>
      </c>
      <c r="K20644">
        <f>Representative_days!G20645-Installed_capacity_init!$G$3*Installed_capacity_init!$G$2</f>
        <v>32195.207721385297</v>
      </c>
    </row>
    <row r="20645" spans="1:11" x14ac:dyDescent="0.35">
      <c r="A20645">
        <v>2040</v>
      </c>
      <c r="B20645">
        <f>Representative_days!C20646</f>
        <v>5</v>
      </c>
      <c r="C20645">
        <f>Representative_days!Q20646</f>
        <v>0</v>
      </c>
      <c r="D20645">
        <f>Representative_days!K20646</f>
        <v>0.22133646641902399</v>
      </c>
      <c r="E20645">
        <f>Representative_days!H20646</f>
        <v>0.70477790574252697</v>
      </c>
      <c r="F20645">
        <v>1</v>
      </c>
      <c r="G20645">
        <v>1</v>
      </c>
      <c r="H20645">
        <v>1</v>
      </c>
      <c r="I20645">
        <f>Representative_days!D20646*1000</f>
        <v>492.02917745535399</v>
      </c>
      <c r="J20645">
        <f>MIN(Installed_capacity_init!$I$2/1000,Representative_days!N20646)*1000</f>
        <v>2880.5288765075197</v>
      </c>
      <c r="K20645">
        <f>Representative_days!G20646-Installed_capacity_init!$G$3*Installed_capacity_init!$G$2</f>
        <v>33430.5292445382</v>
      </c>
    </row>
    <row r="20646" spans="1:11" x14ac:dyDescent="0.35">
      <c r="A20646">
        <v>2040</v>
      </c>
      <c r="B20646">
        <f>Representative_days!C20647</f>
        <v>5</v>
      </c>
      <c r="C20646">
        <f>Representative_days!Q20647</f>
        <v>0</v>
      </c>
      <c r="D20646">
        <f>Representative_days!K20647</f>
        <v>0.220832169406984</v>
      </c>
      <c r="E20646">
        <f>Representative_days!H20647</f>
        <v>0.71778087640865595</v>
      </c>
      <c r="F20646">
        <v>1</v>
      </c>
      <c r="G20646">
        <v>1</v>
      </c>
      <c r="H20646">
        <v>1</v>
      </c>
      <c r="I20646">
        <f>Representative_days!D20647*1000</f>
        <v>518.78808418719598</v>
      </c>
      <c r="J20646">
        <f>MIN(Installed_capacity_init!$I$2/1000,Representative_days!N20647)*1000</f>
        <v>2924.6090874193096</v>
      </c>
      <c r="K20646">
        <f>Representative_days!G20647-Installed_capacity_init!$G$3*Installed_capacity_init!$G$2</f>
        <v>36883.223752565696</v>
      </c>
    </row>
    <row r="20647" spans="1:11" x14ac:dyDescent="0.35">
      <c r="A20647">
        <v>2040</v>
      </c>
      <c r="B20647">
        <f>Representative_days!C20648</f>
        <v>5</v>
      </c>
      <c r="C20647">
        <f>Representative_days!Q20648</f>
        <v>2.2345072925100398E-3</v>
      </c>
      <c r="D20647">
        <f>Representative_days!K20648</f>
        <v>0.224419627602676</v>
      </c>
      <c r="E20647">
        <f>Representative_days!H20648</f>
        <v>0.72811161680541603</v>
      </c>
      <c r="F20647">
        <v>1</v>
      </c>
      <c r="G20647">
        <v>1</v>
      </c>
      <c r="H20647">
        <v>1</v>
      </c>
      <c r="I20647">
        <f>Representative_days!D20648*1000</f>
        <v>544.05339975169693</v>
      </c>
      <c r="J20647">
        <f>MIN(Installed_capacity_init!$I$2/1000,Representative_days!N20648)*1000</f>
        <v>2958.7603485749601</v>
      </c>
      <c r="K20647">
        <f>Representative_days!G20648-Installed_capacity_init!$G$3*Installed_capacity_init!$G$2</f>
        <v>42144.426638980702</v>
      </c>
    </row>
    <row r="20648" spans="1:11" x14ac:dyDescent="0.35">
      <c r="A20648">
        <v>2040</v>
      </c>
      <c r="B20648">
        <f>Representative_days!C20649</f>
        <v>5</v>
      </c>
      <c r="C20648">
        <f>Representative_days!Q20649</f>
        <v>0.125924504687248</v>
      </c>
      <c r="D20648">
        <f>Representative_days!K20649</f>
        <v>0.231632507243101</v>
      </c>
      <c r="E20648">
        <f>Representative_days!H20649</f>
        <v>0.73256468111211503</v>
      </c>
      <c r="F20648">
        <v>1</v>
      </c>
      <c r="G20648">
        <v>1</v>
      </c>
      <c r="H20648">
        <v>1</v>
      </c>
      <c r="I20648">
        <f>Representative_days!D20649*1000</f>
        <v>568.13549327524004</v>
      </c>
      <c r="J20648">
        <f>MIN(Installed_capacity_init!$I$2/1000,Representative_days!N20649)*1000</f>
        <v>2995.2694561614203</v>
      </c>
      <c r="K20648">
        <f>Representative_days!G20649-Installed_capacity_init!$G$3*Installed_capacity_init!$G$2</f>
        <v>47400.777411041199</v>
      </c>
    </row>
    <row r="20649" spans="1:11" x14ac:dyDescent="0.35">
      <c r="A20649">
        <v>2040</v>
      </c>
      <c r="B20649">
        <f>Representative_days!C20650</f>
        <v>5</v>
      </c>
      <c r="C20649">
        <f>Representative_days!Q20650</f>
        <v>0.20247632090738399</v>
      </c>
      <c r="D20649">
        <f>Representative_days!K20650</f>
        <v>0.25542028507040399</v>
      </c>
      <c r="E20649">
        <f>Representative_days!H20650</f>
        <v>0.734568418853631</v>
      </c>
      <c r="F20649">
        <v>1</v>
      </c>
      <c r="G20649">
        <v>1</v>
      </c>
      <c r="H20649">
        <v>1</v>
      </c>
      <c r="I20649">
        <f>Representative_days!D20650*1000</f>
        <v>592.97545226258501</v>
      </c>
      <c r="J20649">
        <f>MIN(Installed_capacity_init!$I$2/1000,Representative_days!N20650)*1000</f>
        <v>3031.1624320501596</v>
      </c>
      <c r="K20649">
        <f>Representative_days!G20650-Installed_capacity_init!$G$3*Installed_capacity_init!$G$2</f>
        <v>50611.397381335999</v>
      </c>
    </row>
    <row r="20650" spans="1:11" x14ac:dyDescent="0.35">
      <c r="A20650">
        <v>2040</v>
      </c>
      <c r="B20650">
        <f>Representative_days!C20651</f>
        <v>5</v>
      </c>
      <c r="C20650">
        <f>Representative_days!Q20651</f>
        <v>0.244066322625837</v>
      </c>
      <c r="D20650">
        <f>Representative_days!K20651</f>
        <v>0.28582227886367301</v>
      </c>
      <c r="E20650">
        <f>Representative_days!H20651</f>
        <v>0.73316703672105299</v>
      </c>
      <c r="F20650">
        <v>1</v>
      </c>
      <c r="G20650">
        <v>1</v>
      </c>
      <c r="H20650">
        <v>1</v>
      </c>
      <c r="I20650">
        <f>Representative_days!D20651*1000</f>
        <v>620.21572586342495</v>
      </c>
      <c r="J20650">
        <f>MIN(Installed_capacity_init!$I$2/1000,Representative_days!N20651)*1000</f>
        <v>3074.73952371004</v>
      </c>
      <c r="K20650">
        <f>Representative_days!G20651-Installed_capacity_init!$G$3*Installed_capacity_init!$G$2</f>
        <v>51277.185979629197</v>
      </c>
    </row>
    <row r="20651" spans="1:11" x14ac:dyDescent="0.35">
      <c r="A20651">
        <v>2040</v>
      </c>
      <c r="B20651">
        <f>Representative_days!C20652</f>
        <v>5</v>
      </c>
      <c r="C20651">
        <f>Representative_days!Q20652</f>
        <v>0.30981550991527901</v>
      </c>
      <c r="D20651">
        <f>Representative_days!K20652</f>
        <v>0.32259540137912401</v>
      </c>
      <c r="E20651">
        <f>Representative_days!H20652</f>
        <v>0.72725895917382599</v>
      </c>
      <c r="F20651">
        <v>1</v>
      </c>
      <c r="G20651">
        <v>1</v>
      </c>
      <c r="H20651">
        <v>1</v>
      </c>
      <c r="I20651">
        <f>Representative_days!D20652*1000</f>
        <v>647.92758752271993</v>
      </c>
      <c r="J20651">
        <f>MIN(Installed_capacity_init!$I$2/1000,Representative_days!N20652)*1000</f>
        <v>3122.1962603014204</v>
      </c>
      <c r="K20651">
        <f>Representative_days!G20652-Installed_capacity_init!$G$3*Installed_capacity_init!$G$2</f>
        <v>51375.613376020403</v>
      </c>
    </row>
    <row r="20652" spans="1:11" x14ac:dyDescent="0.35">
      <c r="A20652">
        <v>2040</v>
      </c>
      <c r="B20652">
        <f>Representative_days!C20653</f>
        <v>5</v>
      </c>
      <c r="C20652">
        <f>Representative_days!Q20653</f>
        <v>0.38829335615684102</v>
      </c>
      <c r="D20652">
        <f>Representative_days!K20653</f>
        <v>0.34018826037932998</v>
      </c>
      <c r="E20652">
        <f>Representative_days!H20653</f>
        <v>0.72267712017728203</v>
      </c>
      <c r="F20652">
        <v>1</v>
      </c>
      <c r="G20652">
        <v>1</v>
      </c>
      <c r="H20652">
        <v>1</v>
      </c>
      <c r="I20652">
        <f>Representative_days!D20653*1000</f>
        <v>661.880846395464</v>
      </c>
      <c r="J20652">
        <f>MIN(Installed_capacity_init!$I$2/1000,Representative_days!N20653)*1000</f>
        <v>3149.5607226877</v>
      </c>
      <c r="K20652">
        <f>Representative_days!G20653-Installed_capacity_init!$G$3*Installed_capacity_init!$G$2</f>
        <v>51517.228292806998</v>
      </c>
    </row>
    <row r="20653" spans="1:11" x14ac:dyDescent="0.35">
      <c r="A20653">
        <v>2040</v>
      </c>
      <c r="B20653">
        <f>Representative_days!C20654</f>
        <v>5</v>
      </c>
      <c r="C20653">
        <f>Representative_days!Q20654</f>
        <v>0.40097172097563299</v>
      </c>
      <c r="D20653">
        <f>Representative_days!K20654</f>
        <v>0.361720559477958</v>
      </c>
      <c r="E20653">
        <f>Representative_days!H20654</f>
        <v>0.71263867516443102</v>
      </c>
      <c r="F20653">
        <v>1</v>
      </c>
      <c r="G20653">
        <v>1</v>
      </c>
      <c r="H20653">
        <v>1</v>
      </c>
      <c r="I20653">
        <f>Representative_days!D20654*1000</f>
        <v>676.36534604087296</v>
      </c>
      <c r="J20653">
        <f>MIN(Installed_capacity_init!$I$2/1000,Representative_days!N20654)*1000</f>
        <v>3183.2971095111302</v>
      </c>
      <c r="K20653">
        <f>Representative_days!G20654-Installed_capacity_init!$G$3*Installed_capacity_init!$G$2</f>
        <v>51627.101054253202</v>
      </c>
    </row>
    <row r="20654" spans="1:11" x14ac:dyDescent="0.35">
      <c r="A20654">
        <v>2040</v>
      </c>
      <c r="B20654">
        <f>Representative_days!C20655</f>
        <v>5</v>
      </c>
      <c r="C20654">
        <f>Representative_days!Q20655</f>
        <v>0.35184959612495897</v>
      </c>
      <c r="D20654">
        <f>Representative_days!K20655</f>
        <v>0.38643071966764703</v>
      </c>
      <c r="E20654">
        <f>Representative_days!H20655</f>
        <v>0.69667906338863805</v>
      </c>
      <c r="F20654">
        <v>1</v>
      </c>
      <c r="G20654">
        <v>1</v>
      </c>
      <c r="H20654">
        <v>1</v>
      </c>
      <c r="I20654">
        <f>Representative_days!D20655*1000</f>
        <v>690.53095099439395</v>
      </c>
      <c r="J20654">
        <f>MIN(Installed_capacity_init!$I$2/1000,Representative_days!N20655)*1000</f>
        <v>3217.5576721940101</v>
      </c>
      <c r="K20654">
        <f>Representative_days!G20655-Installed_capacity_init!$G$3*Installed_capacity_init!$G$2</f>
        <v>51843.836574749897</v>
      </c>
    </row>
    <row r="20655" spans="1:11" x14ac:dyDescent="0.35">
      <c r="A20655">
        <v>2040</v>
      </c>
      <c r="B20655">
        <f>Representative_days!C20656</f>
        <v>5</v>
      </c>
      <c r="C20655">
        <f>Representative_days!Q20656</f>
        <v>0.32051606964026003</v>
      </c>
      <c r="D20655">
        <f>Representative_days!K20656</f>
        <v>0.36129956163184601</v>
      </c>
      <c r="E20655">
        <f>Representative_days!H20656</f>
        <v>0.70031036311240402</v>
      </c>
      <c r="F20655">
        <v>1</v>
      </c>
      <c r="G20655">
        <v>1</v>
      </c>
      <c r="H20655">
        <v>1</v>
      </c>
      <c r="I20655">
        <f>Representative_days!D20656*1000</f>
        <v>701.07358433628997</v>
      </c>
      <c r="J20655">
        <f>MIN(Installed_capacity_init!$I$2/1000,Representative_days!N20656)*1000</f>
        <v>3234.1650637226703</v>
      </c>
      <c r="K20655">
        <f>Representative_days!G20656-Installed_capacity_init!$G$3*Installed_capacity_init!$G$2</f>
        <v>52952.3269834331</v>
      </c>
    </row>
    <row r="20656" spans="1:11" x14ac:dyDescent="0.35">
      <c r="A20656">
        <v>2040</v>
      </c>
      <c r="B20656">
        <f>Representative_days!C20657</f>
        <v>5</v>
      </c>
      <c r="C20656">
        <f>Representative_days!Q20657</f>
        <v>0.27016361578554299</v>
      </c>
      <c r="D20656">
        <f>Representative_days!K20657</f>
        <v>0.33930318389997299</v>
      </c>
      <c r="E20656">
        <f>Representative_days!H20657</f>
        <v>0.70480749432582102</v>
      </c>
      <c r="F20656">
        <v>1</v>
      </c>
      <c r="G20656">
        <v>1</v>
      </c>
      <c r="H20656">
        <v>1</v>
      </c>
      <c r="I20656">
        <f>Representative_days!D20657*1000</f>
        <v>710.38507407195095</v>
      </c>
      <c r="J20656">
        <f>MIN(Installed_capacity_init!$I$2/1000,Representative_days!N20657)*1000</f>
        <v>3241.74731386945</v>
      </c>
      <c r="K20656">
        <f>Representative_days!G20657-Installed_capacity_init!$G$3*Installed_capacity_init!$G$2</f>
        <v>53169.6778593114</v>
      </c>
    </row>
    <row r="20657" spans="1:11" x14ac:dyDescent="0.35">
      <c r="A20657">
        <v>2040</v>
      </c>
      <c r="B20657">
        <f>Representative_days!C20658</f>
        <v>5</v>
      </c>
      <c r="C20657">
        <f>Representative_days!Q20658</f>
        <v>0.189692808167363</v>
      </c>
      <c r="D20657">
        <f>Representative_days!K20658</f>
        <v>0.32050200594058098</v>
      </c>
      <c r="E20657">
        <f>Representative_days!H20658</f>
        <v>0.70409564308264005</v>
      </c>
      <c r="F20657">
        <v>1</v>
      </c>
      <c r="G20657">
        <v>1</v>
      </c>
      <c r="H20657">
        <v>1</v>
      </c>
      <c r="I20657">
        <f>Representative_days!D20658*1000</f>
        <v>719.38732828488605</v>
      </c>
      <c r="J20657">
        <f>MIN(Installed_capacity_init!$I$2/1000,Representative_days!N20658)*1000</f>
        <v>3248.77497914173</v>
      </c>
      <c r="K20657">
        <f>Representative_days!G20658-Installed_capacity_init!$G$3*Installed_capacity_init!$G$2</f>
        <v>52761.031636776002</v>
      </c>
    </row>
    <row r="20658" spans="1:11" x14ac:dyDescent="0.35">
      <c r="A20658">
        <v>2040</v>
      </c>
      <c r="B20658">
        <f>Representative_days!C20659</f>
        <v>5</v>
      </c>
      <c r="C20658">
        <f>Representative_days!Q20659</f>
        <v>8.4549101760565903E-2</v>
      </c>
      <c r="D20658">
        <f>Representative_days!K20659</f>
        <v>0.28056736750998501</v>
      </c>
      <c r="E20658">
        <f>Representative_days!H20659</f>
        <v>0.71771002109497795</v>
      </c>
      <c r="F20658">
        <v>1</v>
      </c>
      <c r="G20658">
        <v>1</v>
      </c>
      <c r="H20658">
        <v>1</v>
      </c>
      <c r="I20658">
        <f>Representative_days!D20659*1000</f>
        <v>681.23426488140308</v>
      </c>
      <c r="J20658">
        <f>MIN(Installed_capacity_init!$I$2/1000,Representative_days!N20659)*1000</f>
        <v>3182.2355760638297</v>
      </c>
      <c r="K20658">
        <f>Representative_days!G20659-Installed_capacity_init!$G$3*Installed_capacity_init!$G$2</f>
        <v>53243.119497889798</v>
      </c>
    </row>
    <row r="20659" spans="1:11" x14ac:dyDescent="0.35">
      <c r="A20659">
        <v>2040</v>
      </c>
      <c r="B20659">
        <f>Representative_days!C20660</f>
        <v>5</v>
      </c>
      <c r="C20659">
        <f>Representative_days!Q20660</f>
        <v>4.33988441361376E-3</v>
      </c>
      <c r="D20659">
        <f>Representative_days!K20660</f>
        <v>0.246109919308515</v>
      </c>
      <c r="E20659">
        <f>Representative_days!H20660</f>
        <v>0.727599285441069</v>
      </c>
      <c r="F20659">
        <v>1</v>
      </c>
      <c r="G20659">
        <v>1</v>
      </c>
      <c r="H20659">
        <v>1</v>
      </c>
      <c r="I20659">
        <f>Representative_days!D20660*1000</f>
        <v>643.56721503941503</v>
      </c>
      <c r="J20659">
        <f>MIN(Installed_capacity_init!$I$2/1000,Representative_days!N20660)*1000</f>
        <v>3120.5031218993799</v>
      </c>
      <c r="K20659">
        <f>Representative_days!G20660-Installed_capacity_init!$G$3*Installed_capacity_init!$G$2</f>
        <v>52758.7272599305</v>
      </c>
    </row>
    <row r="20660" spans="1:11" x14ac:dyDescent="0.35">
      <c r="A20660">
        <v>2040</v>
      </c>
      <c r="B20660">
        <f>Representative_days!C20661</f>
        <v>5</v>
      </c>
      <c r="C20660">
        <f>Representative_days!Q20661</f>
        <v>1.44174360208666E-6</v>
      </c>
      <c r="D20660">
        <f>Representative_days!K20661</f>
        <v>0.21879597009714799</v>
      </c>
      <c r="E20660">
        <f>Representative_days!H20661</f>
        <v>0.72886389347757496</v>
      </c>
      <c r="F20660">
        <v>1</v>
      </c>
      <c r="G20660">
        <v>1</v>
      </c>
      <c r="H20660">
        <v>1</v>
      </c>
      <c r="I20660">
        <f>Representative_days!D20661*1000</f>
        <v>606.56996938118698</v>
      </c>
      <c r="J20660">
        <f>MIN(Installed_capacity_init!$I$2/1000,Representative_days!N20661)*1000</f>
        <v>3056.8272966692998</v>
      </c>
      <c r="K20660">
        <f>Representative_days!G20661-Installed_capacity_init!$G$3*Installed_capacity_init!$G$2</f>
        <v>49967.4315148393</v>
      </c>
    </row>
    <row r="20661" spans="1:11" x14ac:dyDescent="0.35">
      <c r="A20661">
        <v>2040</v>
      </c>
      <c r="B20661">
        <f>Representative_days!C20662</f>
        <v>5</v>
      </c>
      <c r="C20661">
        <f>Representative_days!Q20662</f>
        <v>0</v>
      </c>
      <c r="D20661">
        <f>Representative_days!K20662</f>
        <v>0.21296088941081701</v>
      </c>
      <c r="E20661">
        <f>Representative_days!H20662</f>
        <v>0.73489813275028404</v>
      </c>
      <c r="F20661">
        <v>1</v>
      </c>
      <c r="G20661">
        <v>1</v>
      </c>
      <c r="H20661">
        <v>1</v>
      </c>
      <c r="I20661">
        <f>Representative_days!D20662*1000</f>
        <v>571.13477021438996</v>
      </c>
      <c r="J20661">
        <f>MIN(Installed_capacity_init!$I$2/1000,Representative_days!N20662)*1000</f>
        <v>3002.3525679121299</v>
      </c>
      <c r="K20661">
        <f>Representative_days!G20662-Installed_capacity_init!$G$3*Installed_capacity_init!$G$2</f>
        <v>46195.173957118503</v>
      </c>
    </row>
    <row r="20662" spans="1:11" x14ac:dyDescent="0.35">
      <c r="A20662">
        <v>2040</v>
      </c>
      <c r="B20662">
        <f>Representative_days!C20663</f>
        <v>5</v>
      </c>
      <c r="C20662">
        <f>Representative_days!Q20663</f>
        <v>0</v>
      </c>
      <c r="D20662">
        <f>Representative_days!K20663</f>
        <v>0.208578518459025</v>
      </c>
      <c r="E20662">
        <f>Representative_days!H20663</f>
        <v>0.73440875271577799</v>
      </c>
      <c r="F20662">
        <v>1</v>
      </c>
      <c r="G20662">
        <v>1</v>
      </c>
      <c r="H20662">
        <v>1</v>
      </c>
      <c r="I20662">
        <f>Representative_days!D20663*1000</f>
        <v>537.11474437004802</v>
      </c>
      <c r="J20662">
        <f>MIN(Installed_capacity_init!$I$2/1000,Representative_days!N20663)*1000</f>
        <v>2952.0048615914002</v>
      </c>
      <c r="K20662">
        <f>Representative_days!G20663-Installed_capacity_init!$G$3*Installed_capacity_init!$G$2</f>
        <v>42380.2130314889</v>
      </c>
    </row>
    <row r="20663" spans="1:11" x14ac:dyDescent="0.35">
      <c r="A20663">
        <v>2040</v>
      </c>
      <c r="B20663">
        <f>Representative_days!C20664</f>
        <v>5</v>
      </c>
      <c r="C20663">
        <f>Representative_days!Q20664</f>
        <v>0</v>
      </c>
      <c r="D20663">
        <f>Representative_days!K20664</f>
        <v>0.20658470890602099</v>
      </c>
      <c r="E20663">
        <f>Representative_days!H20664</f>
        <v>0.72588561555551201</v>
      </c>
      <c r="F20663">
        <v>1</v>
      </c>
      <c r="G20663">
        <v>1</v>
      </c>
      <c r="H20663">
        <v>1</v>
      </c>
      <c r="I20663">
        <f>Representative_days!D20664*1000</f>
        <v>502.48253076111104</v>
      </c>
      <c r="J20663">
        <f>MIN(Installed_capacity_init!$I$2/1000,Representative_days!N20664)*1000</f>
        <v>2900.5160158966</v>
      </c>
      <c r="K20663">
        <f>Representative_days!G20664-Installed_capacity_init!$G$3*Installed_capacity_init!$G$2</f>
        <v>39081.558953201296</v>
      </c>
    </row>
    <row r="20664" spans="1:11" x14ac:dyDescent="0.35">
      <c r="A20664">
        <v>2040</v>
      </c>
      <c r="B20664">
        <f>Representative_days!C20665</f>
        <v>5</v>
      </c>
      <c r="C20664">
        <f>Representative_days!Q20665</f>
        <v>0</v>
      </c>
      <c r="D20664">
        <f>Representative_days!K20665</f>
        <v>0.20294131777897201</v>
      </c>
      <c r="E20664">
        <f>Representative_days!H20665</f>
        <v>0.72280582975270402</v>
      </c>
      <c r="F20664">
        <v>1</v>
      </c>
      <c r="G20664">
        <v>1</v>
      </c>
      <c r="H20664">
        <v>1</v>
      </c>
      <c r="I20664">
        <f>Representative_days!D20665*1000</f>
        <v>508.81093800347696</v>
      </c>
      <c r="J20664">
        <f>MIN(Installed_capacity_init!$I$2/1000,Representative_days!N20665)*1000</f>
        <v>2923.4650798835901</v>
      </c>
      <c r="K20664">
        <f>Representative_days!G20665-Installed_capacity_init!$G$3*Installed_capacity_init!$G$2</f>
        <v>36272.019894978701</v>
      </c>
    </row>
    <row r="20665" spans="1:11" x14ac:dyDescent="0.35">
      <c r="A20665">
        <v>2040</v>
      </c>
      <c r="B20665">
        <f>Representative_days!C20666</f>
        <v>5</v>
      </c>
      <c r="C20665">
        <f>Representative_days!Q20666</f>
        <v>0</v>
      </c>
      <c r="D20665">
        <f>Representative_days!K20666</f>
        <v>0.19953906891786899</v>
      </c>
      <c r="E20665">
        <f>Representative_days!H20666</f>
        <v>0.71474013954023097</v>
      </c>
      <c r="F20665">
        <v>1</v>
      </c>
      <c r="G20665">
        <v>1</v>
      </c>
      <c r="H20665">
        <v>1</v>
      </c>
      <c r="I20665">
        <f>Representative_days!D20666*1000</f>
        <v>515.76712629139502</v>
      </c>
      <c r="J20665">
        <f>MIN(Installed_capacity_init!$I$2/1000,Representative_days!N20666)*1000</f>
        <v>2947.6772048081798</v>
      </c>
      <c r="K20665">
        <f>Representative_days!G20666-Installed_capacity_init!$G$3*Installed_capacity_init!$G$2</f>
        <v>34185.618629034303</v>
      </c>
    </row>
    <row r="20666" spans="1:11" x14ac:dyDescent="0.35">
      <c r="A20666">
        <v>2040</v>
      </c>
      <c r="B20666">
        <f>Representative_days!C20667</f>
        <v>5</v>
      </c>
      <c r="C20666">
        <f>Representative_days!Q20667</f>
        <v>0</v>
      </c>
      <c r="D20666">
        <f>Representative_days!K20667</f>
        <v>0.11430508535129399</v>
      </c>
      <c r="E20666">
        <f>Representative_days!H20667</f>
        <v>0.180687332603643</v>
      </c>
      <c r="F20666">
        <v>1</v>
      </c>
      <c r="G20666">
        <v>1</v>
      </c>
      <c r="H20666">
        <v>1</v>
      </c>
      <c r="I20666">
        <f>Representative_days!D20667*1000</f>
        <v>558.68229170240897</v>
      </c>
      <c r="J20666">
        <f>MIN(Installed_capacity_init!$I$2/1000,Representative_days!N20667)*1000</f>
        <v>2988.2217966062103</v>
      </c>
      <c r="K20666">
        <f>Representative_days!G20667-Installed_capacity_init!$G$3*Installed_capacity_init!$G$2</f>
        <v>32509.308843728497</v>
      </c>
    </row>
    <row r="20667" spans="1:11" x14ac:dyDescent="0.35">
      <c r="A20667">
        <v>2040</v>
      </c>
      <c r="B20667">
        <f>Representative_days!C20668</f>
        <v>5</v>
      </c>
      <c r="C20667">
        <f>Representative_days!Q20668</f>
        <v>0</v>
      </c>
      <c r="D20667">
        <f>Representative_days!K20668</f>
        <v>0.112982319385179</v>
      </c>
      <c r="E20667">
        <f>Representative_days!H20668</f>
        <v>0.173418144707919</v>
      </c>
      <c r="F20667">
        <v>1</v>
      </c>
      <c r="G20667">
        <v>1</v>
      </c>
      <c r="H20667">
        <v>1</v>
      </c>
      <c r="I20667">
        <f>Representative_days!D20668*1000</f>
        <v>557.192576066745</v>
      </c>
      <c r="J20667">
        <f>MIN(Installed_capacity_init!$I$2/1000,Representative_days!N20668)*1000</f>
        <v>2970.13828920059</v>
      </c>
      <c r="K20667">
        <f>Representative_days!G20668-Installed_capacity_init!$G$3*Installed_capacity_init!$G$2</f>
        <v>32088.721054135</v>
      </c>
    </row>
    <row r="20668" spans="1:11" x14ac:dyDescent="0.35">
      <c r="A20668">
        <v>2040</v>
      </c>
      <c r="B20668">
        <f>Representative_days!C20669</f>
        <v>5</v>
      </c>
      <c r="C20668">
        <f>Representative_days!Q20669</f>
        <v>0</v>
      </c>
      <c r="D20668">
        <f>Representative_days!K20669</f>
        <v>0.11295613855685301</v>
      </c>
      <c r="E20668">
        <f>Representative_days!H20669</f>
        <v>0.171801436968957</v>
      </c>
      <c r="F20668">
        <v>1</v>
      </c>
      <c r="G20668">
        <v>1</v>
      </c>
      <c r="H20668">
        <v>1</v>
      </c>
      <c r="I20668">
        <f>Representative_days!D20669*1000</f>
        <v>550.70393208333496</v>
      </c>
      <c r="J20668">
        <f>MIN(Installed_capacity_init!$I$2/1000,Representative_days!N20669)*1000</f>
        <v>2941.9072756883302</v>
      </c>
      <c r="K20668">
        <f>Representative_days!G20669-Installed_capacity_init!$G$3*Installed_capacity_init!$G$2</f>
        <v>32408.479474245003</v>
      </c>
    </row>
    <row r="20669" spans="1:11" x14ac:dyDescent="0.35">
      <c r="A20669">
        <v>2040</v>
      </c>
      <c r="B20669">
        <f>Representative_days!C20670</f>
        <v>5</v>
      </c>
      <c r="C20669">
        <f>Representative_days!Q20670</f>
        <v>0</v>
      </c>
      <c r="D20669">
        <f>Representative_days!K20670</f>
        <v>0.11430671835242</v>
      </c>
      <c r="E20669">
        <f>Representative_days!H20670</f>
        <v>0.17539367528491401</v>
      </c>
      <c r="F20669">
        <v>1</v>
      </c>
      <c r="G20669">
        <v>1</v>
      </c>
      <c r="H20669">
        <v>1</v>
      </c>
      <c r="I20669">
        <f>Representative_days!D20670*1000</f>
        <v>544.44898379063102</v>
      </c>
      <c r="J20669">
        <f>MIN(Installed_capacity_init!$I$2/1000,Representative_days!N20670)*1000</f>
        <v>2907.9660960815499</v>
      </c>
      <c r="K20669">
        <f>Representative_days!G20670-Installed_capacity_init!$G$3*Installed_capacity_init!$G$2</f>
        <v>34222.115000459598</v>
      </c>
    </row>
    <row r="20670" spans="1:11" x14ac:dyDescent="0.35">
      <c r="A20670">
        <v>2040</v>
      </c>
      <c r="B20670">
        <f>Representative_days!C20671</f>
        <v>5</v>
      </c>
      <c r="C20670">
        <f>Representative_days!Q20671</f>
        <v>0</v>
      </c>
      <c r="D20670">
        <f>Representative_days!K20671</f>
        <v>0.112179563324764</v>
      </c>
      <c r="E20670">
        <f>Representative_days!H20671</f>
        <v>0.17038633033158901</v>
      </c>
      <c r="F20670">
        <v>1</v>
      </c>
      <c r="G20670">
        <v>1</v>
      </c>
      <c r="H20670">
        <v>1</v>
      </c>
      <c r="I20670">
        <f>Representative_days!D20671*1000</f>
        <v>570.79135401708299</v>
      </c>
      <c r="J20670">
        <f>MIN(Installed_capacity_init!$I$2/1000,Representative_days!N20671)*1000</f>
        <v>2949.77986317657</v>
      </c>
      <c r="K20670">
        <f>Representative_days!G20671-Installed_capacity_init!$G$3*Installed_capacity_init!$G$2</f>
        <v>38315.8900829099</v>
      </c>
    </row>
    <row r="20671" spans="1:11" x14ac:dyDescent="0.35">
      <c r="A20671">
        <v>2040</v>
      </c>
      <c r="B20671">
        <f>Representative_days!C20672</f>
        <v>5</v>
      </c>
      <c r="C20671">
        <f>Representative_days!Q20672</f>
        <v>2.0081278497892999E-3</v>
      </c>
      <c r="D20671">
        <f>Representative_days!K20672</f>
        <v>0.11175606010625801</v>
      </c>
      <c r="E20671">
        <f>Representative_days!H20672</f>
        <v>0.16993516545020201</v>
      </c>
      <c r="F20671">
        <v>1</v>
      </c>
      <c r="G20671">
        <v>1</v>
      </c>
      <c r="H20671">
        <v>1</v>
      </c>
      <c r="I20671">
        <f>Representative_days!D20672*1000</f>
        <v>593.858177195954</v>
      </c>
      <c r="J20671">
        <f>MIN(Installed_capacity_init!$I$2/1000,Representative_days!N20672)*1000</f>
        <v>2976.7484365478399</v>
      </c>
      <c r="K20671">
        <f>Representative_days!G20672-Installed_capacity_init!$G$3*Installed_capacity_init!$G$2</f>
        <v>43600.049201993002</v>
      </c>
    </row>
    <row r="20672" spans="1:11" x14ac:dyDescent="0.35">
      <c r="A20672">
        <v>2040</v>
      </c>
      <c r="B20672">
        <f>Representative_days!C20673</f>
        <v>5</v>
      </c>
      <c r="C20672">
        <f>Representative_days!Q20673</f>
        <v>0.15814116362369701</v>
      </c>
      <c r="D20672">
        <f>Representative_days!K20673</f>
        <v>0.11292880395584599</v>
      </c>
      <c r="E20672">
        <f>Representative_days!H20673</f>
        <v>0.17422394284644499</v>
      </c>
      <c r="F20672">
        <v>1</v>
      </c>
      <c r="G20672">
        <v>1</v>
      </c>
      <c r="H20672">
        <v>1</v>
      </c>
      <c r="I20672">
        <f>Representative_days!D20673*1000</f>
        <v>616.10999388197297</v>
      </c>
      <c r="J20672">
        <f>MIN(Installed_capacity_init!$I$2/1000,Representative_days!N20673)*1000</f>
        <v>3011.2500648988998</v>
      </c>
      <c r="K20672">
        <f>Representative_days!G20673-Installed_capacity_init!$G$3*Installed_capacity_init!$G$2</f>
        <v>47738.591593220597</v>
      </c>
    </row>
    <row r="20673" spans="1:11" x14ac:dyDescent="0.35">
      <c r="A20673">
        <v>2040</v>
      </c>
      <c r="B20673">
        <f>Representative_days!C20674</f>
        <v>5</v>
      </c>
      <c r="C20673">
        <f>Representative_days!Q20674</f>
        <v>0.26644415874024002</v>
      </c>
      <c r="D20673">
        <f>Representative_days!K20674</f>
        <v>0.13077474868214101</v>
      </c>
      <c r="E20673">
        <f>Representative_days!H20674</f>
        <v>0.16368164913776501</v>
      </c>
      <c r="F20673">
        <v>1</v>
      </c>
      <c r="G20673">
        <v>1</v>
      </c>
      <c r="H20673">
        <v>1</v>
      </c>
      <c r="I20673">
        <f>Representative_days!D20674*1000</f>
        <v>637.216230574208</v>
      </c>
      <c r="J20673">
        <f>MIN(Installed_capacity_init!$I$2/1000,Representative_days!N20674)*1000</f>
        <v>3045.6885681422</v>
      </c>
      <c r="K20673">
        <f>Representative_days!G20674-Installed_capacity_init!$G$3*Installed_capacity_init!$G$2</f>
        <v>50368.517442890799</v>
      </c>
    </row>
    <row r="20674" spans="1:11" x14ac:dyDescent="0.35">
      <c r="A20674">
        <v>2040</v>
      </c>
      <c r="B20674">
        <f>Representative_days!C20675</f>
        <v>5</v>
      </c>
      <c r="C20674">
        <f>Representative_days!Q20675</f>
        <v>0.35128781497137501</v>
      </c>
      <c r="D20674">
        <f>Representative_days!K20675</f>
        <v>0.15414803126521201</v>
      </c>
      <c r="E20674">
        <f>Representative_days!H20675</f>
        <v>0.15837338635165099</v>
      </c>
      <c r="F20674">
        <v>1</v>
      </c>
      <c r="G20674">
        <v>1</v>
      </c>
      <c r="H20674">
        <v>1</v>
      </c>
      <c r="I20674">
        <f>Representative_days!D20675*1000</f>
        <v>662.25592086590507</v>
      </c>
      <c r="J20674">
        <f>MIN(Installed_capacity_init!$I$2/1000,Representative_days!N20675)*1000</f>
        <v>3091.5193835651298</v>
      </c>
      <c r="K20674">
        <f>Representative_days!G20675-Installed_capacity_init!$G$3*Installed_capacity_init!$G$2</f>
        <v>50665.193009708702</v>
      </c>
    </row>
    <row r="20675" spans="1:11" x14ac:dyDescent="0.35">
      <c r="A20675">
        <v>2040</v>
      </c>
      <c r="B20675">
        <f>Representative_days!C20676</f>
        <v>5</v>
      </c>
      <c r="C20675">
        <f>Representative_days!Q20676</f>
        <v>0.429865452832564</v>
      </c>
      <c r="D20675">
        <f>Representative_days!K20676</f>
        <v>0.182941914460762</v>
      </c>
      <c r="E20675">
        <f>Representative_days!H20676</f>
        <v>0.15847975599879699</v>
      </c>
      <c r="F20675">
        <v>1</v>
      </c>
      <c r="G20675">
        <v>1</v>
      </c>
      <c r="H20675">
        <v>1</v>
      </c>
      <c r="I20675">
        <f>Representative_days!D20676*1000</f>
        <v>687.29050835057808</v>
      </c>
      <c r="J20675">
        <f>MIN(Installed_capacity_init!$I$2/1000,Representative_days!N20676)*1000</f>
        <v>3145.3260541172699</v>
      </c>
      <c r="K20675">
        <f>Representative_days!G20676-Installed_capacity_init!$G$3*Installed_capacity_init!$G$2</f>
        <v>50971.544404258602</v>
      </c>
    </row>
    <row r="20676" spans="1:11" x14ac:dyDescent="0.35">
      <c r="A20676">
        <v>2040</v>
      </c>
      <c r="B20676">
        <f>Representative_days!C20677</f>
        <v>5</v>
      </c>
      <c r="C20676">
        <f>Representative_days!Q20677</f>
        <v>0.51706581962764098</v>
      </c>
      <c r="D20676">
        <f>Representative_days!K20677</f>
        <v>0.19422911408507099</v>
      </c>
      <c r="E20676">
        <f>Representative_days!H20677</f>
        <v>0.14947843572019101</v>
      </c>
      <c r="F20676">
        <v>1</v>
      </c>
      <c r="G20676">
        <v>1</v>
      </c>
      <c r="H20676">
        <v>1</v>
      </c>
      <c r="I20676">
        <f>Representative_days!D20677*1000</f>
        <v>693.32719249939498</v>
      </c>
      <c r="J20676">
        <f>MIN(Installed_capacity_init!$I$2/1000,Representative_days!N20677)*1000</f>
        <v>3161.66995439531</v>
      </c>
      <c r="K20676">
        <f>Representative_days!G20677-Installed_capacity_init!$G$3*Installed_capacity_init!$G$2</f>
        <v>51386.1894977876</v>
      </c>
    </row>
    <row r="20677" spans="1:11" x14ac:dyDescent="0.35">
      <c r="A20677">
        <v>2040</v>
      </c>
      <c r="B20677">
        <f>Representative_days!C20678</f>
        <v>5</v>
      </c>
      <c r="C20677">
        <f>Representative_days!Q20678</f>
        <v>0.53005193953503904</v>
      </c>
      <c r="D20677">
        <f>Representative_days!K20678</f>
        <v>0.21050488658486599</v>
      </c>
      <c r="E20677">
        <f>Representative_days!H20678</f>
        <v>0.146748108472401</v>
      </c>
      <c r="F20677">
        <v>1</v>
      </c>
      <c r="G20677">
        <v>1</v>
      </c>
      <c r="H20677">
        <v>1</v>
      </c>
      <c r="I20677">
        <f>Representative_days!D20678*1000</f>
        <v>700.99993707632404</v>
      </c>
      <c r="J20677">
        <f>MIN(Installed_capacity_init!$I$2/1000,Representative_days!N20678)*1000</f>
        <v>3191.5693129593697</v>
      </c>
      <c r="K20677">
        <f>Representative_days!G20678-Installed_capacity_init!$G$3*Installed_capacity_init!$G$2</f>
        <v>52157.585053986302</v>
      </c>
    </row>
    <row r="20678" spans="1:11" x14ac:dyDescent="0.35">
      <c r="A20678">
        <v>2040</v>
      </c>
      <c r="B20678">
        <f>Representative_days!C20679</f>
        <v>5</v>
      </c>
      <c r="C20678">
        <f>Representative_days!Q20679</f>
        <v>0.47314054037599002</v>
      </c>
      <c r="D20678">
        <f>Representative_days!K20679</f>
        <v>0.231035753148921</v>
      </c>
      <c r="E20678">
        <f>Representative_days!H20679</f>
        <v>0.15002898475795301</v>
      </c>
      <c r="F20678">
        <v>1</v>
      </c>
      <c r="G20678">
        <v>1</v>
      </c>
      <c r="H20678">
        <v>1</v>
      </c>
      <c r="I20678">
        <f>Representative_days!D20679*1000</f>
        <v>708.44073590440598</v>
      </c>
      <c r="J20678">
        <f>MIN(Installed_capacity_init!$I$2/1000,Representative_days!N20679)*1000</f>
        <v>3222.8923035769899</v>
      </c>
      <c r="K20678">
        <f>Representative_days!G20679-Installed_capacity_init!$G$3*Installed_capacity_init!$G$2</f>
        <v>51995.1846146108</v>
      </c>
    </row>
    <row r="20679" spans="1:11" x14ac:dyDescent="0.35">
      <c r="A20679">
        <v>2040</v>
      </c>
      <c r="B20679">
        <f>Representative_days!C20680</f>
        <v>5</v>
      </c>
      <c r="C20679">
        <f>Representative_days!Q20680</f>
        <v>0.43146576903032802</v>
      </c>
      <c r="D20679">
        <f>Representative_days!K20680</f>
        <v>0.21978840087547299</v>
      </c>
      <c r="E20679">
        <f>Representative_days!H20680</f>
        <v>0.15387544636202599</v>
      </c>
      <c r="F20679">
        <v>1</v>
      </c>
      <c r="G20679">
        <v>1</v>
      </c>
      <c r="H20679">
        <v>1</v>
      </c>
      <c r="I20679">
        <f>Representative_days!D20680*1000</f>
        <v>708.79411668795399</v>
      </c>
      <c r="J20679">
        <f>MIN(Installed_capacity_init!$I$2/1000,Representative_days!N20680)*1000</f>
        <v>3226.85780519543</v>
      </c>
      <c r="K20679">
        <f>Representative_days!G20680-Installed_capacity_init!$G$3*Installed_capacity_init!$G$2</f>
        <v>52839.510288546699</v>
      </c>
    </row>
    <row r="20680" spans="1:11" x14ac:dyDescent="0.35">
      <c r="A20680">
        <v>2040</v>
      </c>
      <c r="B20680">
        <f>Representative_days!C20681</f>
        <v>5</v>
      </c>
      <c r="C20680">
        <f>Representative_days!Q20681</f>
        <v>0.35979925423572301</v>
      </c>
      <c r="D20680">
        <f>Representative_days!K20681</f>
        <v>0.21109428585870901</v>
      </c>
      <c r="E20680">
        <f>Representative_days!H20681</f>
        <v>0.165272642738441</v>
      </c>
      <c r="F20680">
        <v>1</v>
      </c>
      <c r="G20680">
        <v>1</v>
      </c>
      <c r="H20680">
        <v>1</v>
      </c>
      <c r="I20680">
        <f>Representative_days!D20681*1000</f>
        <v>711.83023487059199</v>
      </c>
      <c r="J20680">
        <f>MIN(Installed_capacity_init!$I$2/1000,Representative_days!N20681)*1000</f>
        <v>3224.6339711799001</v>
      </c>
      <c r="K20680">
        <f>Representative_days!G20681-Installed_capacity_init!$G$3*Installed_capacity_init!$G$2</f>
        <v>53053.685526789697</v>
      </c>
    </row>
    <row r="20681" spans="1:11" x14ac:dyDescent="0.35">
      <c r="A20681">
        <v>2040</v>
      </c>
      <c r="B20681">
        <f>Representative_days!C20682</f>
        <v>5</v>
      </c>
      <c r="C20681">
        <f>Representative_days!Q20682</f>
        <v>0.24506378566864701</v>
      </c>
      <c r="D20681">
        <f>Representative_days!K20682</f>
        <v>0.20605438584129601</v>
      </c>
      <c r="E20681">
        <f>Representative_days!H20682</f>
        <v>0.18221191659292599</v>
      </c>
      <c r="F20681">
        <v>1</v>
      </c>
      <c r="G20681">
        <v>1</v>
      </c>
      <c r="H20681">
        <v>1</v>
      </c>
      <c r="I20681">
        <f>Representative_days!D20682*1000</f>
        <v>714.90217568861704</v>
      </c>
      <c r="J20681">
        <f>MIN(Installed_capacity_init!$I$2/1000,Representative_days!N20682)*1000</f>
        <v>3227.0773946706399</v>
      </c>
      <c r="K20681">
        <f>Representative_days!G20682-Installed_capacity_init!$G$3*Installed_capacity_init!$G$2</f>
        <v>52376.903602327497</v>
      </c>
    </row>
    <row r="20682" spans="1:11" x14ac:dyDescent="0.35">
      <c r="A20682">
        <v>2040</v>
      </c>
      <c r="B20682">
        <f>Representative_days!C20683</f>
        <v>5</v>
      </c>
      <c r="C20682">
        <f>Representative_days!Q20683</f>
        <v>0.128265428550247</v>
      </c>
      <c r="D20682">
        <f>Representative_days!K20683</f>
        <v>0.16768986370357</v>
      </c>
      <c r="E20682">
        <f>Representative_days!H20683</f>
        <v>0.18952764816482601</v>
      </c>
      <c r="F20682">
        <v>1</v>
      </c>
      <c r="G20682">
        <v>1</v>
      </c>
      <c r="H20682">
        <v>1</v>
      </c>
      <c r="I20682">
        <f>Representative_days!D20683*1000</f>
        <v>677.74260522656004</v>
      </c>
      <c r="J20682">
        <f>MIN(Installed_capacity_init!$I$2/1000,Representative_days!N20683)*1000</f>
        <v>3134.5284816833996</v>
      </c>
      <c r="K20682">
        <f>Representative_days!G20683-Installed_capacity_init!$G$3*Installed_capacity_init!$G$2</f>
        <v>51731.995875964203</v>
      </c>
    </row>
    <row r="20683" spans="1:11" x14ac:dyDescent="0.35">
      <c r="A20683">
        <v>2040</v>
      </c>
      <c r="B20683">
        <f>Representative_days!C20684</f>
        <v>5</v>
      </c>
      <c r="C20683">
        <f>Representative_days!Q20684</f>
        <v>9.1215501146085301E-3</v>
      </c>
      <c r="D20683">
        <f>Representative_days!K20684</f>
        <v>0.13718307563599599</v>
      </c>
      <c r="E20683">
        <f>Representative_days!H20684</f>
        <v>0.20074382730402601</v>
      </c>
      <c r="F20683">
        <v>1</v>
      </c>
      <c r="G20683">
        <v>1</v>
      </c>
      <c r="H20683">
        <v>1</v>
      </c>
      <c r="I20683">
        <f>Representative_days!D20684*1000</f>
        <v>642.02720174611602</v>
      </c>
      <c r="J20683">
        <f>MIN(Installed_capacity_init!$I$2/1000,Representative_days!N20684)*1000</f>
        <v>3051.02129643844</v>
      </c>
      <c r="K20683">
        <f>Representative_days!G20684-Installed_capacity_init!$G$3*Installed_capacity_init!$G$2</f>
        <v>51292.050214421302</v>
      </c>
    </row>
    <row r="20684" spans="1:11" x14ac:dyDescent="0.35">
      <c r="A20684">
        <v>2040</v>
      </c>
      <c r="B20684">
        <f>Representative_days!C20685</f>
        <v>5</v>
      </c>
      <c r="C20684">
        <f>Representative_days!Q20685</f>
        <v>2.2968036604670601E-7</v>
      </c>
      <c r="D20684">
        <f>Representative_days!K20685</f>
        <v>0.114456052195858</v>
      </c>
      <c r="E20684">
        <f>Representative_days!H20685</f>
        <v>0.21525716739977799</v>
      </c>
      <c r="F20684">
        <v>1</v>
      </c>
      <c r="G20684">
        <v>1</v>
      </c>
      <c r="H20684">
        <v>1</v>
      </c>
      <c r="I20684">
        <f>Representative_days!D20685*1000</f>
        <v>607.16262446452595</v>
      </c>
      <c r="J20684">
        <f>MIN(Installed_capacity_init!$I$2/1000,Representative_days!N20685)*1000</f>
        <v>2966.5362119658598</v>
      </c>
      <c r="K20684">
        <f>Representative_days!G20685-Installed_capacity_init!$G$3*Installed_capacity_init!$G$2</f>
        <v>48580.4720349524</v>
      </c>
    </row>
    <row r="20685" spans="1:11" x14ac:dyDescent="0.35">
      <c r="A20685">
        <v>2040</v>
      </c>
      <c r="B20685">
        <f>Representative_days!C20686</f>
        <v>5</v>
      </c>
      <c r="C20685">
        <f>Representative_days!Q20686</f>
        <v>0</v>
      </c>
      <c r="D20685">
        <f>Representative_days!K20686</f>
        <v>0.107786519289222</v>
      </c>
      <c r="E20685">
        <f>Representative_days!H20686</f>
        <v>0.220471929528362</v>
      </c>
      <c r="F20685">
        <v>1</v>
      </c>
      <c r="G20685">
        <v>1</v>
      </c>
      <c r="H20685">
        <v>1</v>
      </c>
      <c r="I20685">
        <f>Representative_days!D20686*1000</f>
        <v>575.97698915063597</v>
      </c>
      <c r="J20685">
        <f>MIN(Installed_capacity_init!$I$2/1000,Representative_days!N20686)*1000</f>
        <v>2895.41185285642</v>
      </c>
      <c r="K20685">
        <f>Representative_days!G20686-Installed_capacity_init!$G$3*Installed_capacity_init!$G$2</f>
        <v>44874.626384225798</v>
      </c>
    </row>
    <row r="20686" spans="1:11" x14ac:dyDescent="0.35">
      <c r="A20686">
        <v>2040</v>
      </c>
      <c r="B20686">
        <f>Representative_days!C20687</f>
        <v>5</v>
      </c>
      <c r="C20686">
        <f>Representative_days!Q20687</f>
        <v>0</v>
      </c>
      <c r="D20686">
        <f>Representative_days!K20687</f>
        <v>0.10373410837863201</v>
      </c>
      <c r="E20686">
        <f>Representative_days!H20687</f>
        <v>0.22970377239932599</v>
      </c>
      <c r="F20686">
        <v>1</v>
      </c>
      <c r="G20686">
        <v>1</v>
      </c>
      <c r="H20686">
        <v>1</v>
      </c>
      <c r="I20686">
        <f>Representative_days!D20687*1000</f>
        <v>543.68865721362499</v>
      </c>
      <c r="J20686">
        <f>MIN(Installed_capacity_init!$I$2/1000,Representative_days!N20687)*1000</f>
        <v>2828.3626540261698</v>
      </c>
      <c r="K20686">
        <f>Representative_days!G20687-Installed_capacity_init!$G$3*Installed_capacity_init!$G$2</f>
        <v>41219.190898661502</v>
      </c>
    </row>
    <row r="20687" spans="1:11" x14ac:dyDescent="0.35">
      <c r="A20687">
        <v>2040</v>
      </c>
      <c r="B20687">
        <f>Representative_days!C20688</f>
        <v>5</v>
      </c>
      <c r="C20687">
        <f>Representative_days!Q20688</f>
        <v>0</v>
      </c>
      <c r="D20687">
        <f>Representative_days!K20688</f>
        <v>0.102170884415412</v>
      </c>
      <c r="E20687">
        <f>Representative_days!H20688</f>
        <v>0.241704757815833</v>
      </c>
      <c r="F20687">
        <v>1</v>
      </c>
      <c r="G20687">
        <v>1</v>
      </c>
      <c r="H20687">
        <v>1</v>
      </c>
      <c r="I20687">
        <f>Representative_days!D20688*1000</f>
        <v>511.45460890148399</v>
      </c>
      <c r="J20687">
        <f>MIN(Installed_capacity_init!$I$2/1000,Representative_days!N20688)*1000</f>
        <v>2755.3271211195902</v>
      </c>
      <c r="K20687">
        <f>Representative_days!G20688-Installed_capacity_init!$G$3*Installed_capacity_init!$G$2</f>
        <v>38064.7945290711</v>
      </c>
    </row>
    <row r="20688" spans="1:11" x14ac:dyDescent="0.35">
      <c r="A20688">
        <v>2040</v>
      </c>
      <c r="B20688">
        <f>Representative_days!C20689</f>
        <v>5</v>
      </c>
      <c r="C20688">
        <f>Representative_days!Q20689</f>
        <v>0</v>
      </c>
      <c r="D20688">
        <f>Representative_days!K20689</f>
        <v>0.103490675797031</v>
      </c>
      <c r="E20688">
        <f>Representative_days!H20689</f>
        <v>0.24290665336890799</v>
      </c>
      <c r="F20688">
        <v>1</v>
      </c>
      <c r="G20688">
        <v>1</v>
      </c>
      <c r="H20688">
        <v>1</v>
      </c>
      <c r="I20688">
        <f>Representative_days!D20689*1000</f>
        <v>512.141148552044</v>
      </c>
      <c r="J20688">
        <f>MIN(Installed_capacity_init!$I$2/1000,Representative_days!N20689)*1000</f>
        <v>2757.7990000837999</v>
      </c>
      <c r="K20688">
        <f>Representative_days!G20689-Installed_capacity_init!$G$3*Installed_capacity_init!$G$2</f>
        <v>35039.464104923398</v>
      </c>
    </row>
    <row r="20689" spans="1:11" x14ac:dyDescent="0.35">
      <c r="A20689">
        <v>2040</v>
      </c>
      <c r="B20689">
        <f>Representative_days!C20690</f>
        <v>5</v>
      </c>
      <c r="C20689">
        <f>Representative_days!Q20690</f>
        <v>0</v>
      </c>
      <c r="D20689">
        <f>Representative_days!K20690</f>
        <v>0.10662796823481301</v>
      </c>
      <c r="E20689">
        <f>Representative_days!H20690</f>
        <v>0.24798430294843701</v>
      </c>
      <c r="F20689">
        <v>1</v>
      </c>
      <c r="G20689">
        <v>1</v>
      </c>
      <c r="H20689">
        <v>1</v>
      </c>
      <c r="I20689">
        <f>Representative_days!D20690*1000</f>
        <v>512.85487418468506</v>
      </c>
      <c r="J20689">
        <f>MIN(Installed_capacity_init!$I$2/1000,Representative_days!N20690)*1000</f>
        <v>2754.3730597547601</v>
      </c>
      <c r="K20689">
        <f>Representative_days!G20690-Installed_capacity_init!$G$3*Installed_capacity_init!$G$2</f>
        <v>33302.2338127279</v>
      </c>
    </row>
    <row r="20690" spans="1:11" x14ac:dyDescent="0.35">
      <c r="A20690">
        <v>2040</v>
      </c>
      <c r="B20690">
        <f>Representative_days!C20691</f>
        <v>5</v>
      </c>
      <c r="C20690">
        <f>Representative_days!Q20691</f>
        <v>0</v>
      </c>
      <c r="D20690">
        <f>Representative_days!K20691</f>
        <v>8.4860702667431398E-2</v>
      </c>
      <c r="E20690">
        <f>Representative_days!H20691</f>
        <v>0.62221193044052803</v>
      </c>
      <c r="F20690">
        <v>1</v>
      </c>
      <c r="G20690">
        <v>1</v>
      </c>
      <c r="H20690">
        <v>1</v>
      </c>
      <c r="I20690">
        <f>Representative_days!D20691*1000</f>
        <v>441.41903842953798</v>
      </c>
      <c r="J20690">
        <f>MIN(Installed_capacity_init!$I$2/1000,Representative_days!N20691)*1000</f>
        <v>2813.6833400042296</v>
      </c>
      <c r="K20690">
        <f>Representative_days!G20691-Installed_capacity_init!$G$3*Installed_capacity_init!$G$2</f>
        <v>33193.505560218298</v>
      </c>
    </row>
    <row r="20691" spans="1:11" x14ac:dyDescent="0.35">
      <c r="A20691">
        <v>2040</v>
      </c>
      <c r="B20691">
        <f>Representative_days!C20692</f>
        <v>5</v>
      </c>
      <c r="C20691">
        <f>Representative_days!Q20692</f>
        <v>0</v>
      </c>
      <c r="D20691">
        <f>Representative_days!K20692</f>
        <v>8.2932500991363206E-2</v>
      </c>
      <c r="E20691">
        <f>Representative_days!H20692</f>
        <v>0.60891152425658102</v>
      </c>
      <c r="F20691">
        <v>1</v>
      </c>
      <c r="G20691">
        <v>1</v>
      </c>
      <c r="H20691">
        <v>1</v>
      </c>
      <c r="I20691">
        <f>Representative_days!D20692*1000</f>
        <v>435.54863882054099</v>
      </c>
      <c r="J20691">
        <f>MIN(Installed_capacity_init!$I$2/1000,Representative_days!N20692)*1000</f>
        <v>2800.36249738059</v>
      </c>
      <c r="K20691">
        <f>Representative_days!G20692-Installed_capacity_init!$G$3*Installed_capacity_init!$G$2</f>
        <v>32387.112929108298</v>
      </c>
    </row>
    <row r="20692" spans="1:11" x14ac:dyDescent="0.35">
      <c r="A20692">
        <v>2040</v>
      </c>
      <c r="B20692">
        <f>Representative_days!C20693</f>
        <v>5</v>
      </c>
      <c r="C20692">
        <f>Representative_days!Q20693</f>
        <v>0</v>
      </c>
      <c r="D20692">
        <f>Representative_days!K20693</f>
        <v>8.2001958657261204E-2</v>
      </c>
      <c r="E20692">
        <f>Representative_days!H20693</f>
        <v>0.59326025200754495</v>
      </c>
      <c r="F20692">
        <v>1</v>
      </c>
      <c r="G20692">
        <v>1</v>
      </c>
      <c r="H20692">
        <v>1</v>
      </c>
      <c r="I20692">
        <f>Representative_days!D20693*1000</f>
        <v>428.00672905624299</v>
      </c>
      <c r="J20692">
        <f>MIN(Installed_capacity_init!$I$2/1000,Representative_days!N20693)*1000</f>
        <v>2778.7832757056399</v>
      </c>
      <c r="K20692">
        <f>Representative_days!G20693-Installed_capacity_init!$G$3*Installed_capacity_init!$G$2</f>
        <v>32167.636065255203</v>
      </c>
    </row>
    <row r="20693" spans="1:11" x14ac:dyDescent="0.35">
      <c r="A20693">
        <v>2040</v>
      </c>
      <c r="B20693">
        <f>Representative_days!C20694</f>
        <v>5</v>
      </c>
      <c r="C20693">
        <f>Representative_days!Q20694</f>
        <v>0</v>
      </c>
      <c r="D20693">
        <f>Representative_days!K20694</f>
        <v>8.1711467403647403E-2</v>
      </c>
      <c r="E20693">
        <f>Representative_days!H20694</f>
        <v>0.57671775330508201</v>
      </c>
      <c r="F20693">
        <v>1</v>
      </c>
      <c r="G20693">
        <v>1</v>
      </c>
      <c r="H20693">
        <v>1</v>
      </c>
      <c r="I20693">
        <f>Representative_days!D20694*1000</f>
        <v>419.128475469916</v>
      </c>
      <c r="J20693">
        <f>MIN(Installed_capacity_init!$I$2/1000,Representative_days!N20694)*1000</f>
        <v>2755.6012519236697</v>
      </c>
      <c r="K20693">
        <f>Representative_days!G20694-Installed_capacity_init!$G$3*Installed_capacity_init!$G$2</f>
        <v>34778.011184548799</v>
      </c>
    </row>
    <row r="20694" spans="1:11" x14ac:dyDescent="0.35">
      <c r="A20694">
        <v>2040</v>
      </c>
      <c r="B20694">
        <f>Representative_days!C20695</f>
        <v>5</v>
      </c>
      <c r="C20694">
        <f>Representative_days!Q20695</f>
        <v>0</v>
      </c>
      <c r="D20694">
        <f>Representative_days!K20695</f>
        <v>8.0963947402989705E-2</v>
      </c>
      <c r="E20694">
        <f>Representative_days!H20695</f>
        <v>0.56388476540223598</v>
      </c>
      <c r="F20694">
        <v>1</v>
      </c>
      <c r="G20694">
        <v>1</v>
      </c>
      <c r="H20694">
        <v>1</v>
      </c>
      <c r="I20694">
        <f>Representative_days!D20695*1000</f>
        <v>430.06022196250899</v>
      </c>
      <c r="J20694">
        <f>MIN(Installed_capacity_init!$I$2/1000,Representative_days!N20695)*1000</f>
        <v>2796.70705510782</v>
      </c>
      <c r="K20694">
        <f>Representative_days!G20695-Installed_capacity_init!$G$3*Installed_capacity_init!$G$2</f>
        <v>40250.445581155</v>
      </c>
    </row>
    <row r="20695" spans="1:11" x14ac:dyDescent="0.35">
      <c r="A20695">
        <v>2040</v>
      </c>
      <c r="B20695">
        <f>Representative_days!C20696</f>
        <v>5</v>
      </c>
      <c r="C20695">
        <f>Representative_days!Q20696</f>
        <v>1.24125775044367E-3</v>
      </c>
      <c r="D20695">
        <f>Representative_days!K20696</f>
        <v>8.13423532009106E-2</v>
      </c>
      <c r="E20695">
        <f>Representative_days!H20696</f>
        <v>0.55066998895726604</v>
      </c>
      <c r="F20695">
        <v>1</v>
      </c>
      <c r="G20695">
        <v>1</v>
      </c>
      <c r="H20695">
        <v>1</v>
      </c>
      <c r="I20695">
        <f>Representative_days!D20696*1000</f>
        <v>438.10551195356004</v>
      </c>
      <c r="J20695">
        <f>MIN(Installed_capacity_init!$I$2/1000,Representative_days!N20696)*1000</f>
        <v>2827.1793613969398</v>
      </c>
      <c r="K20695">
        <f>Representative_days!G20696-Installed_capacity_init!$G$3*Installed_capacity_init!$G$2</f>
        <v>45738.316142134798</v>
      </c>
    </row>
    <row r="20696" spans="1:11" x14ac:dyDescent="0.35">
      <c r="A20696">
        <v>2040</v>
      </c>
      <c r="B20696">
        <f>Representative_days!C20697</f>
        <v>5</v>
      </c>
      <c r="C20696">
        <f>Representative_days!Q20697</f>
        <v>0.12001041895234101</v>
      </c>
      <c r="D20696">
        <f>Representative_days!K20697</f>
        <v>8.2855454303983805E-2</v>
      </c>
      <c r="E20696">
        <f>Representative_days!H20697</f>
        <v>0.53903583159558399</v>
      </c>
      <c r="F20696">
        <v>1</v>
      </c>
      <c r="G20696">
        <v>1</v>
      </c>
      <c r="H20696">
        <v>1</v>
      </c>
      <c r="I20696">
        <f>Representative_days!D20697*1000</f>
        <v>446.15092278177599</v>
      </c>
      <c r="J20696">
        <f>MIN(Installed_capacity_init!$I$2/1000,Representative_days!N20697)*1000</f>
        <v>2861.3869466620499</v>
      </c>
      <c r="K20696">
        <f>Representative_days!G20697-Installed_capacity_init!$G$3*Installed_capacity_init!$G$2</f>
        <v>50686.794602941802</v>
      </c>
    </row>
    <row r="20697" spans="1:11" x14ac:dyDescent="0.35">
      <c r="A20697">
        <v>2040</v>
      </c>
      <c r="B20697">
        <f>Representative_days!C20698</f>
        <v>5</v>
      </c>
      <c r="C20697">
        <f>Representative_days!Q20698</f>
        <v>0.23621964403836199</v>
      </c>
      <c r="D20697">
        <f>Representative_days!K20698</f>
        <v>8.7854249165846499E-2</v>
      </c>
      <c r="E20697">
        <f>Representative_days!H20698</f>
        <v>0.53498123106881601</v>
      </c>
      <c r="F20697">
        <v>1</v>
      </c>
      <c r="G20697">
        <v>1</v>
      </c>
      <c r="H20697">
        <v>1</v>
      </c>
      <c r="I20697">
        <f>Representative_days!D20698*1000</f>
        <v>455.03191858056204</v>
      </c>
      <c r="J20697">
        <f>MIN(Installed_capacity_init!$I$2/1000,Representative_days!N20698)*1000</f>
        <v>2890.5112719858898</v>
      </c>
      <c r="K20697">
        <f>Representative_days!G20698-Installed_capacity_init!$G$3*Installed_capacity_init!$G$2</f>
        <v>53865.172134890301</v>
      </c>
    </row>
    <row r="20698" spans="1:11" x14ac:dyDescent="0.35">
      <c r="A20698">
        <v>2040</v>
      </c>
      <c r="B20698">
        <f>Representative_days!C20699</f>
        <v>5</v>
      </c>
      <c r="C20698">
        <f>Representative_days!Q20699</f>
        <v>0.27208257093840299</v>
      </c>
      <c r="D20698">
        <f>Representative_days!K20699</f>
        <v>9.5551887398152097E-2</v>
      </c>
      <c r="E20698">
        <f>Representative_days!H20699</f>
        <v>0.52805321221517099</v>
      </c>
      <c r="F20698">
        <v>1</v>
      </c>
      <c r="G20698">
        <v>1</v>
      </c>
      <c r="H20698">
        <v>1</v>
      </c>
      <c r="I20698">
        <f>Representative_days!D20699*1000</f>
        <v>465.73766771031899</v>
      </c>
      <c r="J20698">
        <f>MIN(Installed_capacity_init!$I$2/1000,Representative_days!N20699)*1000</f>
        <v>2923.4723596254503</v>
      </c>
      <c r="K20698">
        <f>Representative_days!G20699-Installed_capacity_init!$G$3*Installed_capacity_init!$G$2</f>
        <v>54536.868945080001</v>
      </c>
    </row>
    <row r="20699" spans="1:11" x14ac:dyDescent="0.35">
      <c r="A20699">
        <v>2040</v>
      </c>
      <c r="B20699">
        <f>Representative_days!C20700</f>
        <v>5</v>
      </c>
      <c r="C20699">
        <f>Representative_days!Q20700</f>
        <v>0.33635707331664</v>
      </c>
      <c r="D20699">
        <f>Representative_days!K20700</f>
        <v>0.105861865174537</v>
      </c>
      <c r="E20699">
        <f>Representative_days!H20700</f>
        <v>0.52070305191357102</v>
      </c>
      <c r="F20699">
        <v>1</v>
      </c>
      <c r="G20699">
        <v>1</v>
      </c>
      <c r="H20699">
        <v>1</v>
      </c>
      <c r="I20699">
        <f>Representative_days!D20700*1000</f>
        <v>476.38735688272101</v>
      </c>
      <c r="J20699">
        <f>MIN(Installed_capacity_init!$I$2/1000,Representative_days!N20700)*1000</f>
        <v>2954.5779099259998</v>
      </c>
      <c r="K20699">
        <f>Representative_days!G20700-Installed_capacity_init!$G$3*Installed_capacity_init!$G$2</f>
        <v>54984.869224009999</v>
      </c>
    </row>
    <row r="20700" spans="1:11" x14ac:dyDescent="0.35">
      <c r="A20700">
        <v>2040</v>
      </c>
      <c r="B20700">
        <f>Representative_days!C20701</f>
        <v>5</v>
      </c>
      <c r="C20700">
        <f>Representative_days!Q20701</f>
        <v>0.41669917969328102</v>
      </c>
      <c r="D20700">
        <f>Representative_days!K20701</f>
        <v>0.116664336904024</v>
      </c>
      <c r="E20700">
        <f>Representative_days!H20701</f>
        <v>0.51054832309463605</v>
      </c>
      <c r="F20700">
        <v>1</v>
      </c>
      <c r="G20700">
        <v>1</v>
      </c>
      <c r="H20700">
        <v>1</v>
      </c>
      <c r="I20700">
        <f>Representative_days!D20701*1000</f>
        <v>485.35664854209</v>
      </c>
      <c r="J20700">
        <f>MIN(Installed_capacity_init!$I$2/1000,Representative_days!N20701)*1000</f>
        <v>2994.98175981963</v>
      </c>
      <c r="K20700">
        <f>Representative_days!G20701-Installed_capacity_init!$G$3*Installed_capacity_init!$G$2</f>
        <v>55582.2935102435</v>
      </c>
    </row>
    <row r="20701" spans="1:11" x14ac:dyDescent="0.35">
      <c r="A20701">
        <v>2040</v>
      </c>
      <c r="B20701">
        <f>Representative_days!C20702</f>
        <v>5</v>
      </c>
      <c r="C20701">
        <f>Representative_days!Q20702</f>
        <v>0.42397280430522</v>
      </c>
      <c r="D20701">
        <f>Representative_days!K20702</f>
        <v>0.13093148156589399</v>
      </c>
      <c r="E20701">
        <f>Representative_days!H20702</f>
        <v>0.50168073764694898</v>
      </c>
      <c r="F20701">
        <v>1</v>
      </c>
      <c r="G20701">
        <v>1</v>
      </c>
      <c r="H20701">
        <v>1</v>
      </c>
      <c r="I20701">
        <f>Representative_days!D20702*1000</f>
        <v>496.10493408029998</v>
      </c>
      <c r="J20701">
        <f>MIN(Installed_capacity_init!$I$2/1000,Representative_days!N20702)*1000</f>
        <v>3035.0554770550698</v>
      </c>
      <c r="K20701">
        <f>Representative_days!G20702-Installed_capacity_init!$G$3*Installed_capacity_init!$G$2</f>
        <v>55875.920905610699</v>
      </c>
    </row>
    <row r="20702" spans="1:11" x14ac:dyDescent="0.35">
      <c r="A20702">
        <v>2040</v>
      </c>
      <c r="B20702">
        <f>Representative_days!C20703</f>
        <v>5</v>
      </c>
      <c r="C20702">
        <f>Representative_days!Q20703</f>
        <v>0.36320960621721199</v>
      </c>
      <c r="D20702">
        <f>Representative_days!K20703</f>
        <v>0.14898456962284001</v>
      </c>
      <c r="E20702">
        <f>Representative_days!H20703</f>
        <v>0.49541103350405702</v>
      </c>
      <c r="F20702">
        <v>1</v>
      </c>
      <c r="G20702">
        <v>1</v>
      </c>
      <c r="H20702">
        <v>1</v>
      </c>
      <c r="I20702">
        <f>Representative_days!D20703*1000</f>
        <v>506.97667930999404</v>
      </c>
      <c r="J20702">
        <f>MIN(Installed_capacity_init!$I$2/1000,Representative_days!N20703)*1000</f>
        <v>3080.0981663667503</v>
      </c>
      <c r="K20702">
        <f>Representative_days!G20703-Installed_capacity_init!$G$3*Installed_capacity_init!$G$2</f>
        <v>54398.745110804397</v>
      </c>
    </row>
    <row r="20703" spans="1:11" x14ac:dyDescent="0.35">
      <c r="A20703">
        <v>2040</v>
      </c>
      <c r="B20703">
        <f>Representative_days!C20704</f>
        <v>5</v>
      </c>
      <c r="C20703">
        <f>Representative_days!Q20704</f>
        <v>0.321825517396085</v>
      </c>
      <c r="D20703">
        <f>Representative_days!K20704</f>
        <v>0.141252018045084</v>
      </c>
      <c r="E20703">
        <f>Representative_days!H20704</f>
        <v>0.496660666357223</v>
      </c>
      <c r="F20703">
        <v>1</v>
      </c>
      <c r="G20703">
        <v>1</v>
      </c>
      <c r="H20703">
        <v>1</v>
      </c>
      <c r="I20703">
        <f>Representative_days!D20704*1000</f>
        <v>517.052489192076</v>
      </c>
      <c r="J20703">
        <f>MIN(Installed_capacity_init!$I$2/1000,Representative_days!N20704)*1000</f>
        <v>3119.1004177117998</v>
      </c>
      <c r="K20703">
        <f>Representative_days!G20704-Installed_capacity_init!$G$3*Installed_capacity_init!$G$2</f>
        <v>55408.6177142542</v>
      </c>
    </row>
    <row r="20704" spans="1:11" x14ac:dyDescent="0.35">
      <c r="A20704">
        <v>2040</v>
      </c>
      <c r="B20704">
        <f>Representative_days!C20705</f>
        <v>5</v>
      </c>
      <c r="C20704">
        <f>Representative_days!Q20705</f>
        <v>0.26887964713430401</v>
      </c>
      <c r="D20704">
        <f>Representative_days!K20705</f>
        <v>0.13592979252496601</v>
      </c>
      <c r="E20704">
        <f>Representative_days!H20705</f>
        <v>0.49587809799587301</v>
      </c>
      <c r="F20704">
        <v>1</v>
      </c>
      <c r="G20704">
        <v>1</v>
      </c>
      <c r="H20704">
        <v>1</v>
      </c>
      <c r="I20704">
        <f>Representative_days!D20705*1000</f>
        <v>528.07424311738805</v>
      </c>
      <c r="J20704">
        <f>MIN(Installed_capacity_init!$I$2/1000,Representative_days!N20705)*1000</f>
        <v>3158.9740466460798</v>
      </c>
      <c r="K20704">
        <f>Representative_days!G20705-Installed_capacity_init!$G$3*Installed_capacity_init!$G$2</f>
        <v>55377.0188986133</v>
      </c>
    </row>
    <row r="20705" spans="1:11" x14ac:dyDescent="0.35">
      <c r="A20705">
        <v>2040</v>
      </c>
      <c r="B20705">
        <f>Representative_days!C20706</f>
        <v>5</v>
      </c>
      <c r="C20705">
        <f>Representative_days!Q20706</f>
        <v>0.200559074242983</v>
      </c>
      <c r="D20705">
        <f>Representative_days!K20706</f>
        <v>0.133110726745819</v>
      </c>
      <c r="E20705">
        <f>Representative_days!H20706</f>
        <v>0.49344137938138699</v>
      </c>
      <c r="F20705">
        <v>1</v>
      </c>
      <c r="G20705">
        <v>1</v>
      </c>
      <c r="H20705">
        <v>1</v>
      </c>
      <c r="I20705">
        <f>Representative_days!D20706*1000</f>
        <v>539.78461934926804</v>
      </c>
      <c r="J20705">
        <f>MIN(Installed_capacity_init!$I$2/1000,Representative_days!N20706)*1000</f>
        <v>3206.1288071193303</v>
      </c>
      <c r="K20705">
        <f>Representative_days!G20706-Installed_capacity_init!$G$3*Installed_capacity_init!$G$2</f>
        <v>55841.430116101503</v>
      </c>
    </row>
    <row r="20706" spans="1:11" x14ac:dyDescent="0.35">
      <c r="A20706">
        <v>2040</v>
      </c>
      <c r="B20706">
        <f>Representative_days!C20707</f>
        <v>5</v>
      </c>
      <c r="C20706">
        <f>Representative_days!Q20707</f>
        <v>8.5654371436953203E-2</v>
      </c>
      <c r="D20706">
        <f>Representative_days!K20707</f>
        <v>0.118852402073471</v>
      </c>
      <c r="E20706">
        <f>Representative_days!H20707</f>
        <v>0.49278084007873402</v>
      </c>
      <c r="F20706">
        <v>1</v>
      </c>
      <c r="G20706">
        <v>1</v>
      </c>
      <c r="H20706">
        <v>1</v>
      </c>
      <c r="I20706">
        <f>Representative_days!D20707*1000</f>
        <v>522.428028601454</v>
      </c>
      <c r="J20706">
        <f>MIN(Installed_capacity_init!$I$2/1000,Representative_days!N20707)*1000</f>
        <v>3137.55156348623</v>
      </c>
      <c r="K20706">
        <f>Representative_days!G20707-Installed_capacity_init!$G$3*Installed_capacity_init!$G$2</f>
        <v>56547.923580034701</v>
      </c>
    </row>
    <row r="20707" spans="1:11" x14ac:dyDescent="0.35">
      <c r="A20707">
        <v>2040</v>
      </c>
      <c r="B20707">
        <f>Representative_days!C20708</f>
        <v>5</v>
      </c>
      <c r="C20707">
        <f>Representative_days!Q20708</f>
        <v>9.3174531102023696E-3</v>
      </c>
      <c r="D20707">
        <f>Representative_days!K20708</f>
        <v>0.107660255414419</v>
      </c>
      <c r="E20707">
        <f>Representative_days!H20708</f>
        <v>0.49334875398065398</v>
      </c>
      <c r="F20707">
        <v>1</v>
      </c>
      <c r="G20707">
        <v>1</v>
      </c>
      <c r="H20707">
        <v>1</v>
      </c>
      <c r="I20707">
        <f>Representative_days!D20708*1000</f>
        <v>507.05571321763301</v>
      </c>
      <c r="J20707">
        <f>MIN(Installed_capacity_init!$I$2/1000,Representative_days!N20708)*1000</f>
        <v>3078.3265532453397</v>
      </c>
      <c r="K20707">
        <f>Representative_days!G20708-Installed_capacity_init!$G$3*Installed_capacity_init!$G$2</f>
        <v>56235.066890654802</v>
      </c>
    </row>
    <row r="20708" spans="1:11" x14ac:dyDescent="0.35">
      <c r="A20708">
        <v>2040</v>
      </c>
      <c r="B20708">
        <f>Representative_days!C20709</f>
        <v>5</v>
      </c>
      <c r="C20708">
        <f>Representative_days!Q20709</f>
        <v>2.6460554824190598E-4</v>
      </c>
      <c r="D20708">
        <f>Representative_days!K20709</f>
        <v>9.9317939217160395E-2</v>
      </c>
      <c r="E20708">
        <f>Representative_days!H20709</f>
        <v>0.494866495305335</v>
      </c>
      <c r="F20708">
        <v>1</v>
      </c>
      <c r="G20708">
        <v>1</v>
      </c>
      <c r="H20708">
        <v>1</v>
      </c>
      <c r="I20708">
        <f>Representative_days!D20709*1000</f>
        <v>491.09621818371102</v>
      </c>
      <c r="J20708">
        <f>MIN(Installed_capacity_init!$I$2/1000,Representative_days!N20709)*1000</f>
        <v>3017.1324911216598</v>
      </c>
      <c r="K20708">
        <f>Representative_days!G20709-Installed_capacity_init!$G$3*Installed_capacity_init!$G$2</f>
        <v>53929.992621217199</v>
      </c>
    </row>
    <row r="20709" spans="1:11" x14ac:dyDescent="0.35">
      <c r="A20709">
        <v>2040</v>
      </c>
      <c r="B20709">
        <f>Representative_days!C20710</f>
        <v>5</v>
      </c>
      <c r="C20709">
        <f>Representative_days!Q20710</f>
        <v>0</v>
      </c>
      <c r="D20709">
        <f>Representative_days!K20710</f>
        <v>9.5999245999812702E-2</v>
      </c>
      <c r="E20709">
        <f>Representative_days!H20710</f>
        <v>0.50115751066106695</v>
      </c>
      <c r="F20709">
        <v>1</v>
      </c>
      <c r="G20709">
        <v>1</v>
      </c>
      <c r="H20709">
        <v>1</v>
      </c>
      <c r="I20709">
        <f>Representative_days!D20710*1000</f>
        <v>475.69120282440605</v>
      </c>
      <c r="J20709">
        <f>MIN(Installed_capacity_init!$I$2/1000,Representative_days!N20710)*1000</f>
        <v>2958.9247889918101</v>
      </c>
      <c r="K20709">
        <f>Representative_days!G20710-Installed_capacity_init!$G$3*Installed_capacity_init!$G$2</f>
        <v>50624.349128552101</v>
      </c>
    </row>
    <row r="20710" spans="1:11" x14ac:dyDescent="0.35">
      <c r="A20710">
        <v>2040</v>
      </c>
      <c r="B20710">
        <f>Representative_days!C20711</f>
        <v>5</v>
      </c>
      <c r="C20710">
        <f>Representative_days!Q20711</f>
        <v>0</v>
      </c>
      <c r="D20710">
        <f>Representative_days!K20711</f>
        <v>9.4362191783773197E-2</v>
      </c>
      <c r="E20710">
        <f>Representative_days!H20711</f>
        <v>0.50823301757231198</v>
      </c>
      <c r="F20710">
        <v>1</v>
      </c>
      <c r="G20710">
        <v>1</v>
      </c>
      <c r="H20710">
        <v>1</v>
      </c>
      <c r="I20710">
        <f>Representative_days!D20711*1000</f>
        <v>458.969758471045</v>
      </c>
      <c r="J20710">
        <f>MIN(Installed_capacity_init!$I$2/1000,Representative_days!N20711)*1000</f>
        <v>2902.9399213612</v>
      </c>
      <c r="K20710">
        <f>Representative_days!G20711-Installed_capacity_init!$G$3*Installed_capacity_init!$G$2</f>
        <v>46018.507830972798</v>
      </c>
    </row>
    <row r="20711" spans="1:11" x14ac:dyDescent="0.35">
      <c r="A20711">
        <v>2040</v>
      </c>
      <c r="B20711">
        <f>Representative_days!C20712</f>
        <v>5</v>
      </c>
      <c r="C20711">
        <f>Representative_days!Q20712</f>
        <v>0</v>
      </c>
      <c r="D20711">
        <f>Representative_days!K20712</f>
        <v>9.43347084208528E-2</v>
      </c>
      <c r="E20711">
        <f>Representative_days!H20712</f>
        <v>0.51317918656101003</v>
      </c>
      <c r="F20711">
        <v>1</v>
      </c>
      <c r="G20711">
        <v>1</v>
      </c>
      <c r="H20711">
        <v>1</v>
      </c>
      <c r="I20711">
        <f>Representative_days!D20712*1000</f>
        <v>443.04091299292099</v>
      </c>
      <c r="J20711">
        <f>MIN(Installed_capacity_init!$I$2/1000,Representative_days!N20712)*1000</f>
        <v>2842.3218322513999</v>
      </c>
      <c r="K20711">
        <f>Representative_days!G20712-Installed_capacity_init!$G$3*Installed_capacity_init!$G$2</f>
        <v>40852.564415738903</v>
      </c>
    </row>
    <row r="20712" spans="1:11" x14ac:dyDescent="0.35">
      <c r="A20712">
        <v>2040</v>
      </c>
      <c r="B20712">
        <f>Representative_days!C20713</f>
        <v>5</v>
      </c>
      <c r="C20712">
        <f>Representative_days!Q20713</f>
        <v>0</v>
      </c>
      <c r="D20712">
        <f>Representative_days!K20713</f>
        <v>9.3886210788681895E-2</v>
      </c>
      <c r="E20712">
        <f>Representative_days!H20713</f>
        <v>0.50228515660292605</v>
      </c>
      <c r="F20712">
        <v>1</v>
      </c>
      <c r="G20712">
        <v>1</v>
      </c>
      <c r="H20712">
        <v>1</v>
      </c>
      <c r="I20712">
        <f>Representative_days!D20713*1000</f>
        <v>438.62240307008398</v>
      </c>
      <c r="J20712">
        <f>MIN(Installed_capacity_init!$I$2/1000,Representative_days!N20713)*1000</f>
        <v>2828.5029840287202</v>
      </c>
      <c r="K20712">
        <f>Representative_days!G20713-Installed_capacity_init!$G$3*Installed_capacity_init!$G$2</f>
        <v>37358.049072203597</v>
      </c>
    </row>
    <row r="20713" spans="1:11" x14ac:dyDescent="0.35">
      <c r="A20713">
        <v>2040</v>
      </c>
      <c r="B20713">
        <f>Representative_days!C20714</f>
        <v>5</v>
      </c>
      <c r="C20713">
        <f>Representative_days!Q20714</f>
        <v>0</v>
      </c>
      <c r="D20713">
        <f>Representative_days!K20714</f>
        <v>9.4185928843838196E-2</v>
      </c>
      <c r="E20713">
        <f>Representative_days!H20714</f>
        <v>0.49433855044604302</v>
      </c>
      <c r="F20713">
        <v>1</v>
      </c>
      <c r="G20713">
        <v>1</v>
      </c>
      <c r="H20713">
        <v>1</v>
      </c>
      <c r="I20713">
        <f>Representative_days!D20714*1000</f>
        <v>433.33919792812696</v>
      </c>
      <c r="J20713">
        <f>MIN(Installed_capacity_init!$I$2/1000,Representative_days!N20714)*1000</f>
        <v>2819.3653704328103</v>
      </c>
      <c r="K20713">
        <f>Representative_days!G20714-Installed_capacity_init!$G$3*Installed_capacity_init!$G$2</f>
        <v>34706.164933994602</v>
      </c>
    </row>
    <row r="20714" spans="1:11" x14ac:dyDescent="0.35">
      <c r="A20714">
        <v>2040</v>
      </c>
      <c r="B20714">
        <f>Representative_days!C20715</f>
        <v>5</v>
      </c>
      <c r="C20714">
        <f>Representative_days!Q20715</f>
        <v>0</v>
      </c>
      <c r="D20714">
        <f>Representative_days!K20715</f>
        <v>8.0146994773270405E-2</v>
      </c>
      <c r="E20714">
        <f>Representative_days!H20715</f>
        <v>0.49777785518784101</v>
      </c>
      <c r="F20714">
        <v>1</v>
      </c>
      <c r="G20714">
        <v>1</v>
      </c>
      <c r="H20714">
        <v>1</v>
      </c>
      <c r="I20714">
        <f>Representative_days!D20715*1000</f>
        <v>2261.0568152671704</v>
      </c>
      <c r="J20714">
        <f>MIN(Installed_capacity_init!$I$2/1000,Representative_days!N20715)*1000</f>
        <v>7544</v>
      </c>
      <c r="K20714">
        <f>Representative_days!G20715-Installed_capacity_init!$G$3*Installed_capacity_init!$G$2</f>
        <v>31924.873790967198</v>
      </c>
    </row>
    <row r="20715" spans="1:11" x14ac:dyDescent="0.35">
      <c r="A20715">
        <v>2040</v>
      </c>
      <c r="B20715">
        <f>Representative_days!C20716</f>
        <v>5</v>
      </c>
      <c r="C20715">
        <f>Representative_days!Q20716</f>
        <v>0</v>
      </c>
      <c r="D20715">
        <f>Representative_days!K20716</f>
        <v>7.9074911563211003E-2</v>
      </c>
      <c r="E20715">
        <f>Representative_days!H20716</f>
        <v>0.49322058728885398</v>
      </c>
      <c r="F20715">
        <v>1</v>
      </c>
      <c r="G20715">
        <v>1</v>
      </c>
      <c r="H20715">
        <v>1</v>
      </c>
      <c r="I20715">
        <f>Representative_days!D20716*1000</f>
        <v>2261.2474218482103</v>
      </c>
      <c r="J20715">
        <f>MIN(Installed_capacity_init!$I$2/1000,Representative_days!N20716)*1000</f>
        <v>7544</v>
      </c>
      <c r="K20715">
        <f>Representative_days!G20716-Installed_capacity_init!$G$3*Installed_capacity_init!$G$2</f>
        <v>31593.5374203951</v>
      </c>
    </row>
    <row r="20716" spans="1:11" x14ac:dyDescent="0.35">
      <c r="A20716">
        <v>2040</v>
      </c>
      <c r="B20716">
        <f>Representative_days!C20717</f>
        <v>5</v>
      </c>
      <c r="C20716">
        <f>Representative_days!Q20717</f>
        <v>0</v>
      </c>
      <c r="D20716">
        <f>Representative_days!K20717</f>
        <v>7.9149451973563406E-2</v>
      </c>
      <c r="E20716">
        <f>Representative_days!H20717</f>
        <v>0.48868282149918602</v>
      </c>
      <c r="F20716">
        <v>1</v>
      </c>
      <c r="G20716">
        <v>1</v>
      </c>
      <c r="H20716">
        <v>1</v>
      </c>
      <c r="I20716">
        <f>Representative_days!D20717*1000</f>
        <v>2250.3961742628398</v>
      </c>
      <c r="J20716">
        <f>MIN(Installed_capacity_init!$I$2/1000,Representative_days!N20717)*1000</f>
        <v>7544</v>
      </c>
      <c r="K20716">
        <f>Representative_days!G20717-Installed_capacity_init!$G$3*Installed_capacity_init!$G$2</f>
        <v>31998.922019089201</v>
      </c>
    </row>
    <row r="20717" spans="1:11" x14ac:dyDescent="0.35">
      <c r="A20717">
        <v>2040</v>
      </c>
      <c r="B20717">
        <f>Representative_days!C20718</f>
        <v>5</v>
      </c>
      <c r="C20717">
        <f>Representative_days!Q20718</f>
        <v>0</v>
      </c>
      <c r="D20717">
        <f>Representative_days!K20718</f>
        <v>8.0500933873658406E-2</v>
      </c>
      <c r="E20717">
        <f>Representative_days!H20718</f>
        <v>0.486810863122838</v>
      </c>
      <c r="F20717">
        <v>1</v>
      </c>
      <c r="G20717">
        <v>1</v>
      </c>
      <c r="H20717">
        <v>1</v>
      </c>
      <c r="I20717">
        <f>Representative_days!D20718*1000</f>
        <v>2240.3373663857101</v>
      </c>
      <c r="J20717">
        <f>MIN(Installed_capacity_init!$I$2/1000,Representative_days!N20718)*1000</f>
        <v>7544</v>
      </c>
      <c r="K20717">
        <f>Representative_days!G20718-Installed_capacity_init!$G$3*Installed_capacity_init!$G$2</f>
        <v>33622.002023891997</v>
      </c>
    </row>
    <row r="20718" spans="1:11" x14ac:dyDescent="0.35">
      <c r="A20718">
        <v>2040</v>
      </c>
      <c r="B20718">
        <f>Representative_days!C20719</f>
        <v>5</v>
      </c>
      <c r="C20718">
        <f>Representative_days!Q20719</f>
        <v>0</v>
      </c>
      <c r="D20718">
        <f>Representative_days!K20719</f>
        <v>7.7311903160609E-2</v>
      </c>
      <c r="E20718">
        <f>Representative_days!H20719</f>
        <v>0.48392563759261298</v>
      </c>
      <c r="F20718">
        <v>1</v>
      </c>
      <c r="G20718">
        <v>1</v>
      </c>
      <c r="H20718">
        <v>1</v>
      </c>
      <c r="I20718">
        <f>Representative_days!D20719*1000</f>
        <v>2242.6050216542399</v>
      </c>
      <c r="J20718">
        <f>MIN(Installed_capacity_init!$I$2/1000,Representative_days!N20719)*1000</f>
        <v>7544</v>
      </c>
      <c r="K20718">
        <f>Representative_days!G20719-Installed_capacity_init!$G$3*Installed_capacity_init!$G$2</f>
        <v>37581.551741126197</v>
      </c>
    </row>
    <row r="20719" spans="1:11" x14ac:dyDescent="0.35">
      <c r="A20719">
        <v>2040</v>
      </c>
      <c r="B20719">
        <f>Representative_days!C20720</f>
        <v>5</v>
      </c>
      <c r="C20719">
        <f>Representative_days!Q20720</f>
        <v>8.5843976502236602E-3</v>
      </c>
      <c r="D20719">
        <f>Representative_days!K20720</f>
        <v>7.5583556566055393E-2</v>
      </c>
      <c r="E20719">
        <f>Representative_days!H20720</f>
        <v>0.48376300565601499</v>
      </c>
      <c r="F20719">
        <v>1</v>
      </c>
      <c r="G20719">
        <v>1</v>
      </c>
      <c r="H20719">
        <v>1</v>
      </c>
      <c r="I20719">
        <f>Representative_days!D20720*1000</f>
        <v>2240.2310612992501</v>
      </c>
      <c r="J20719">
        <f>MIN(Installed_capacity_init!$I$2/1000,Representative_days!N20720)*1000</f>
        <v>7544</v>
      </c>
      <c r="K20719">
        <f>Representative_days!G20720-Installed_capacity_init!$G$3*Installed_capacity_init!$G$2</f>
        <v>42396.710101638302</v>
      </c>
    </row>
    <row r="20720" spans="1:11" x14ac:dyDescent="0.35">
      <c r="A20720">
        <v>2040</v>
      </c>
      <c r="B20720">
        <f>Representative_days!C20721</f>
        <v>5</v>
      </c>
      <c r="C20720">
        <f>Representative_days!Q20721</f>
        <v>0.114399676203272</v>
      </c>
      <c r="D20720">
        <f>Representative_days!K20721</f>
        <v>7.5345241546571198E-2</v>
      </c>
      <c r="E20720">
        <f>Representative_days!H20721</f>
        <v>0.48366335725626203</v>
      </c>
      <c r="F20720">
        <v>1</v>
      </c>
      <c r="G20720">
        <v>1</v>
      </c>
      <c r="H20720">
        <v>1</v>
      </c>
      <c r="I20720">
        <f>Representative_days!D20721*1000</f>
        <v>2236.7454691084799</v>
      </c>
      <c r="J20720">
        <f>MIN(Installed_capacity_init!$I$2/1000,Representative_days!N20721)*1000</f>
        <v>7544</v>
      </c>
      <c r="K20720">
        <f>Representative_days!G20721-Installed_capacity_init!$G$3*Installed_capacity_init!$G$2</f>
        <v>47158.250679356199</v>
      </c>
    </row>
    <row r="20721" spans="1:11" x14ac:dyDescent="0.35">
      <c r="A20721">
        <v>2040</v>
      </c>
      <c r="B20721">
        <f>Representative_days!C20722</f>
        <v>5</v>
      </c>
      <c r="C20721">
        <f>Representative_days!Q20722</f>
        <v>0.207169155151984</v>
      </c>
      <c r="D20721">
        <f>Representative_days!K20722</f>
        <v>9.1326098536983896E-2</v>
      </c>
      <c r="E20721">
        <f>Representative_days!H20722</f>
        <v>0.481979493642339</v>
      </c>
      <c r="F20721">
        <v>1</v>
      </c>
      <c r="G20721">
        <v>1</v>
      </c>
      <c r="H20721">
        <v>1</v>
      </c>
      <c r="I20721">
        <f>Representative_days!D20722*1000</f>
        <v>2237.3235770162801</v>
      </c>
      <c r="J20721">
        <f>MIN(Installed_capacity_init!$I$2/1000,Representative_days!N20722)*1000</f>
        <v>7544</v>
      </c>
      <c r="K20721">
        <f>Representative_days!G20722-Installed_capacity_init!$G$3*Installed_capacity_init!$G$2</f>
        <v>49301.675439771301</v>
      </c>
    </row>
    <row r="20722" spans="1:11" x14ac:dyDescent="0.35">
      <c r="A20722">
        <v>2040</v>
      </c>
      <c r="B20722">
        <f>Representative_days!C20723</f>
        <v>5</v>
      </c>
      <c r="C20722">
        <f>Representative_days!Q20723</f>
        <v>0.29082666983687699</v>
      </c>
      <c r="D20722">
        <f>Representative_days!K20723</f>
        <v>0.11365948620917</v>
      </c>
      <c r="E20722">
        <f>Representative_days!H20723</f>
        <v>0.48117583480046699</v>
      </c>
      <c r="F20722">
        <v>1</v>
      </c>
      <c r="G20722">
        <v>1</v>
      </c>
      <c r="H20722">
        <v>1</v>
      </c>
      <c r="I20722">
        <f>Representative_days!D20723*1000</f>
        <v>2239.6349179410299</v>
      </c>
      <c r="J20722">
        <f>MIN(Installed_capacity_init!$I$2/1000,Representative_days!N20723)*1000</f>
        <v>7544</v>
      </c>
      <c r="K20722">
        <f>Representative_days!G20723-Installed_capacity_init!$G$3*Installed_capacity_init!$G$2</f>
        <v>49894.993247654398</v>
      </c>
    </row>
    <row r="20723" spans="1:11" x14ac:dyDescent="0.35">
      <c r="A20723">
        <v>2040</v>
      </c>
      <c r="B20723">
        <f>Representative_days!C20724</f>
        <v>5</v>
      </c>
      <c r="C20723">
        <f>Representative_days!Q20724</f>
        <v>0.369389945253699</v>
      </c>
      <c r="D20723">
        <f>Representative_days!K20724</f>
        <v>0.141710154389452</v>
      </c>
      <c r="E20723">
        <f>Representative_days!H20724</f>
        <v>0.47927239008509998</v>
      </c>
      <c r="F20723">
        <v>1</v>
      </c>
      <c r="G20723">
        <v>1</v>
      </c>
      <c r="H20723">
        <v>1</v>
      </c>
      <c r="I20723">
        <f>Representative_days!D20724*1000</f>
        <v>2242.05163511722</v>
      </c>
      <c r="J20723">
        <f>MIN(Installed_capacity_init!$I$2/1000,Representative_days!N20724)*1000</f>
        <v>7544</v>
      </c>
      <c r="K20723">
        <f>Representative_days!G20724-Installed_capacity_init!$G$3*Installed_capacity_init!$G$2</f>
        <v>50313.051741934702</v>
      </c>
    </row>
    <row r="20724" spans="1:11" x14ac:dyDescent="0.35">
      <c r="A20724">
        <v>2040</v>
      </c>
      <c r="B20724">
        <f>Representative_days!C20725</f>
        <v>5</v>
      </c>
      <c r="C20724">
        <f>Representative_days!Q20725</f>
        <v>0.453177914991232</v>
      </c>
      <c r="D20724">
        <f>Representative_days!K20725</f>
        <v>0.147562240147253</v>
      </c>
      <c r="E20724">
        <f>Representative_days!H20725</f>
        <v>0.48137861118161701</v>
      </c>
      <c r="F20724">
        <v>1</v>
      </c>
      <c r="G20724">
        <v>1</v>
      </c>
      <c r="H20724">
        <v>1</v>
      </c>
      <c r="I20724">
        <f>Representative_days!D20725*1000</f>
        <v>2261.6534017957001</v>
      </c>
      <c r="J20724">
        <f>MIN(Installed_capacity_init!$I$2/1000,Representative_days!N20725)*1000</f>
        <v>7544</v>
      </c>
      <c r="K20724">
        <f>Representative_days!G20725-Installed_capacity_init!$G$3*Installed_capacity_init!$G$2</f>
        <v>50855.316581707601</v>
      </c>
    </row>
    <row r="20725" spans="1:11" x14ac:dyDescent="0.35">
      <c r="A20725">
        <v>2040</v>
      </c>
      <c r="B20725">
        <f>Representative_days!C20726</f>
        <v>5</v>
      </c>
      <c r="C20725">
        <f>Representative_days!Q20726</f>
        <v>0.47538948073617598</v>
      </c>
      <c r="D20725">
        <f>Representative_days!K20726</f>
        <v>0.15799303186736799</v>
      </c>
      <c r="E20725">
        <f>Representative_days!H20726</f>
        <v>0.48384905770305398</v>
      </c>
      <c r="F20725">
        <v>1</v>
      </c>
      <c r="G20725">
        <v>1</v>
      </c>
      <c r="H20725">
        <v>1</v>
      </c>
      <c r="I20725">
        <f>Representative_days!D20726*1000</f>
        <v>2281.7909804035203</v>
      </c>
      <c r="J20725">
        <f>MIN(Installed_capacity_init!$I$2/1000,Representative_days!N20726)*1000</f>
        <v>7544</v>
      </c>
      <c r="K20725">
        <f>Representative_days!G20726-Installed_capacity_init!$G$3*Installed_capacity_init!$G$2</f>
        <v>51831.458431287399</v>
      </c>
    </row>
    <row r="20726" spans="1:11" x14ac:dyDescent="0.35">
      <c r="A20726">
        <v>2040</v>
      </c>
      <c r="B20726">
        <f>Representative_days!C20727</f>
        <v>5</v>
      </c>
      <c r="C20726">
        <f>Representative_days!Q20727</f>
        <v>0.439847987143064</v>
      </c>
      <c r="D20726">
        <f>Representative_days!K20727</f>
        <v>0.17270779680803799</v>
      </c>
      <c r="E20726">
        <f>Representative_days!H20727</f>
        <v>0.48884299294289602</v>
      </c>
      <c r="F20726">
        <v>1</v>
      </c>
      <c r="G20726">
        <v>1</v>
      </c>
      <c r="H20726">
        <v>1</v>
      </c>
      <c r="I20726">
        <f>Representative_days!D20727*1000</f>
        <v>2301.8584311120799</v>
      </c>
      <c r="J20726">
        <f>MIN(Installed_capacity_init!$I$2/1000,Representative_days!N20727)*1000</f>
        <v>7544</v>
      </c>
      <c r="K20726">
        <f>Representative_days!G20727-Installed_capacity_init!$G$3*Installed_capacity_init!$G$2</f>
        <v>50945.571256455703</v>
      </c>
    </row>
    <row r="20727" spans="1:11" x14ac:dyDescent="0.35">
      <c r="A20727">
        <v>2040</v>
      </c>
      <c r="B20727">
        <f>Representative_days!C20728</f>
        <v>5</v>
      </c>
      <c r="C20727">
        <f>Representative_days!Q20728</f>
        <v>0.41617558681393801</v>
      </c>
      <c r="D20727">
        <f>Representative_days!K20728</f>
        <v>0.170730854183369</v>
      </c>
      <c r="E20727">
        <f>Representative_days!H20728</f>
        <v>0.49362307187486199</v>
      </c>
      <c r="F20727">
        <v>1</v>
      </c>
      <c r="G20727">
        <v>1</v>
      </c>
      <c r="H20727">
        <v>1</v>
      </c>
      <c r="I20727">
        <f>Representative_days!D20728*1000</f>
        <v>2320.3455943675003</v>
      </c>
      <c r="J20727">
        <f>MIN(Installed_capacity_init!$I$2/1000,Representative_days!N20728)*1000</f>
        <v>7544</v>
      </c>
      <c r="K20727">
        <f>Representative_days!G20728-Installed_capacity_init!$G$3*Installed_capacity_init!$G$2</f>
        <v>51960.228650184697</v>
      </c>
    </row>
    <row r="20728" spans="1:11" x14ac:dyDescent="0.35">
      <c r="A20728">
        <v>2040</v>
      </c>
      <c r="B20728">
        <f>Representative_days!C20729</f>
        <v>5</v>
      </c>
      <c r="C20728">
        <f>Representative_days!Q20729</f>
        <v>0.35270634623138902</v>
      </c>
      <c r="D20728">
        <f>Representative_days!K20729</f>
        <v>0.17141653575090299</v>
      </c>
      <c r="E20728">
        <f>Representative_days!H20729</f>
        <v>0.50238324491266695</v>
      </c>
      <c r="F20728">
        <v>1</v>
      </c>
      <c r="G20728">
        <v>1</v>
      </c>
      <c r="H20728">
        <v>1</v>
      </c>
      <c r="I20728">
        <f>Representative_days!D20729*1000</f>
        <v>2342.25085107939</v>
      </c>
      <c r="J20728">
        <f>MIN(Installed_capacity_init!$I$2/1000,Representative_days!N20729)*1000</f>
        <v>7544</v>
      </c>
      <c r="K20728">
        <f>Representative_days!G20729-Installed_capacity_init!$G$3*Installed_capacity_init!$G$2</f>
        <v>52114.986514164702</v>
      </c>
    </row>
    <row r="20729" spans="1:11" x14ac:dyDescent="0.35">
      <c r="A20729">
        <v>2040</v>
      </c>
      <c r="B20729">
        <f>Representative_days!C20730</f>
        <v>5</v>
      </c>
      <c r="C20729">
        <f>Representative_days!Q20730</f>
        <v>0.240037262604444</v>
      </c>
      <c r="D20729">
        <f>Representative_days!K20730</f>
        <v>0.17503909237102</v>
      </c>
      <c r="E20729">
        <f>Representative_days!H20730</f>
        <v>0.51174114208632004</v>
      </c>
      <c r="F20729">
        <v>1</v>
      </c>
      <c r="G20729">
        <v>1</v>
      </c>
      <c r="H20729">
        <v>1</v>
      </c>
      <c r="I20729">
        <f>Representative_days!D20730*1000</f>
        <v>2362.68573659294</v>
      </c>
      <c r="J20729">
        <f>MIN(Installed_capacity_init!$I$2/1000,Representative_days!N20730)*1000</f>
        <v>7544</v>
      </c>
      <c r="K20729">
        <f>Representative_days!G20730-Installed_capacity_init!$G$3*Installed_capacity_init!$G$2</f>
        <v>51128.537708734402</v>
      </c>
    </row>
    <row r="20730" spans="1:11" x14ac:dyDescent="0.35">
      <c r="A20730">
        <v>2040</v>
      </c>
      <c r="B20730">
        <f>Representative_days!C20731</f>
        <v>5</v>
      </c>
      <c r="C20730">
        <f>Representative_days!Q20731</f>
        <v>0.119070350723882</v>
      </c>
      <c r="D20730">
        <f>Representative_days!K20731</f>
        <v>0.14070468790986901</v>
      </c>
      <c r="E20730">
        <f>Representative_days!H20731</f>
        <v>0.52062394751977603</v>
      </c>
      <c r="F20730">
        <v>1</v>
      </c>
      <c r="G20730">
        <v>1</v>
      </c>
      <c r="H20730">
        <v>1</v>
      </c>
      <c r="I20730">
        <f>Representative_days!D20731*1000</f>
        <v>2346.2821174758001</v>
      </c>
      <c r="J20730">
        <f>MIN(Installed_capacity_init!$I$2/1000,Representative_days!N20731)*1000</f>
        <v>7544</v>
      </c>
      <c r="K20730">
        <f>Representative_days!G20731-Installed_capacity_init!$G$3*Installed_capacity_init!$G$2</f>
        <v>50198.800062243303</v>
      </c>
    </row>
    <row r="20731" spans="1:11" x14ac:dyDescent="0.35">
      <c r="A20731">
        <v>2040</v>
      </c>
      <c r="B20731">
        <f>Representative_days!C20732</f>
        <v>5</v>
      </c>
      <c r="C20731">
        <f>Representative_days!Q20732</f>
        <v>1.10351336911813E-2</v>
      </c>
      <c r="D20731">
        <f>Representative_days!K20732</f>
        <v>0.112910230307029</v>
      </c>
      <c r="E20731">
        <f>Representative_days!H20732</f>
        <v>0.53016405628761598</v>
      </c>
      <c r="F20731">
        <v>1</v>
      </c>
      <c r="G20731">
        <v>1</v>
      </c>
      <c r="H20731">
        <v>1</v>
      </c>
      <c r="I20731">
        <f>Representative_days!D20732*1000</f>
        <v>2333.0378741071199</v>
      </c>
      <c r="J20731">
        <f>MIN(Installed_capacity_init!$I$2/1000,Representative_days!N20732)*1000</f>
        <v>7544</v>
      </c>
      <c r="K20731">
        <f>Representative_days!G20732-Installed_capacity_init!$G$3*Installed_capacity_init!$G$2</f>
        <v>49804.876017340997</v>
      </c>
    </row>
    <row r="20732" spans="1:11" x14ac:dyDescent="0.35">
      <c r="A20732">
        <v>2040</v>
      </c>
      <c r="B20732">
        <f>Representative_days!C20733</f>
        <v>5</v>
      </c>
      <c r="C20732">
        <f>Representative_days!Q20733</f>
        <v>6.5009529694089399E-6</v>
      </c>
      <c r="D20732">
        <f>Representative_days!K20733</f>
        <v>9.1643137298896393E-2</v>
      </c>
      <c r="E20732">
        <f>Representative_days!H20733</f>
        <v>0.53749190105384204</v>
      </c>
      <c r="F20732">
        <v>1</v>
      </c>
      <c r="G20732">
        <v>1</v>
      </c>
      <c r="H20732">
        <v>1</v>
      </c>
      <c r="I20732">
        <f>Representative_days!D20733*1000</f>
        <v>2320.1000386966803</v>
      </c>
      <c r="J20732">
        <f>MIN(Installed_capacity_init!$I$2/1000,Representative_days!N20733)*1000</f>
        <v>7544</v>
      </c>
      <c r="K20732">
        <f>Representative_days!G20733-Installed_capacity_init!$G$3*Installed_capacity_init!$G$2</f>
        <v>47114.518363311901</v>
      </c>
    </row>
    <row r="20733" spans="1:11" x14ac:dyDescent="0.35">
      <c r="A20733">
        <v>2040</v>
      </c>
      <c r="B20733">
        <f>Representative_days!C20734</f>
        <v>5</v>
      </c>
      <c r="C20733">
        <f>Representative_days!Q20734</f>
        <v>0</v>
      </c>
      <c r="D20733">
        <f>Representative_days!K20734</f>
        <v>8.3493863804121604E-2</v>
      </c>
      <c r="E20733">
        <f>Representative_days!H20734</f>
        <v>0.53358967755014397</v>
      </c>
      <c r="F20733">
        <v>1</v>
      </c>
      <c r="G20733">
        <v>1</v>
      </c>
      <c r="H20733">
        <v>1</v>
      </c>
      <c r="I20733">
        <f>Representative_days!D20734*1000</f>
        <v>2309.6606932882701</v>
      </c>
      <c r="J20733">
        <f>MIN(Installed_capacity_init!$I$2/1000,Representative_days!N20734)*1000</f>
        <v>7544</v>
      </c>
      <c r="K20733">
        <f>Representative_days!G20734-Installed_capacity_init!$G$3*Installed_capacity_init!$G$2</f>
        <v>43392.849840878298</v>
      </c>
    </row>
    <row r="20734" spans="1:11" x14ac:dyDescent="0.35">
      <c r="A20734">
        <v>2040</v>
      </c>
      <c r="B20734">
        <f>Representative_days!C20735</f>
        <v>5</v>
      </c>
      <c r="C20734">
        <f>Representative_days!Q20735</f>
        <v>0</v>
      </c>
      <c r="D20734">
        <f>Representative_days!K20735</f>
        <v>7.78512071686428E-2</v>
      </c>
      <c r="E20734">
        <f>Representative_days!H20735</f>
        <v>0.53093163177616198</v>
      </c>
      <c r="F20734">
        <v>1</v>
      </c>
      <c r="G20734">
        <v>1</v>
      </c>
      <c r="H20734">
        <v>1</v>
      </c>
      <c r="I20734">
        <f>Representative_days!D20735*1000</f>
        <v>2304.8628346560804</v>
      </c>
      <c r="J20734">
        <f>MIN(Installed_capacity_init!$I$2/1000,Representative_days!N20735)*1000</f>
        <v>7544</v>
      </c>
      <c r="K20734">
        <f>Representative_days!G20735-Installed_capacity_init!$G$3*Installed_capacity_init!$G$2</f>
        <v>39924.301897414603</v>
      </c>
    </row>
    <row r="20735" spans="1:11" x14ac:dyDescent="0.35">
      <c r="A20735">
        <v>2040</v>
      </c>
      <c r="B20735">
        <f>Representative_days!C20736</f>
        <v>5</v>
      </c>
      <c r="C20735">
        <f>Representative_days!Q20736</f>
        <v>0</v>
      </c>
      <c r="D20735">
        <f>Representative_days!K20736</f>
        <v>7.4518273517002895E-2</v>
      </c>
      <c r="E20735">
        <f>Representative_days!H20736</f>
        <v>0.52430591396131898</v>
      </c>
      <c r="F20735">
        <v>1</v>
      </c>
      <c r="G20735">
        <v>1</v>
      </c>
      <c r="H20735">
        <v>1</v>
      </c>
      <c r="I20735">
        <f>Representative_days!D20736*1000</f>
        <v>2300.8456603402497</v>
      </c>
      <c r="J20735">
        <f>MIN(Installed_capacity_init!$I$2/1000,Representative_days!N20736)*1000</f>
        <v>7544</v>
      </c>
      <c r="K20735">
        <f>Representative_days!G20736-Installed_capacity_init!$G$3*Installed_capacity_init!$G$2</f>
        <v>36914.732218892997</v>
      </c>
    </row>
    <row r="20736" spans="1:11" x14ac:dyDescent="0.35">
      <c r="A20736">
        <v>2040</v>
      </c>
      <c r="B20736">
        <f>Representative_days!C20737</f>
        <v>5</v>
      </c>
      <c r="C20736">
        <f>Representative_days!Q20737</f>
        <v>0</v>
      </c>
      <c r="D20736">
        <f>Representative_days!K20737</f>
        <v>7.3803638144830402E-2</v>
      </c>
      <c r="E20736">
        <f>Representative_days!H20737</f>
        <v>0.51159883445509402</v>
      </c>
      <c r="F20736">
        <v>1</v>
      </c>
      <c r="G20736">
        <v>1</v>
      </c>
      <c r="H20736">
        <v>1</v>
      </c>
      <c r="I20736">
        <f>Representative_days!D20737*1000</f>
        <v>2297.2965312630499</v>
      </c>
      <c r="J20736">
        <f>MIN(Installed_capacity_init!$I$2/1000,Representative_days!N20737)*1000</f>
        <v>7544</v>
      </c>
      <c r="K20736">
        <f>Representative_days!G20737-Installed_capacity_init!$G$3*Installed_capacity_init!$G$2</f>
        <v>34013.265663061502</v>
      </c>
    </row>
    <row r="20737" spans="1:11" x14ac:dyDescent="0.35">
      <c r="A20737">
        <v>2040</v>
      </c>
      <c r="B20737">
        <f>Representative_days!C20738</f>
        <v>5</v>
      </c>
      <c r="C20737">
        <f>Representative_days!Q20738</f>
        <v>0</v>
      </c>
      <c r="D20737">
        <f>Representative_days!K20738</f>
        <v>7.4655330586663599E-2</v>
      </c>
      <c r="E20737">
        <f>Representative_days!H20738</f>
        <v>0.49960728976047503</v>
      </c>
      <c r="F20737">
        <v>1</v>
      </c>
      <c r="G20737">
        <v>1</v>
      </c>
      <c r="H20737">
        <v>1</v>
      </c>
      <c r="I20737">
        <f>Representative_days!D20738*1000</f>
        <v>2294.1769534867399</v>
      </c>
      <c r="J20737">
        <f>MIN(Installed_capacity_init!$I$2/1000,Representative_days!N20738)*1000</f>
        <v>7544</v>
      </c>
      <c r="K20737">
        <f>Representative_days!G20738-Installed_capacity_init!$G$3*Installed_capacity_init!$G$2</f>
        <v>32798.288504112097</v>
      </c>
    </row>
    <row r="20738" spans="1:11" x14ac:dyDescent="0.35">
      <c r="A20738">
        <v>2040</v>
      </c>
      <c r="B20738">
        <f>Representative_days!C20739</f>
        <v>5</v>
      </c>
      <c r="C20738">
        <f>Representative_days!Q20739</f>
        <v>0</v>
      </c>
      <c r="D20738">
        <f>Representative_days!K20739</f>
        <v>6.9238645000000001E-2</v>
      </c>
      <c r="E20738">
        <f>Representative_days!H20739</f>
        <v>0.350988093</v>
      </c>
      <c r="F20738">
        <v>1</v>
      </c>
      <c r="G20738">
        <v>1</v>
      </c>
      <c r="H20738">
        <v>1</v>
      </c>
      <c r="I20738">
        <f>Representative_days!D20739*1000</f>
        <v>259.08360099999999</v>
      </c>
      <c r="J20738">
        <f>MIN(Installed_capacity_init!$I$2/1000,Representative_days!N20739)*1000</f>
        <v>3083.9934490000001</v>
      </c>
      <c r="K20738">
        <f>Representative_days!G20739-Installed_capacity_init!$G$3*Installed_capacity_init!$G$2</f>
        <v>30387.292350000003</v>
      </c>
    </row>
    <row r="20739" spans="1:11" x14ac:dyDescent="0.35">
      <c r="A20739">
        <v>2040</v>
      </c>
      <c r="B20739">
        <f>Representative_days!C20740</f>
        <v>5</v>
      </c>
      <c r="C20739">
        <f>Representative_days!Q20740</f>
        <v>0</v>
      </c>
      <c r="D20739">
        <f>Representative_days!K20740</f>
        <v>6.6918920000000007E-2</v>
      </c>
      <c r="E20739">
        <f>Representative_days!H20740</f>
        <v>0.32247709400000002</v>
      </c>
      <c r="F20739">
        <v>1</v>
      </c>
      <c r="G20739">
        <v>1</v>
      </c>
      <c r="H20739">
        <v>1</v>
      </c>
      <c r="I20739">
        <f>Representative_days!D20740*1000</f>
        <v>259.29442299999999</v>
      </c>
      <c r="J20739">
        <f>MIN(Installed_capacity_init!$I$2/1000,Representative_days!N20740)*1000</f>
        <v>3095.775365</v>
      </c>
      <c r="K20739">
        <f>Representative_days!G20740-Installed_capacity_init!$G$3*Installed_capacity_init!$G$2</f>
        <v>29184.364159999997</v>
      </c>
    </row>
    <row r="20740" spans="1:11" x14ac:dyDescent="0.35">
      <c r="A20740">
        <v>2040</v>
      </c>
      <c r="B20740">
        <f>Representative_days!C20741</f>
        <v>5</v>
      </c>
      <c r="C20740">
        <f>Representative_days!Q20741</f>
        <v>0</v>
      </c>
      <c r="D20740">
        <f>Representative_days!K20741</f>
        <v>6.6121395999999999E-2</v>
      </c>
      <c r="E20740">
        <f>Representative_days!H20741</f>
        <v>0.30465346199999999</v>
      </c>
      <c r="F20740">
        <v>1</v>
      </c>
      <c r="G20740">
        <v>1</v>
      </c>
      <c r="H20740">
        <v>1</v>
      </c>
      <c r="I20740">
        <f>Representative_days!D20741*1000</f>
        <v>258.88685199999998</v>
      </c>
      <c r="J20740">
        <f>MIN(Installed_capacity_init!$I$2/1000,Representative_days!N20741)*1000</f>
        <v>3074.7676980000001</v>
      </c>
      <c r="K20740">
        <f>Representative_days!G20741-Installed_capacity_init!$G$3*Installed_capacity_init!$G$2</f>
        <v>27640.06278</v>
      </c>
    </row>
    <row r="20741" spans="1:11" x14ac:dyDescent="0.35">
      <c r="A20741">
        <v>2040</v>
      </c>
      <c r="B20741">
        <f>Representative_days!C20742</f>
        <v>5</v>
      </c>
      <c r="C20741">
        <f>Representative_days!Q20742</f>
        <v>0</v>
      </c>
      <c r="D20741">
        <f>Representative_days!K20742</f>
        <v>6.6792782999999994E-2</v>
      </c>
      <c r="E20741">
        <f>Representative_days!H20742</f>
        <v>0.306027253</v>
      </c>
      <c r="F20741">
        <v>1</v>
      </c>
      <c r="G20741">
        <v>1</v>
      </c>
      <c r="H20741">
        <v>1</v>
      </c>
      <c r="I20741">
        <f>Representative_days!D20742*1000</f>
        <v>258.07315400000005</v>
      </c>
      <c r="J20741">
        <f>MIN(Installed_capacity_init!$I$2/1000,Representative_days!N20742)*1000</f>
        <v>3064.0708589999999</v>
      </c>
      <c r="K20741">
        <f>Representative_days!G20742-Installed_capacity_init!$G$3*Installed_capacity_init!$G$2</f>
        <v>38008.083379999996</v>
      </c>
    </row>
    <row r="20742" spans="1:11" x14ac:dyDescent="0.35">
      <c r="A20742">
        <v>2040</v>
      </c>
      <c r="B20742">
        <f>Representative_days!C20743</f>
        <v>5</v>
      </c>
      <c r="C20742">
        <f>Representative_days!Q20743</f>
        <v>0</v>
      </c>
      <c r="D20742">
        <f>Representative_days!K20743</f>
        <v>6.5407856E-2</v>
      </c>
      <c r="E20742">
        <f>Representative_days!H20743</f>
        <v>0.28192458500000001</v>
      </c>
      <c r="F20742">
        <v>1</v>
      </c>
      <c r="G20742">
        <v>1</v>
      </c>
      <c r="H20742">
        <v>1</v>
      </c>
      <c r="I20742">
        <f>Representative_days!D20743*1000</f>
        <v>259.09603199999998</v>
      </c>
      <c r="J20742">
        <f>MIN(Installed_capacity_init!$I$2/1000,Representative_days!N20743)*1000</f>
        <v>3035.0471419999999</v>
      </c>
      <c r="K20742">
        <f>Representative_days!G20743-Installed_capacity_init!$G$3*Installed_capacity_init!$G$2</f>
        <v>57880.562339999997</v>
      </c>
    </row>
    <row r="20743" spans="1:11" x14ac:dyDescent="0.35">
      <c r="A20743">
        <v>2040</v>
      </c>
      <c r="B20743">
        <f>Representative_days!C20744</f>
        <v>5</v>
      </c>
      <c r="C20743">
        <f>Representative_days!Q20744</f>
        <v>0</v>
      </c>
      <c r="D20743">
        <f>Representative_days!K20744</f>
        <v>6.4935059000000003E-2</v>
      </c>
      <c r="E20743">
        <f>Representative_days!H20744</f>
        <v>0.26863130699999999</v>
      </c>
      <c r="F20743">
        <v>1</v>
      </c>
      <c r="G20743">
        <v>1</v>
      </c>
      <c r="H20743">
        <v>1</v>
      </c>
      <c r="I20743">
        <f>Representative_days!D20744*1000</f>
        <v>259.86080800000002</v>
      </c>
      <c r="J20743">
        <f>MIN(Installed_capacity_init!$I$2/1000,Representative_days!N20744)*1000</f>
        <v>2986.270121</v>
      </c>
      <c r="K20743">
        <f>Representative_days!G20744-Installed_capacity_init!$G$3*Installed_capacity_init!$G$2</f>
        <v>69800.384969999999</v>
      </c>
    </row>
    <row r="20744" spans="1:11" x14ac:dyDescent="0.35">
      <c r="A20744">
        <v>2040</v>
      </c>
      <c r="B20744">
        <f>Representative_days!C20745</f>
        <v>5</v>
      </c>
      <c r="C20744">
        <f>Representative_days!Q20745</f>
        <v>1.1665971000000001E-2</v>
      </c>
      <c r="D20744">
        <f>Representative_days!K20745</f>
        <v>6.5574441999999997E-2</v>
      </c>
      <c r="E20744">
        <f>Representative_days!H20745</f>
        <v>0.26349663899999998</v>
      </c>
      <c r="F20744">
        <v>1</v>
      </c>
      <c r="G20744">
        <v>1</v>
      </c>
      <c r="H20744">
        <v>1</v>
      </c>
      <c r="I20744">
        <f>Representative_days!D20745*1000</f>
        <v>260.53730300000001</v>
      </c>
      <c r="J20744">
        <f>MIN(Installed_capacity_init!$I$2/1000,Representative_days!N20745)*1000</f>
        <v>2935.2314650000003</v>
      </c>
      <c r="K20744">
        <f>Representative_days!G20745-Installed_capacity_init!$G$3*Installed_capacity_init!$G$2</f>
        <v>67517.446599999996</v>
      </c>
    </row>
    <row r="20745" spans="1:11" x14ac:dyDescent="0.35">
      <c r="A20745">
        <v>2040</v>
      </c>
      <c r="B20745">
        <f>Representative_days!C20746</f>
        <v>5</v>
      </c>
      <c r="C20745">
        <f>Representative_days!Q20746</f>
        <v>0.20316303799999899</v>
      </c>
      <c r="D20745">
        <f>Representative_days!K20746</f>
        <v>6.0017911E-2</v>
      </c>
      <c r="E20745">
        <f>Representative_days!H20746</f>
        <v>0.226789833</v>
      </c>
      <c r="F20745">
        <v>1</v>
      </c>
      <c r="G20745">
        <v>1</v>
      </c>
      <c r="H20745">
        <v>1</v>
      </c>
      <c r="I20745">
        <f>Representative_days!D20746*1000</f>
        <v>261.324252</v>
      </c>
      <c r="J20745">
        <f>MIN(Installed_capacity_init!$I$2/1000,Representative_days!N20746)*1000</f>
        <v>2892.4678080000003</v>
      </c>
      <c r="K20745">
        <f>Representative_days!G20746-Installed_capacity_init!$G$3*Installed_capacity_init!$G$2</f>
        <v>70025.605840000004</v>
      </c>
    </row>
    <row r="20746" spans="1:11" x14ac:dyDescent="0.35">
      <c r="A20746">
        <v>2040</v>
      </c>
      <c r="B20746">
        <f>Representative_days!C20747</f>
        <v>5</v>
      </c>
      <c r="C20746">
        <f>Representative_days!Q20747</f>
        <v>0.24182973899999999</v>
      </c>
      <c r="D20746">
        <f>Representative_days!K20747</f>
        <v>5.5704368999999997E-2</v>
      </c>
      <c r="E20746">
        <f>Representative_days!H20747</f>
        <v>0.204389406</v>
      </c>
      <c r="F20746">
        <v>1</v>
      </c>
      <c r="G20746">
        <v>1</v>
      </c>
      <c r="H20746">
        <v>1</v>
      </c>
      <c r="I20746">
        <f>Representative_days!D20747*1000</f>
        <v>262.54921100000001</v>
      </c>
      <c r="J20746">
        <f>MIN(Installed_capacity_init!$I$2/1000,Representative_days!N20747)*1000</f>
        <v>2874.081823</v>
      </c>
      <c r="K20746">
        <f>Representative_days!G20747-Installed_capacity_init!$G$3*Installed_capacity_init!$G$2</f>
        <v>69993.401540000006</v>
      </c>
    </row>
    <row r="20747" spans="1:11" x14ac:dyDescent="0.35">
      <c r="A20747">
        <v>2040</v>
      </c>
      <c r="B20747">
        <f>Representative_days!C20748</f>
        <v>5</v>
      </c>
      <c r="C20747">
        <f>Representative_days!Q20748</f>
        <v>0.34507404600000002</v>
      </c>
      <c r="D20747">
        <f>Representative_days!K20748</f>
        <v>5.2633058999999899E-2</v>
      </c>
      <c r="E20747">
        <f>Representative_days!H20748</f>
        <v>0.19058556400000001</v>
      </c>
      <c r="F20747">
        <v>1</v>
      </c>
      <c r="G20747">
        <v>1</v>
      </c>
      <c r="H20747">
        <v>1</v>
      </c>
      <c r="I20747">
        <f>Representative_days!D20748*1000</f>
        <v>263.78557699999999</v>
      </c>
      <c r="J20747">
        <f>MIN(Installed_capacity_init!$I$2/1000,Representative_days!N20748)*1000</f>
        <v>2846.9747430000002</v>
      </c>
      <c r="K20747">
        <f>Representative_days!G20748-Installed_capacity_init!$G$3*Installed_capacity_init!$G$2</f>
        <v>73866.554380000001</v>
      </c>
    </row>
    <row r="20748" spans="1:11" x14ac:dyDescent="0.35">
      <c r="A20748">
        <v>2040</v>
      </c>
      <c r="B20748">
        <f>Representative_days!C20749</f>
        <v>5</v>
      </c>
      <c r="C20748">
        <f>Representative_days!Q20749</f>
        <v>0.46681177499999998</v>
      </c>
      <c r="D20748">
        <f>Representative_days!K20749</f>
        <v>6.3680351999999996E-2</v>
      </c>
      <c r="E20748">
        <f>Representative_days!H20749</f>
        <v>0.165346779</v>
      </c>
      <c r="F20748">
        <v>1</v>
      </c>
      <c r="G20748">
        <v>1</v>
      </c>
      <c r="H20748">
        <v>1</v>
      </c>
      <c r="I20748">
        <f>Representative_days!D20749*1000</f>
        <v>267.48571599999997</v>
      </c>
      <c r="J20748">
        <f>MIN(Installed_capacity_init!$I$2/1000,Representative_days!N20749)*1000</f>
        <v>2862.8496229999996</v>
      </c>
      <c r="K20748">
        <f>Representative_days!G20749-Installed_capacity_init!$G$3*Installed_capacity_init!$G$2</f>
        <v>74734.137709999995</v>
      </c>
    </row>
    <row r="20749" spans="1:11" x14ac:dyDescent="0.35">
      <c r="A20749">
        <v>2040</v>
      </c>
      <c r="B20749">
        <f>Representative_days!C20750</f>
        <v>5</v>
      </c>
      <c r="C20749">
        <f>Representative_days!Q20750</f>
        <v>0.48365815899999998</v>
      </c>
      <c r="D20749">
        <f>Representative_days!K20750</f>
        <v>7.9897177999999999E-2</v>
      </c>
      <c r="E20749">
        <f>Representative_days!H20750</f>
        <v>0.145332196</v>
      </c>
      <c r="F20749">
        <v>1</v>
      </c>
      <c r="G20749">
        <v>1</v>
      </c>
      <c r="H20749">
        <v>1</v>
      </c>
      <c r="I20749">
        <f>Representative_days!D20750*1000</f>
        <v>271.277106</v>
      </c>
      <c r="J20749">
        <f>MIN(Installed_capacity_init!$I$2/1000,Representative_days!N20750)*1000</f>
        <v>2902.8943009999998</v>
      </c>
      <c r="K20749">
        <f>Representative_days!G20750-Installed_capacity_init!$G$3*Installed_capacity_init!$G$2</f>
        <v>78144.971160000001</v>
      </c>
    </row>
    <row r="20750" spans="1:11" x14ac:dyDescent="0.35">
      <c r="A20750">
        <v>2040</v>
      </c>
      <c r="B20750">
        <f>Representative_days!C20751</f>
        <v>5</v>
      </c>
      <c r="C20750">
        <f>Representative_days!Q20751</f>
        <v>0.40843381000000001</v>
      </c>
      <c r="D20750">
        <f>Representative_days!K20751</f>
        <v>0.101857531</v>
      </c>
      <c r="E20750">
        <f>Representative_days!H20751</f>
        <v>0.13281084700000001</v>
      </c>
      <c r="F20750">
        <v>1</v>
      </c>
      <c r="G20750">
        <v>1</v>
      </c>
      <c r="H20750">
        <v>1</v>
      </c>
      <c r="I20750">
        <f>Representative_days!D20751*1000</f>
        <v>274.866106</v>
      </c>
      <c r="J20750">
        <f>MIN(Installed_capacity_init!$I$2/1000,Representative_days!N20751)*1000</f>
        <v>2951.925025</v>
      </c>
      <c r="K20750">
        <f>Representative_days!G20751-Installed_capacity_init!$G$3*Installed_capacity_init!$G$2</f>
        <v>68637.346239999999</v>
      </c>
    </row>
    <row r="20751" spans="1:11" x14ac:dyDescent="0.35">
      <c r="A20751">
        <v>2040</v>
      </c>
      <c r="B20751">
        <f>Representative_days!C20752</f>
        <v>5</v>
      </c>
      <c r="C20751">
        <f>Representative_days!Q20752</f>
        <v>0.36270686000000002</v>
      </c>
      <c r="D20751">
        <f>Representative_days!K20752</f>
        <v>0.101938918</v>
      </c>
      <c r="E20751">
        <f>Representative_days!H20752</f>
        <v>0.12157267099999999</v>
      </c>
      <c r="F20751">
        <v>1</v>
      </c>
      <c r="G20751">
        <v>1</v>
      </c>
      <c r="H20751">
        <v>1</v>
      </c>
      <c r="I20751">
        <f>Representative_days!D20752*1000</f>
        <v>278.28062199999999</v>
      </c>
      <c r="J20751">
        <f>MIN(Installed_capacity_init!$I$2/1000,Representative_days!N20752)*1000</f>
        <v>2994.6519559999997</v>
      </c>
      <c r="K20751">
        <f>Representative_days!G20752-Installed_capacity_init!$G$3*Installed_capacity_init!$G$2</f>
        <v>66714.605750000002</v>
      </c>
    </row>
    <row r="20752" spans="1:11" x14ac:dyDescent="0.35">
      <c r="A20752">
        <v>2040</v>
      </c>
      <c r="B20752">
        <f>Representative_days!C20753</f>
        <v>5</v>
      </c>
      <c r="C20752">
        <f>Representative_days!Q20753</f>
        <v>0.29717512099999999</v>
      </c>
      <c r="D20752">
        <f>Representative_days!K20753</f>
        <v>0.103554602</v>
      </c>
      <c r="E20752">
        <f>Representative_days!H20753</f>
        <v>0.11678883900000001</v>
      </c>
      <c r="F20752">
        <v>1</v>
      </c>
      <c r="G20752">
        <v>1</v>
      </c>
      <c r="H20752">
        <v>1</v>
      </c>
      <c r="I20752">
        <f>Representative_days!D20753*1000</f>
        <v>281.796245</v>
      </c>
      <c r="J20752">
        <f>MIN(Installed_capacity_init!$I$2/1000,Representative_days!N20753)*1000</f>
        <v>3030.0084749999996</v>
      </c>
      <c r="K20752">
        <f>Representative_days!G20753-Installed_capacity_init!$G$3*Installed_capacity_init!$G$2</f>
        <v>66685.060110000006</v>
      </c>
    </row>
    <row r="20753" spans="1:11" x14ac:dyDescent="0.35">
      <c r="A20753">
        <v>2040</v>
      </c>
      <c r="B20753">
        <f>Representative_days!C20754</f>
        <v>5</v>
      </c>
      <c r="C20753">
        <f>Representative_days!Q20754</f>
        <v>0.20570017900000001</v>
      </c>
      <c r="D20753">
        <f>Representative_days!K20754</f>
        <v>0.106602166</v>
      </c>
      <c r="E20753">
        <f>Representative_days!H20754</f>
        <v>0.119968072999999</v>
      </c>
      <c r="F20753">
        <v>1</v>
      </c>
      <c r="G20753">
        <v>1</v>
      </c>
      <c r="H20753">
        <v>1</v>
      </c>
      <c r="I20753">
        <f>Representative_days!D20754*1000</f>
        <v>285.477889</v>
      </c>
      <c r="J20753">
        <f>MIN(Installed_capacity_init!$I$2/1000,Representative_days!N20754)*1000</f>
        <v>3060.34717</v>
      </c>
      <c r="K20753">
        <f>Representative_days!G20754-Installed_capacity_init!$G$3*Installed_capacity_init!$G$2</f>
        <v>64683.163119999997</v>
      </c>
    </row>
    <row r="20754" spans="1:11" x14ac:dyDescent="0.35">
      <c r="A20754">
        <v>2040</v>
      </c>
      <c r="B20754">
        <f>Representative_days!C20755</f>
        <v>5</v>
      </c>
      <c r="C20754">
        <f>Representative_days!Q20755</f>
        <v>0.17061810899999999</v>
      </c>
      <c r="D20754">
        <f>Representative_days!K20755</f>
        <v>9.2616563999999998E-2</v>
      </c>
      <c r="E20754">
        <f>Representative_days!H20755</f>
        <v>0.12301577499999999</v>
      </c>
      <c r="F20754">
        <v>1</v>
      </c>
      <c r="G20754">
        <v>1</v>
      </c>
      <c r="H20754">
        <v>1</v>
      </c>
      <c r="I20754">
        <f>Representative_days!D20755*1000</f>
        <v>279.036925</v>
      </c>
      <c r="J20754">
        <f>MIN(Installed_capacity_init!$I$2/1000,Representative_days!N20755)*1000</f>
        <v>3001.7798640000001</v>
      </c>
      <c r="K20754">
        <f>Representative_days!G20755-Installed_capacity_init!$G$3*Installed_capacity_init!$G$2</f>
        <v>62696.814599999998</v>
      </c>
    </row>
    <row r="20755" spans="1:11" x14ac:dyDescent="0.35">
      <c r="A20755">
        <v>2040</v>
      </c>
      <c r="B20755">
        <f>Representative_days!C20756</f>
        <v>5</v>
      </c>
      <c r="C20755">
        <f>Representative_days!Q20756</f>
        <v>0</v>
      </c>
      <c r="D20755">
        <f>Representative_days!K20756</f>
        <v>8.1611144999999996E-2</v>
      </c>
      <c r="E20755">
        <f>Representative_days!H20756</f>
        <v>0.135146345</v>
      </c>
      <c r="F20755">
        <v>1</v>
      </c>
      <c r="G20755">
        <v>1</v>
      </c>
      <c r="H20755">
        <v>1</v>
      </c>
      <c r="I20755">
        <f>Representative_days!D20756*1000</f>
        <v>272.66864600000002</v>
      </c>
      <c r="J20755">
        <f>MIN(Installed_capacity_init!$I$2/1000,Representative_days!N20756)*1000</f>
        <v>2925.841242</v>
      </c>
      <c r="K20755">
        <f>Representative_days!G20756-Installed_capacity_init!$G$3*Installed_capacity_init!$G$2</f>
        <v>67692.296409999995</v>
      </c>
    </row>
    <row r="20756" spans="1:11" x14ac:dyDescent="0.35">
      <c r="A20756">
        <v>2040</v>
      </c>
      <c r="B20756">
        <f>Representative_days!C20757</f>
        <v>5</v>
      </c>
      <c r="C20756">
        <f>Representative_days!Q20757</f>
        <v>0</v>
      </c>
      <c r="D20756">
        <f>Representative_days!K20757</f>
        <v>7.3466522000000006E-2</v>
      </c>
      <c r="E20756">
        <f>Representative_days!H20757</f>
        <v>0.15636293900000001</v>
      </c>
      <c r="F20756">
        <v>1</v>
      </c>
      <c r="G20756">
        <v>1</v>
      </c>
      <c r="H20756">
        <v>1</v>
      </c>
      <c r="I20756">
        <f>Representative_days!D20757*1000</f>
        <v>266.44838799999997</v>
      </c>
      <c r="J20756">
        <f>MIN(Installed_capacity_init!$I$2/1000,Representative_days!N20757)*1000</f>
        <v>2846.4859040000001</v>
      </c>
      <c r="K20756">
        <f>Representative_days!G20757-Installed_capacity_init!$G$3*Installed_capacity_init!$G$2</f>
        <v>70278.143299999996</v>
      </c>
    </row>
    <row r="20757" spans="1:11" x14ac:dyDescent="0.35">
      <c r="A20757">
        <v>2040</v>
      </c>
      <c r="B20757">
        <f>Representative_days!C20758</f>
        <v>5</v>
      </c>
      <c r="C20757">
        <f>Representative_days!Q20758</f>
        <v>0</v>
      </c>
      <c r="D20757">
        <f>Representative_days!K20758</f>
        <v>7.2625492999999999E-2</v>
      </c>
      <c r="E20757">
        <f>Representative_days!H20758</f>
        <v>0.15315821399999999</v>
      </c>
      <c r="F20757">
        <v>1</v>
      </c>
      <c r="G20757">
        <v>1</v>
      </c>
      <c r="H20757">
        <v>1</v>
      </c>
      <c r="I20757">
        <f>Representative_days!D20758*1000</f>
        <v>260.17826700000001</v>
      </c>
      <c r="J20757">
        <f>MIN(Installed_capacity_init!$I$2/1000,Representative_days!N20758)*1000</f>
        <v>2774.1328619999999</v>
      </c>
      <c r="K20757">
        <f>Representative_days!G20758-Installed_capacity_init!$G$3*Installed_capacity_init!$G$2</f>
        <v>67879.727660000004</v>
      </c>
    </row>
    <row r="20758" spans="1:11" x14ac:dyDescent="0.35">
      <c r="A20758">
        <v>2040</v>
      </c>
      <c r="B20758">
        <f>Representative_days!C20759</f>
        <v>5</v>
      </c>
      <c r="C20758">
        <f>Representative_days!Q20759</f>
        <v>0</v>
      </c>
      <c r="D20758">
        <f>Representative_days!K20759</f>
        <v>7.2537035E-2</v>
      </c>
      <c r="E20758">
        <f>Representative_days!H20759</f>
        <v>0.15640347399999999</v>
      </c>
      <c r="F20758">
        <v>1</v>
      </c>
      <c r="G20758">
        <v>1</v>
      </c>
      <c r="H20758">
        <v>1</v>
      </c>
      <c r="I20758">
        <f>Representative_days!D20759*1000</f>
        <v>253.98685900000001</v>
      </c>
      <c r="J20758">
        <f>MIN(Installed_capacity_init!$I$2/1000,Representative_days!N20759)*1000</f>
        <v>2707.5116910000002</v>
      </c>
      <c r="K20758">
        <f>Representative_days!G20759-Installed_capacity_init!$G$3*Installed_capacity_init!$G$2</f>
        <v>56313.288099999998</v>
      </c>
    </row>
    <row r="20759" spans="1:11" x14ac:dyDescent="0.35">
      <c r="A20759">
        <v>2040</v>
      </c>
      <c r="B20759">
        <f>Representative_days!C20760</f>
        <v>5</v>
      </c>
      <c r="C20759">
        <f>Representative_days!Q20760</f>
        <v>0</v>
      </c>
      <c r="D20759">
        <f>Representative_days!K20760</f>
        <v>7.3273352E-2</v>
      </c>
      <c r="E20759">
        <f>Representative_days!H20760</f>
        <v>0.16379263199999999</v>
      </c>
      <c r="F20759">
        <v>1</v>
      </c>
      <c r="G20759">
        <v>1</v>
      </c>
      <c r="H20759">
        <v>1</v>
      </c>
      <c r="I20759">
        <f>Representative_days!D20760*1000</f>
        <v>247.807715</v>
      </c>
      <c r="J20759">
        <f>MIN(Installed_capacity_init!$I$2/1000,Representative_days!N20760)*1000</f>
        <v>2642.5758059999998</v>
      </c>
      <c r="K20759">
        <f>Representative_days!G20760-Installed_capacity_init!$G$3*Installed_capacity_init!$G$2</f>
        <v>40211.661780000002</v>
      </c>
    </row>
    <row r="20760" spans="1:11" x14ac:dyDescent="0.35">
      <c r="A20760">
        <v>2040</v>
      </c>
      <c r="B20760">
        <f>Representative_days!C20761</f>
        <v>5</v>
      </c>
      <c r="C20760">
        <f>Representative_days!Q20761</f>
        <v>0</v>
      </c>
      <c r="D20760">
        <f>Representative_days!K20761</f>
        <v>7.3634666000000001E-2</v>
      </c>
      <c r="E20760">
        <f>Representative_days!H20761</f>
        <v>0.150965552</v>
      </c>
      <c r="F20760">
        <v>1</v>
      </c>
      <c r="G20760">
        <v>1</v>
      </c>
      <c r="H20760">
        <v>1</v>
      </c>
      <c r="I20760">
        <f>Representative_days!D20761*1000</f>
        <v>251.19704799999997</v>
      </c>
      <c r="J20760">
        <f>MIN(Installed_capacity_init!$I$2/1000,Representative_days!N20761)*1000</f>
        <v>2639.5009129999999</v>
      </c>
      <c r="K20760">
        <f>Representative_days!G20761-Installed_capacity_init!$G$3*Installed_capacity_init!$G$2</f>
        <v>36708.162490000002</v>
      </c>
    </row>
    <row r="20761" spans="1:11" x14ac:dyDescent="0.35">
      <c r="A20761">
        <v>2040</v>
      </c>
      <c r="B20761">
        <f>Representative_days!C20762</f>
        <v>5</v>
      </c>
      <c r="C20761">
        <f>Representative_days!Q20762</f>
        <v>0</v>
      </c>
      <c r="D20761">
        <f>Representative_days!K20762</f>
        <v>7.4485170000000003E-2</v>
      </c>
      <c r="E20761">
        <f>Representative_days!H20762</f>
        <v>0.143345638</v>
      </c>
      <c r="F20761">
        <v>1</v>
      </c>
      <c r="G20761">
        <v>1</v>
      </c>
      <c r="H20761">
        <v>1</v>
      </c>
      <c r="I20761">
        <f>Representative_days!D20762*1000</f>
        <v>254.66453300000003</v>
      </c>
      <c r="J20761">
        <f>MIN(Installed_capacity_init!$I$2/1000,Representative_days!N20762)*1000</f>
        <v>2643.008828</v>
      </c>
      <c r="K20761">
        <f>Representative_days!G20762-Installed_capacity_init!$G$3*Installed_capacity_init!$G$2</f>
        <v>32167.867259999999</v>
      </c>
    </row>
    <row r="20762" spans="1:11" x14ac:dyDescent="0.35">
      <c r="A20762">
        <v>2040</v>
      </c>
      <c r="B20762">
        <f>Representative_days!C20763</f>
        <v>6</v>
      </c>
      <c r="C20762">
        <f>Representative_days!Q20763</f>
        <v>0</v>
      </c>
      <c r="D20762">
        <f>Representative_days!K20763</f>
        <v>9.4511652263361404E-2</v>
      </c>
      <c r="E20762">
        <f>Representative_days!H20763</f>
        <v>0.33580126596513099</v>
      </c>
      <c r="F20762">
        <v>1</v>
      </c>
      <c r="G20762">
        <v>1</v>
      </c>
      <c r="H20762">
        <v>1</v>
      </c>
      <c r="I20762">
        <f>Representative_days!D20763*1000</f>
        <v>1200.68672040966</v>
      </c>
      <c r="J20762">
        <f>MIN(Installed_capacity_init!$I$2/1000,Representative_days!N20763)*1000</f>
        <v>5337.4604321543302</v>
      </c>
      <c r="K20762">
        <f>Representative_days!G20763-Installed_capacity_init!$G$3*Installed_capacity_init!$G$2</f>
        <v>32604.426784552197</v>
      </c>
    </row>
    <row r="20763" spans="1:11" x14ac:dyDescent="0.35">
      <c r="A20763">
        <v>2040</v>
      </c>
      <c r="B20763">
        <f>Representative_days!C20764</f>
        <v>6</v>
      </c>
      <c r="C20763">
        <f>Representative_days!Q20764</f>
        <v>0</v>
      </c>
      <c r="D20763">
        <f>Representative_days!K20764</f>
        <v>9.2228848115471704E-2</v>
      </c>
      <c r="E20763">
        <f>Representative_days!H20764</f>
        <v>0.32339932711868202</v>
      </c>
      <c r="F20763">
        <v>1</v>
      </c>
      <c r="G20763">
        <v>1</v>
      </c>
      <c r="H20763">
        <v>1</v>
      </c>
      <c r="I20763">
        <f>Representative_days!D20764*1000</f>
        <v>1193.6007750255899</v>
      </c>
      <c r="J20763">
        <f>MIN(Installed_capacity_init!$I$2/1000,Representative_days!N20764)*1000</f>
        <v>5335.9781309935406</v>
      </c>
      <c r="K20763">
        <f>Representative_days!G20764-Installed_capacity_init!$G$3*Installed_capacity_init!$G$2</f>
        <v>32109.792241192401</v>
      </c>
    </row>
    <row r="20764" spans="1:11" x14ac:dyDescent="0.35">
      <c r="A20764">
        <v>2040</v>
      </c>
      <c r="B20764">
        <f>Representative_days!C20765</f>
        <v>6</v>
      </c>
      <c r="C20764">
        <f>Representative_days!Q20765</f>
        <v>0</v>
      </c>
      <c r="D20764">
        <f>Representative_days!K20765</f>
        <v>9.1406548540541505E-2</v>
      </c>
      <c r="E20764">
        <f>Representative_days!H20765</f>
        <v>0.31588080915868799</v>
      </c>
      <c r="F20764">
        <v>1</v>
      </c>
      <c r="G20764">
        <v>1</v>
      </c>
      <c r="H20764">
        <v>1</v>
      </c>
      <c r="I20764">
        <f>Representative_days!D20765*1000</f>
        <v>1176.5344392453001</v>
      </c>
      <c r="J20764">
        <f>MIN(Installed_capacity_init!$I$2/1000,Representative_days!N20765)*1000</f>
        <v>5319.9712588290304</v>
      </c>
      <c r="K20764">
        <f>Representative_days!G20765-Installed_capacity_init!$G$3*Installed_capacity_init!$G$2</f>
        <v>32166.907601949199</v>
      </c>
    </row>
    <row r="20765" spans="1:11" x14ac:dyDescent="0.35">
      <c r="A20765">
        <v>2040</v>
      </c>
      <c r="B20765">
        <f>Representative_days!C20766</f>
        <v>6</v>
      </c>
      <c r="C20765">
        <f>Representative_days!Q20766</f>
        <v>0</v>
      </c>
      <c r="D20765">
        <f>Representative_days!K20766</f>
        <v>9.2234327670517605E-2</v>
      </c>
      <c r="E20765">
        <f>Representative_days!H20766</f>
        <v>0.31292146567687601</v>
      </c>
      <c r="F20765">
        <v>1</v>
      </c>
      <c r="G20765">
        <v>1</v>
      </c>
      <c r="H20765">
        <v>1</v>
      </c>
      <c r="I20765">
        <f>Representative_days!D20766*1000</f>
        <v>1159.3574800784202</v>
      </c>
      <c r="J20765">
        <f>MIN(Installed_capacity_init!$I$2/1000,Representative_days!N20766)*1000</f>
        <v>5287.5931765465994</v>
      </c>
      <c r="K20765">
        <f>Representative_days!G20766-Installed_capacity_init!$G$3*Installed_capacity_init!$G$2</f>
        <v>33534.213669952704</v>
      </c>
    </row>
    <row r="20766" spans="1:11" x14ac:dyDescent="0.35">
      <c r="A20766">
        <v>2040</v>
      </c>
      <c r="B20766">
        <f>Representative_days!C20767</f>
        <v>6</v>
      </c>
      <c r="C20766">
        <f>Representative_days!Q20767</f>
        <v>0</v>
      </c>
      <c r="D20766">
        <f>Representative_days!K20767</f>
        <v>9.0715646043994194E-2</v>
      </c>
      <c r="E20766">
        <f>Representative_days!H20767</f>
        <v>0.31228489475385601</v>
      </c>
      <c r="F20766">
        <v>1</v>
      </c>
      <c r="G20766">
        <v>1</v>
      </c>
      <c r="H20766">
        <v>1</v>
      </c>
      <c r="I20766">
        <f>Representative_days!D20767*1000</f>
        <v>1216.1758683547</v>
      </c>
      <c r="J20766">
        <f>MIN(Installed_capacity_init!$I$2/1000,Representative_days!N20767)*1000</f>
        <v>5376.3008118538801</v>
      </c>
      <c r="K20766">
        <f>Representative_days!G20767-Installed_capacity_init!$G$3*Installed_capacity_init!$G$2</f>
        <v>36836.924900527498</v>
      </c>
    </row>
    <row r="20767" spans="1:11" x14ac:dyDescent="0.35">
      <c r="A20767">
        <v>2040</v>
      </c>
      <c r="B20767">
        <f>Representative_days!C20768</f>
        <v>6</v>
      </c>
      <c r="C20767">
        <f>Representative_days!Q20768</f>
        <v>7.6958042277227396E-3</v>
      </c>
      <c r="D20767">
        <f>Representative_days!K20768</f>
        <v>9.0701867408996703E-2</v>
      </c>
      <c r="E20767">
        <f>Representative_days!H20768</f>
        <v>0.31743446843090201</v>
      </c>
      <c r="F20767">
        <v>1</v>
      </c>
      <c r="G20767">
        <v>1</v>
      </c>
      <c r="H20767">
        <v>1</v>
      </c>
      <c r="I20767">
        <f>Representative_days!D20768*1000</f>
        <v>1265.0005824278401</v>
      </c>
      <c r="J20767">
        <f>MIN(Installed_capacity_init!$I$2/1000,Representative_days!N20768)*1000</f>
        <v>5430.8622748764701</v>
      </c>
      <c r="K20767">
        <f>Representative_days!G20768-Installed_capacity_init!$G$3*Installed_capacity_init!$G$2</f>
        <v>41702.880075998401</v>
      </c>
    </row>
    <row r="20768" spans="1:11" x14ac:dyDescent="0.35">
      <c r="A20768">
        <v>2040</v>
      </c>
      <c r="B20768">
        <f>Representative_days!C20769</f>
        <v>6</v>
      </c>
      <c r="C20768">
        <f>Representative_days!Q20769</f>
        <v>0.14270739147933501</v>
      </c>
      <c r="D20768">
        <f>Representative_days!K20769</f>
        <v>9.2086470518303501E-2</v>
      </c>
      <c r="E20768">
        <f>Representative_days!H20769</f>
        <v>0.32741875582331598</v>
      </c>
      <c r="F20768">
        <v>1</v>
      </c>
      <c r="G20768">
        <v>1</v>
      </c>
      <c r="H20768">
        <v>1</v>
      </c>
      <c r="I20768">
        <f>Representative_days!D20769*1000</f>
        <v>1312.4062419908601</v>
      </c>
      <c r="J20768">
        <f>MIN(Installed_capacity_init!$I$2/1000,Representative_days!N20769)*1000</f>
        <v>5480.8275591761203</v>
      </c>
      <c r="K20768">
        <f>Representative_days!G20769-Installed_capacity_init!$G$3*Installed_capacity_init!$G$2</f>
        <v>45942.933430571298</v>
      </c>
    </row>
    <row r="20769" spans="1:11" x14ac:dyDescent="0.35">
      <c r="A20769">
        <v>2040</v>
      </c>
      <c r="B20769">
        <f>Representative_days!C20770</f>
        <v>6</v>
      </c>
      <c r="C20769">
        <f>Representative_days!Q20770</f>
        <v>0.281413328346374</v>
      </c>
      <c r="D20769">
        <f>Representative_days!K20770</f>
        <v>0.10878008375628299</v>
      </c>
      <c r="E20769">
        <f>Representative_days!H20770</f>
        <v>0.31758262287431499</v>
      </c>
      <c r="F20769">
        <v>1</v>
      </c>
      <c r="G20769">
        <v>1</v>
      </c>
      <c r="H20769">
        <v>1</v>
      </c>
      <c r="I20769">
        <f>Representative_days!D20770*1000</f>
        <v>1358.1424856011499</v>
      </c>
      <c r="J20769">
        <f>MIN(Installed_capacity_init!$I$2/1000,Representative_days!N20770)*1000</f>
        <v>5524.5425836671093</v>
      </c>
      <c r="K20769">
        <f>Representative_days!G20770-Installed_capacity_init!$G$3*Installed_capacity_init!$G$2</f>
        <v>49138.230596445901</v>
      </c>
    </row>
    <row r="20770" spans="1:11" x14ac:dyDescent="0.35">
      <c r="A20770">
        <v>2040</v>
      </c>
      <c r="B20770">
        <f>Representative_days!C20771</f>
        <v>6</v>
      </c>
      <c r="C20770">
        <f>Representative_days!Q20771</f>
        <v>0.37220304219893002</v>
      </c>
      <c r="D20770">
        <f>Representative_days!K20771</f>
        <v>0.13101297518375499</v>
      </c>
      <c r="E20770">
        <f>Representative_days!H20771</f>
        <v>0.31048311472823698</v>
      </c>
      <c r="F20770">
        <v>1</v>
      </c>
      <c r="G20770">
        <v>1</v>
      </c>
      <c r="H20770">
        <v>1</v>
      </c>
      <c r="I20770">
        <f>Representative_days!D20771*1000</f>
        <v>1409.1772174320899</v>
      </c>
      <c r="J20770">
        <f>MIN(Installed_capacity_init!$I$2/1000,Representative_days!N20771)*1000</f>
        <v>5580.9332044775001</v>
      </c>
      <c r="K20770">
        <f>Representative_days!G20771-Installed_capacity_init!$G$3*Installed_capacity_init!$G$2</f>
        <v>50720.1778734326</v>
      </c>
    </row>
    <row r="20771" spans="1:11" x14ac:dyDescent="0.35">
      <c r="A20771">
        <v>2040</v>
      </c>
      <c r="B20771">
        <f>Representative_days!C20772</f>
        <v>6</v>
      </c>
      <c r="C20771">
        <f>Representative_days!Q20772</f>
        <v>0.44251425320460902</v>
      </c>
      <c r="D20771">
        <f>Representative_days!K20772</f>
        <v>0.159093104418946</v>
      </c>
      <c r="E20771">
        <f>Representative_days!H20772</f>
        <v>0.30676149572714201</v>
      </c>
      <c r="F20771">
        <v>1</v>
      </c>
      <c r="G20771">
        <v>1</v>
      </c>
      <c r="H20771">
        <v>1</v>
      </c>
      <c r="I20771">
        <f>Representative_days!D20772*1000</f>
        <v>1460.3113391985701</v>
      </c>
      <c r="J20771">
        <f>MIN(Installed_capacity_init!$I$2/1000,Representative_days!N20772)*1000</f>
        <v>5650.7273475906795</v>
      </c>
      <c r="K20771">
        <f>Representative_days!G20772-Installed_capacity_init!$G$3*Installed_capacity_init!$G$2</f>
        <v>51600.615263767802</v>
      </c>
    </row>
    <row r="20772" spans="1:11" x14ac:dyDescent="0.35">
      <c r="A20772">
        <v>2040</v>
      </c>
      <c r="B20772">
        <f>Representative_days!C20773</f>
        <v>6</v>
      </c>
      <c r="C20772">
        <f>Representative_days!Q20773</f>
        <v>0.51654792450284304</v>
      </c>
      <c r="D20772">
        <f>Representative_days!K20773</f>
        <v>0.17389238051835901</v>
      </c>
      <c r="E20772">
        <f>Representative_days!H20773</f>
        <v>0.30347303836148798</v>
      </c>
      <c r="F20772">
        <v>1</v>
      </c>
      <c r="G20772">
        <v>1</v>
      </c>
      <c r="H20772">
        <v>1</v>
      </c>
      <c r="I20772">
        <f>Representative_days!D20773*1000</f>
        <v>1476.67128044582</v>
      </c>
      <c r="J20772">
        <f>MIN(Installed_capacity_init!$I$2/1000,Representative_days!N20773)*1000</f>
        <v>5682.2663575758697</v>
      </c>
      <c r="K20772">
        <f>Representative_days!G20773-Installed_capacity_init!$G$3*Installed_capacity_init!$G$2</f>
        <v>52334.198761740001</v>
      </c>
    </row>
    <row r="20773" spans="1:11" x14ac:dyDescent="0.35">
      <c r="A20773">
        <v>2040</v>
      </c>
      <c r="B20773">
        <f>Representative_days!C20774</f>
        <v>6</v>
      </c>
      <c r="C20773">
        <f>Representative_days!Q20774</f>
        <v>0.52859519375942199</v>
      </c>
      <c r="D20773">
        <f>Representative_days!K20774</f>
        <v>0.19489949266833201</v>
      </c>
      <c r="E20773">
        <f>Representative_days!H20774</f>
        <v>0.30655012321633202</v>
      </c>
      <c r="F20773">
        <v>1</v>
      </c>
      <c r="G20773">
        <v>1</v>
      </c>
      <c r="H20773">
        <v>1</v>
      </c>
      <c r="I20773">
        <f>Representative_days!D20774*1000</f>
        <v>1496.8123977753701</v>
      </c>
      <c r="J20773">
        <f>MIN(Installed_capacity_init!$I$2/1000,Representative_days!N20774)*1000</f>
        <v>5729.6991883299997</v>
      </c>
      <c r="K20773">
        <f>Representative_days!G20774-Installed_capacity_init!$G$3*Installed_capacity_init!$G$2</f>
        <v>53738.737167111103</v>
      </c>
    </row>
    <row r="20774" spans="1:11" x14ac:dyDescent="0.35">
      <c r="A20774">
        <v>2040</v>
      </c>
      <c r="B20774">
        <f>Representative_days!C20775</f>
        <v>6</v>
      </c>
      <c r="C20774">
        <f>Representative_days!Q20775</f>
        <v>0.48180810497321402</v>
      </c>
      <c r="D20774">
        <f>Representative_days!K20775</f>
        <v>0.22211564724873201</v>
      </c>
      <c r="E20774">
        <f>Representative_days!H20775</f>
        <v>0.31461829556605497</v>
      </c>
      <c r="F20774">
        <v>1</v>
      </c>
      <c r="G20774">
        <v>1</v>
      </c>
      <c r="H20774">
        <v>1</v>
      </c>
      <c r="I20774">
        <f>Representative_days!D20775*1000</f>
        <v>1517.1910081862</v>
      </c>
      <c r="J20774">
        <f>MIN(Installed_capacity_init!$I$2/1000,Representative_days!N20775)*1000</f>
        <v>5771.8535558719605</v>
      </c>
      <c r="K20774">
        <f>Representative_days!G20775-Installed_capacity_init!$G$3*Installed_capacity_init!$G$2</f>
        <v>53207.615938194504</v>
      </c>
    </row>
    <row r="20775" spans="1:11" x14ac:dyDescent="0.35">
      <c r="A20775">
        <v>2040</v>
      </c>
      <c r="B20775">
        <f>Representative_days!C20776</f>
        <v>6</v>
      </c>
      <c r="C20775">
        <f>Representative_days!Q20776</f>
        <v>0.443795664832769</v>
      </c>
      <c r="D20775">
        <f>Representative_days!K20776</f>
        <v>0.21443289329891799</v>
      </c>
      <c r="E20775">
        <f>Representative_days!H20776</f>
        <v>0.31652397943148802</v>
      </c>
      <c r="F20775">
        <v>1</v>
      </c>
      <c r="G20775">
        <v>1</v>
      </c>
      <c r="H20775">
        <v>1</v>
      </c>
      <c r="I20775">
        <f>Representative_days!D20776*1000</f>
        <v>1530.46832147542</v>
      </c>
      <c r="J20775">
        <f>MIN(Installed_capacity_init!$I$2/1000,Representative_days!N20776)*1000</f>
        <v>5776.6990172524593</v>
      </c>
      <c r="K20775">
        <f>Representative_days!G20776-Installed_capacity_init!$G$3*Installed_capacity_init!$G$2</f>
        <v>54835.573020806398</v>
      </c>
    </row>
    <row r="20776" spans="1:11" x14ac:dyDescent="0.35">
      <c r="A20776">
        <v>2040</v>
      </c>
      <c r="B20776">
        <f>Representative_days!C20777</f>
        <v>6</v>
      </c>
      <c r="C20776">
        <f>Representative_days!Q20777</f>
        <v>0.37609176990506699</v>
      </c>
      <c r="D20776">
        <f>Representative_days!K20777</f>
        <v>0.209756873031751</v>
      </c>
      <c r="E20776">
        <f>Representative_days!H20777</f>
        <v>0.32351290867377402</v>
      </c>
      <c r="F20776">
        <v>1</v>
      </c>
      <c r="G20776">
        <v>1</v>
      </c>
      <c r="H20776">
        <v>1</v>
      </c>
      <c r="I20776">
        <f>Representative_days!D20777*1000</f>
        <v>1550.8696232739201</v>
      </c>
      <c r="J20776">
        <f>MIN(Installed_capacity_init!$I$2/1000,Representative_days!N20777)*1000</f>
        <v>5784.9581332818807</v>
      </c>
      <c r="K20776">
        <f>Representative_days!G20777-Installed_capacity_init!$G$3*Installed_capacity_init!$G$2</f>
        <v>53734.325808290399</v>
      </c>
    </row>
    <row r="20777" spans="1:11" x14ac:dyDescent="0.35">
      <c r="A20777">
        <v>2040</v>
      </c>
      <c r="B20777">
        <f>Representative_days!C20778</f>
        <v>6</v>
      </c>
      <c r="C20777">
        <f>Representative_days!Q20778</f>
        <v>0.267852494518938</v>
      </c>
      <c r="D20777">
        <f>Representative_days!K20778</f>
        <v>0.208401100474472</v>
      </c>
      <c r="E20777">
        <f>Representative_days!H20778</f>
        <v>0.335447821750262</v>
      </c>
      <c r="F20777">
        <v>1</v>
      </c>
      <c r="G20777">
        <v>1</v>
      </c>
      <c r="H20777">
        <v>1</v>
      </c>
      <c r="I20777">
        <f>Representative_days!D20778*1000</f>
        <v>1571.05741297492</v>
      </c>
      <c r="J20777">
        <f>MIN(Installed_capacity_init!$I$2/1000,Representative_days!N20778)*1000</f>
        <v>5798.94325284758</v>
      </c>
      <c r="K20777">
        <f>Representative_days!G20778-Installed_capacity_init!$G$3*Installed_capacity_init!$G$2</f>
        <v>51817.7337219623</v>
      </c>
    </row>
    <row r="20778" spans="1:11" x14ac:dyDescent="0.35">
      <c r="A20778">
        <v>2040</v>
      </c>
      <c r="B20778">
        <f>Representative_days!C20779</f>
        <v>6</v>
      </c>
      <c r="C20778">
        <f>Representative_days!Q20779</f>
        <v>0.12722075149888901</v>
      </c>
      <c r="D20778">
        <f>Representative_days!K20779</f>
        <v>0.164971445311487</v>
      </c>
      <c r="E20778">
        <f>Representative_days!H20779</f>
        <v>0.33445620400821502</v>
      </c>
      <c r="F20778">
        <v>1</v>
      </c>
      <c r="G20778">
        <v>1</v>
      </c>
      <c r="H20778">
        <v>1</v>
      </c>
      <c r="I20778">
        <f>Representative_days!D20779*1000</f>
        <v>1494.0508634948499</v>
      </c>
      <c r="J20778">
        <f>MIN(Installed_capacity_init!$I$2/1000,Representative_days!N20779)*1000</f>
        <v>5635.7580815330894</v>
      </c>
      <c r="K20778">
        <f>Representative_days!G20779-Installed_capacity_init!$G$3*Installed_capacity_init!$G$2</f>
        <v>50433.606709128297</v>
      </c>
    </row>
    <row r="20779" spans="1:11" x14ac:dyDescent="0.35">
      <c r="A20779">
        <v>2040</v>
      </c>
      <c r="B20779">
        <f>Representative_days!C20780</f>
        <v>6</v>
      </c>
      <c r="C20779">
        <f>Representative_days!Q20780</f>
        <v>2.4333185345143501E-2</v>
      </c>
      <c r="D20779">
        <f>Representative_days!K20780</f>
        <v>0.130601369505812</v>
      </c>
      <c r="E20779">
        <f>Representative_days!H20780</f>
        <v>0.33898154300896</v>
      </c>
      <c r="F20779">
        <v>1</v>
      </c>
      <c r="G20779">
        <v>1</v>
      </c>
      <c r="H20779">
        <v>1</v>
      </c>
      <c r="I20779">
        <f>Representative_days!D20780*1000</f>
        <v>1424.7039631380701</v>
      </c>
      <c r="J20779">
        <f>MIN(Installed_capacity_init!$I$2/1000,Representative_days!N20780)*1000</f>
        <v>5498.4645568337601</v>
      </c>
      <c r="K20779">
        <f>Representative_days!G20780-Installed_capacity_init!$G$3*Installed_capacity_init!$G$2</f>
        <v>49465.050422669403</v>
      </c>
    </row>
    <row r="20780" spans="1:11" x14ac:dyDescent="0.35">
      <c r="A20780">
        <v>2040</v>
      </c>
      <c r="B20780">
        <f>Representative_days!C20781</f>
        <v>6</v>
      </c>
      <c r="C20780">
        <f>Representative_days!Q20781</f>
        <v>1.9590460959416299E-4</v>
      </c>
      <c r="D20780">
        <f>Representative_days!K20781</f>
        <v>0.104524706158792</v>
      </c>
      <c r="E20780">
        <f>Representative_days!H20781</f>
        <v>0.347461441106513</v>
      </c>
      <c r="F20780">
        <v>1</v>
      </c>
      <c r="G20780">
        <v>1</v>
      </c>
      <c r="H20780">
        <v>1</v>
      </c>
      <c r="I20780">
        <f>Representative_days!D20781*1000</f>
        <v>1355.8838901283</v>
      </c>
      <c r="J20780">
        <f>MIN(Installed_capacity_init!$I$2/1000,Representative_days!N20781)*1000</f>
        <v>5368.1387750734302</v>
      </c>
      <c r="K20780">
        <f>Representative_days!G20781-Installed_capacity_init!$G$3*Installed_capacity_init!$G$2</f>
        <v>47380.659208723897</v>
      </c>
    </row>
    <row r="20781" spans="1:11" x14ac:dyDescent="0.35">
      <c r="A20781">
        <v>2040</v>
      </c>
      <c r="B20781">
        <f>Representative_days!C20782</f>
        <v>6</v>
      </c>
      <c r="C20781">
        <f>Representative_days!Q20782</f>
        <v>0</v>
      </c>
      <c r="D20781">
        <f>Representative_days!K20782</f>
        <v>9.4806431543110498E-2</v>
      </c>
      <c r="E20781">
        <f>Representative_days!H20782</f>
        <v>0.34410146232357303</v>
      </c>
      <c r="F20781">
        <v>1</v>
      </c>
      <c r="G20781">
        <v>1</v>
      </c>
      <c r="H20781">
        <v>1</v>
      </c>
      <c r="I20781">
        <f>Representative_days!D20782*1000</f>
        <v>1293.4965903320801</v>
      </c>
      <c r="J20781">
        <f>MIN(Installed_capacity_init!$I$2/1000,Representative_days!N20782)*1000</f>
        <v>5249.3496658992399</v>
      </c>
      <c r="K20781">
        <f>Representative_days!G20782-Installed_capacity_init!$G$3*Installed_capacity_init!$G$2</f>
        <v>44586.1832308788</v>
      </c>
    </row>
    <row r="20782" spans="1:11" x14ac:dyDescent="0.35">
      <c r="A20782">
        <v>2040</v>
      </c>
      <c r="B20782">
        <f>Representative_days!C20783</f>
        <v>6</v>
      </c>
      <c r="C20782">
        <f>Representative_days!Q20783</f>
        <v>0</v>
      </c>
      <c r="D20782">
        <f>Representative_days!K20783</f>
        <v>8.8302682469572194E-2</v>
      </c>
      <c r="E20782">
        <f>Representative_days!H20783</f>
        <v>0.344325392821132</v>
      </c>
      <c r="F20782">
        <v>1</v>
      </c>
      <c r="G20782">
        <v>1</v>
      </c>
      <c r="H20782">
        <v>1</v>
      </c>
      <c r="I20782">
        <f>Representative_days!D20783*1000</f>
        <v>1228.64986573224</v>
      </c>
      <c r="J20782">
        <f>MIN(Installed_capacity_init!$I$2/1000,Representative_days!N20783)*1000</f>
        <v>5127.5979558725303</v>
      </c>
      <c r="K20782">
        <f>Representative_days!G20783-Installed_capacity_init!$G$3*Installed_capacity_init!$G$2</f>
        <v>41333.325690344602</v>
      </c>
    </row>
    <row r="20783" spans="1:11" x14ac:dyDescent="0.35">
      <c r="A20783">
        <v>2040</v>
      </c>
      <c r="B20783">
        <f>Representative_days!C20784</f>
        <v>6</v>
      </c>
      <c r="C20783">
        <f>Representative_days!Q20784</f>
        <v>0</v>
      </c>
      <c r="D20783">
        <f>Representative_days!K20784</f>
        <v>8.48700985290681E-2</v>
      </c>
      <c r="E20783">
        <f>Representative_days!H20784</f>
        <v>0.34847922957487198</v>
      </c>
      <c r="F20783">
        <v>1</v>
      </c>
      <c r="G20783">
        <v>1</v>
      </c>
      <c r="H20783">
        <v>1</v>
      </c>
      <c r="I20783">
        <f>Representative_days!D20784*1000</f>
        <v>1164.04399083321</v>
      </c>
      <c r="J20783">
        <f>MIN(Installed_capacity_init!$I$2/1000,Representative_days!N20784)*1000</f>
        <v>5001.7243703508902</v>
      </c>
      <c r="K20783">
        <f>Representative_days!G20784-Installed_capacity_init!$G$3*Installed_capacity_init!$G$2</f>
        <v>38120.408268817599</v>
      </c>
    </row>
    <row r="20784" spans="1:11" x14ac:dyDescent="0.35">
      <c r="A20784">
        <v>2040</v>
      </c>
      <c r="B20784">
        <f>Representative_days!C20785</f>
        <v>6</v>
      </c>
      <c r="C20784">
        <f>Representative_days!Q20785</f>
        <v>0</v>
      </c>
      <c r="D20784">
        <f>Representative_days!K20785</f>
        <v>8.5451294241292594E-2</v>
      </c>
      <c r="E20784">
        <f>Representative_days!H20785</f>
        <v>0.33652734806168699</v>
      </c>
      <c r="F20784">
        <v>1</v>
      </c>
      <c r="G20784">
        <v>1</v>
      </c>
      <c r="H20784">
        <v>1</v>
      </c>
      <c r="I20784">
        <f>Representative_days!D20785*1000</f>
        <v>1155.47493908965</v>
      </c>
      <c r="J20784">
        <f>MIN(Installed_capacity_init!$I$2/1000,Representative_days!N20785)*1000</f>
        <v>4966.9587464511496</v>
      </c>
      <c r="K20784">
        <f>Representative_days!G20785-Installed_capacity_init!$G$3*Installed_capacity_init!$G$2</f>
        <v>35188.484736321501</v>
      </c>
    </row>
    <row r="20785" spans="1:11" x14ac:dyDescent="0.35">
      <c r="A20785">
        <v>2040</v>
      </c>
      <c r="B20785">
        <f>Representative_days!C20786</f>
        <v>6</v>
      </c>
      <c r="C20785">
        <f>Representative_days!Q20786</f>
        <v>0</v>
      </c>
      <c r="D20785">
        <f>Representative_days!K20786</f>
        <v>8.7978402010478199E-2</v>
      </c>
      <c r="E20785">
        <f>Representative_days!H20786</f>
        <v>0.32867875761502302</v>
      </c>
      <c r="F20785">
        <v>1</v>
      </c>
      <c r="G20785">
        <v>1</v>
      </c>
      <c r="H20785">
        <v>1</v>
      </c>
      <c r="I20785">
        <f>Representative_days!D20786*1000</f>
        <v>1144.0310378911101</v>
      </c>
      <c r="J20785">
        <f>MIN(Installed_capacity_init!$I$2/1000,Representative_days!N20786)*1000</f>
        <v>4927.3105283515206</v>
      </c>
      <c r="K20785">
        <f>Representative_days!G20786-Installed_capacity_init!$G$3*Installed_capacity_init!$G$2</f>
        <v>33173.252116581403</v>
      </c>
    </row>
    <row r="20786" spans="1:11" x14ac:dyDescent="0.35">
      <c r="A20786">
        <v>2040</v>
      </c>
      <c r="B20786">
        <f>Representative_days!C20787</f>
        <v>6</v>
      </c>
      <c r="C20786">
        <f>Representative_days!Q20787</f>
        <v>0</v>
      </c>
      <c r="D20786">
        <f>Representative_days!K20787</f>
        <v>0.154260270123176</v>
      </c>
      <c r="E20786">
        <f>Representative_days!H20787</f>
        <v>0.46047117457310899</v>
      </c>
      <c r="F20786">
        <v>1</v>
      </c>
      <c r="G20786">
        <v>1</v>
      </c>
      <c r="H20786">
        <v>1</v>
      </c>
      <c r="I20786">
        <f>Representative_days!D20787*1000</f>
        <v>413.27260499125401</v>
      </c>
      <c r="J20786">
        <f>MIN(Installed_capacity_init!$I$2/1000,Representative_days!N20787)*1000</f>
        <v>3398.4021852002998</v>
      </c>
      <c r="K20786">
        <f>Representative_days!G20787-Installed_capacity_init!$G$3*Installed_capacity_init!$G$2</f>
        <v>33542.118945581402</v>
      </c>
    </row>
    <row r="20787" spans="1:11" x14ac:dyDescent="0.35">
      <c r="A20787">
        <v>2040</v>
      </c>
      <c r="B20787">
        <f>Representative_days!C20788</f>
        <v>6</v>
      </c>
      <c r="C20787">
        <f>Representative_days!Q20788</f>
        <v>0</v>
      </c>
      <c r="D20787">
        <f>Representative_days!K20788</f>
        <v>0.15322838114222501</v>
      </c>
      <c r="E20787">
        <f>Representative_days!H20788</f>
        <v>0.45110141585166302</v>
      </c>
      <c r="F20787">
        <v>1</v>
      </c>
      <c r="G20787">
        <v>1</v>
      </c>
      <c r="H20787">
        <v>1</v>
      </c>
      <c r="I20787">
        <f>Representative_days!D20788*1000</f>
        <v>410.35814181105201</v>
      </c>
      <c r="J20787">
        <f>MIN(Installed_capacity_init!$I$2/1000,Representative_days!N20788)*1000</f>
        <v>3380.2835067306896</v>
      </c>
      <c r="K20787">
        <f>Representative_days!G20788-Installed_capacity_init!$G$3*Installed_capacity_init!$G$2</f>
        <v>32430.607667544296</v>
      </c>
    </row>
    <row r="20788" spans="1:11" x14ac:dyDescent="0.35">
      <c r="A20788">
        <v>2040</v>
      </c>
      <c r="B20788">
        <f>Representative_days!C20789</f>
        <v>6</v>
      </c>
      <c r="C20788">
        <f>Representative_days!Q20789</f>
        <v>0</v>
      </c>
      <c r="D20788">
        <f>Representative_days!K20789</f>
        <v>0.1546159568247</v>
      </c>
      <c r="E20788">
        <f>Representative_days!H20789</f>
        <v>0.443269335108195</v>
      </c>
      <c r="F20788">
        <v>1</v>
      </c>
      <c r="G20788">
        <v>1</v>
      </c>
      <c r="H20788">
        <v>1</v>
      </c>
      <c r="I20788">
        <f>Representative_days!D20789*1000</f>
        <v>403.82271189942196</v>
      </c>
      <c r="J20788">
        <f>MIN(Installed_capacity_init!$I$2/1000,Representative_days!N20789)*1000</f>
        <v>3351.95831202715</v>
      </c>
      <c r="K20788">
        <f>Representative_days!G20789-Installed_capacity_init!$G$3*Installed_capacity_init!$G$2</f>
        <v>32031.0638893949</v>
      </c>
    </row>
    <row r="20789" spans="1:11" x14ac:dyDescent="0.35">
      <c r="A20789">
        <v>2040</v>
      </c>
      <c r="B20789">
        <f>Representative_days!C20790</f>
        <v>6</v>
      </c>
      <c r="C20789">
        <f>Representative_days!Q20790</f>
        <v>0</v>
      </c>
      <c r="D20789">
        <f>Representative_days!K20790</f>
        <v>0.158124591449361</v>
      </c>
      <c r="E20789">
        <f>Representative_days!H20790</f>
        <v>0.43730035977894699</v>
      </c>
      <c r="F20789">
        <v>1</v>
      </c>
      <c r="G20789">
        <v>1</v>
      </c>
      <c r="H20789">
        <v>1</v>
      </c>
      <c r="I20789">
        <f>Representative_days!D20790*1000</f>
        <v>397.13055834738697</v>
      </c>
      <c r="J20789">
        <f>MIN(Installed_capacity_init!$I$2/1000,Representative_days!N20790)*1000</f>
        <v>3320.7620387317702</v>
      </c>
      <c r="K20789">
        <f>Representative_days!G20790-Installed_capacity_init!$G$3*Installed_capacity_init!$G$2</f>
        <v>32318.782377613999</v>
      </c>
    </row>
    <row r="20790" spans="1:11" x14ac:dyDescent="0.35">
      <c r="A20790">
        <v>2040</v>
      </c>
      <c r="B20790">
        <f>Representative_days!C20791</f>
        <v>6</v>
      </c>
      <c r="C20790">
        <f>Representative_days!Q20791</f>
        <v>0</v>
      </c>
      <c r="D20790">
        <f>Representative_days!K20791</f>
        <v>0.15938861590945699</v>
      </c>
      <c r="E20790">
        <f>Representative_days!H20791</f>
        <v>0.43559148390854202</v>
      </c>
      <c r="F20790">
        <v>1</v>
      </c>
      <c r="G20790">
        <v>1</v>
      </c>
      <c r="H20790">
        <v>1</v>
      </c>
      <c r="I20790">
        <f>Representative_days!D20791*1000</f>
        <v>399.34312173341704</v>
      </c>
      <c r="J20790">
        <f>MIN(Installed_capacity_init!$I$2/1000,Representative_days!N20791)*1000</f>
        <v>3323.7439438200299</v>
      </c>
      <c r="K20790">
        <f>Representative_days!G20791-Installed_capacity_init!$G$3*Installed_capacity_init!$G$2</f>
        <v>34849.192258137999</v>
      </c>
    </row>
    <row r="20791" spans="1:11" x14ac:dyDescent="0.35">
      <c r="A20791">
        <v>2040</v>
      </c>
      <c r="B20791">
        <f>Representative_days!C20792</f>
        <v>6</v>
      </c>
      <c r="C20791">
        <f>Representative_days!Q20792</f>
        <v>7.2822826265934404E-5</v>
      </c>
      <c r="D20791">
        <f>Representative_days!K20792</f>
        <v>0.163130694581409</v>
      </c>
      <c r="E20791">
        <f>Representative_days!H20792</f>
        <v>0.43456369613530699</v>
      </c>
      <c r="F20791">
        <v>1</v>
      </c>
      <c r="G20791">
        <v>1</v>
      </c>
      <c r="H20791">
        <v>1</v>
      </c>
      <c r="I20791">
        <f>Representative_days!D20792*1000</f>
        <v>400.27309461073503</v>
      </c>
      <c r="J20791">
        <f>MIN(Installed_capacity_init!$I$2/1000,Representative_days!N20792)*1000</f>
        <v>3310.3814252813199</v>
      </c>
      <c r="K20791">
        <f>Representative_days!G20792-Installed_capacity_init!$G$3*Installed_capacity_init!$G$2</f>
        <v>40771.110996556497</v>
      </c>
    </row>
    <row r="20792" spans="1:11" x14ac:dyDescent="0.35">
      <c r="A20792">
        <v>2040</v>
      </c>
      <c r="B20792">
        <f>Representative_days!C20793</f>
        <v>6</v>
      </c>
      <c r="C20792">
        <f>Representative_days!Q20793</f>
        <v>6.7989229225061398E-2</v>
      </c>
      <c r="D20792">
        <f>Representative_days!K20793</f>
        <v>0.16852115158713901</v>
      </c>
      <c r="E20792">
        <f>Representative_days!H20793</f>
        <v>0.43457094174727101</v>
      </c>
      <c r="F20792">
        <v>1</v>
      </c>
      <c r="G20792">
        <v>1</v>
      </c>
      <c r="H20792">
        <v>1</v>
      </c>
      <c r="I20792">
        <f>Representative_days!D20793*1000</f>
        <v>400.90921000132801</v>
      </c>
      <c r="J20792">
        <f>MIN(Installed_capacity_init!$I$2/1000,Representative_days!N20793)*1000</f>
        <v>3296.3480858203397</v>
      </c>
      <c r="K20792">
        <f>Representative_days!G20793-Installed_capacity_init!$G$3*Installed_capacity_init!$G$2</f>
        <v>46430.184487413797</v>
      </c>
    </row>
    <row r="20793" spans="1:11" x14ac:dyDescent="0.35">
      <c r="A20793">
        <v>2040</v>
      </c>
      <c r="B20793">
        <f>Representative_days!C20794</f>
        <v>6</v>
      </c>
      <c r="C20793">
        <f>Representative_days!Q20794</f>
        <v>0.246547662180369</v>
      </c>
      <c r="D20793">
        <f>Representative_days!K20794</f>
        <v>0.17527056183206399</v>
      </c>
      <c r="E20793">
        <f>Representative_days!H20794</f>
        <v>0.43760036058445101</v>
      </c>
      <c r="F20793">
        <v>1</v>
      </c>
      <c r="G20793">
        <v>1</v>
      </c>
      <c r="H20793">
        <v>1</v>
      </c>
      <c r="I20793">
        <f>Representative_days!D20794*1000</f>
        <v>402.187909448521</v>
      </c>
      <c r="J20793">
        <f>MIN(Installed_capacity_init!$I$2/1000,Representative_days!N20794)*1000</f>
        <v>3284.3491248888699</v>
      </c>
      <c r="K20793">
        <f>Representative_days!G20794-Installed_capacity_init!$G$3*Installed_capacity_init!$G$2</f>
        <v>51453.134962271797</v>
      </c>
    </row>
    <row r="20794" spans="1:11" x14ac:dyDescent="0.35">
      <c r="A20794">
        <v>2040</v>
      </c>
      <c r="B20794">
        <f>Representative_days!C20795</f>
        <v>6</v>
      </c>
      <c r="C20794">
        <f>Representative_days!Q20795</f>
        <v>0.255949873021042</v>
      </c>
      <c r="D20794">
        <f>Representative_days!K20795</f>
        <v>0.18558433341557701</v>
      </c>
      <c r="E20794">
        <f>Representative_days!H20795</f>
        <v>0.43978919568000002</v>
      </c>
      <c r="F20794">
        <v>1</v>
      </c>
      <c r="G20794">
        <v>1</v>
      </c>
      <c r="H20794">
        <v>1</v>
      </c>
      <c r="I20794">
        <f>Representative_days!D20795*1000</f>
        <v>405.08037927897698</v>
      </c>
      <c r="J20794">
        <f>MIN(Installed_capacity_init!$I$2/1000,Representative_days!N20795)*1000</f>
        <v>3273.21055017961</v>
      </c>
      <c r="K20794">
        <f>Representative_days!G20795-Installed_capacity_init!$G$3*Installed_capacity_init!$G$2</f>
        <v>53016.590630879298</v>
      </c>
    </row>
    <row r="20795" spans="1:11" x14ac:dyDescent="0.35">
      <c r="A20795">
        <v>2040</v>
      </c>
      <c r="B20795">
        <f>Representative_days!C20796</f>
        <v>6</v>
      </c>
      <c r="C20795">
        <f>Representative_days!Q20796</f>
        <v>0.32523357253951402</v>
      </c>
      <c r="D20795">
        <f>Representative_days!K20796</f>
        <v>0.20031333171365001</v>
      </c>
      <c r="E20795">
        <f>Representative_days!H20796</f>
        <v>0.44136016839451597</v>
      </c>
      <c r="F20795">
        <v>1</v>
      </c>
      <c r="G20795">
        <v>1</v>
      </c>
      <c r="H20795">
        <v>1</v>
      </c>
      <c r="I20795">
        <f>Representative_days!D20796*1000</f>
        <v>408.43431414920099</v>
      </c>
      <c r="J20795">
        <f>MIN(Installed_capacity_init!$I$2/1000,Representative_days!N20796)*1000</f>
        <v>3264.4446733211998</v>
      </c>
      <c r="K20795">
        <f>Representative_days!G20796-Installed_capacity_init!$G$3*Installed_capacity_init!$G$2</f>
        <v>52810.6349952897</v>
      </c>
    </row>
    <row r="20796" spans="1:11" x14ac:dyDescent="0.35">
      <c r="A20796">
        <v>2040</v>
      </c>
      <c r="B20796">
        <f>Representative_days!C20797</f>
        <v>6</v>
      </c>
      <c r="C20796">
        <f>Representative_days!Q20797</f>
        <v>0.42240864356172397</v>
      </c>
      <c r="D20796">
        <f>Representative_days!K20797</f>
        <v>0.228455346910376</v>
      </c>
      <c r="E20796">
        <f>Representative_days!H20797</f>
        <v>0.43958702863966398</v>
      </c>
      <c r="F20796">
        <v>1</v>
      </c>
      <c r="G20796">
        <v>1</v>
      </c>
      <c r="H20796">
        <v>1</v>
      </c>
      <c r="I20796">
        <f>Representative_days!D20797*1000</f>
        <v>415.30678177410499</v>
      </c>
      <c r="J20796">
        <f>MIN(Installed_capacity_init!$I$2/1000,Representative_days!N20797)*1000</f>
        <v>3262.6868336668504</v>
      </c>
      <c r="K20796">
        <f>Representative_days!G20797-Installed_capacity_init!$G$3*Installed_capacity_init!$G$2</f>
        <v>52786.004323807298</v>
      </c>
    </row>
    <row r="20797" spans="1:11" x14ac:dyDescent="0.35">
      <c r="A20797">
        <v>2040</v>
      </c>
      <c r="B20797">
        <f>Representative_days!C20798</f>
        <v>6</v>
      </c>
      <c r="C20797">
        <f>Representative_days!Q20798</f>
        <v>0.429690241670041</v>
      </c>
      <c r="D20797">
        <f>Representative_days!K20798</f>
        <v>0.26509427354260801</v>
      </c>
      <c r="E20797">
        <f>Representative_days!H20798</f>
        <v>0.44008412785249701</v>
      </c>
      <c r="F20797">
        <v>1</v>
      </c>
      <c r="G20797">
        <v>1</v>
      </c>
      <c r="H20797">
        <v>1</v>
      </c>
      <c r="I20797">
        <f>Representative_days!D20798*1000</f>
        <v>422.53801212614002</v>
      </c>
      <c r="J20797">
        <f>MIN(Installed_capacity_init!$I$2/1000,Representative_days!N20798)*1000</f>
        <v>3263.9213561246702</v>
      </c>
      <c r="K20797">
        <f>Representative_days!G20798-Installed_capacity_init!$G$3*Installed_capacity_init!$G$2</f>
        <v>52388.245531856999</v>
      </c>
    </row>
    <row r="20798" spans="1:11" x14ac:dyDescent="0.35">
      <c r="A20798">
        <v>2040</v>
      </c>
      <c r="B20798">
        <f>Representative_days!C20799</f>
        <v>6</v>
      </c>
      <c r="C20798">
        <f>Representative_days!Q20799</f>
        <v>0.35487859736046501</v>
      </c>
      <c r="D20798">
        <f>Representative_days!K20799</f>
        <v>0.31101820752432702</v>
      </c>
      <c r="E20798">
        <f>Representative_days!H20799</f>
        <v>0.44126802098490497</v>
      </c>
      <c r="F20798">
        <v>1</v>
      </c>
      <c r="G20798">
        <v>1</v>
      </c>
      <c r="H20798">
        <v>1</v>
      </c>
      <c r="I20798">
        <f>Representative_days!D20799*1000</f>
        <v>429.71272267060903</v>
      </c>
      <c r="J20798">
        <f>MIN(Installed_capacity_init!$I$2/1000,Representative_days!N20799)*1000</f>
        <v>3268.4218861941499</v>
      </c>
      <c r="K20798">
        <f>Representative_days!G20799-Installed_capacity_init!$G$3*Installed_capacity_init!$G$2</f>
        <v>51464.2013041752</v>
      </c>
    </row>
    <row r="20799" spans="1:11" x14ac:dyDescent="0.35">
      <c r="A20799">
        <v>2040</v>
      </c>
      <c r="B20799">
        <f>Representative_days!C20800</f>
        <v>6</v>
      </c>
      <c r="C20799">
        <f>Representative_days!Q20800</f>
        <v>0.31145078558614298</v>
      </c>
      <c r="D20799">
        <f>Representative_days!K20800</f>
        <v>0.29069868778108099</v>
      </c>
      <c r="E20799">
        <f>Representative_days!H20800</f>
        <v>0.43970463277092398</v>
      </c>
      <c r="F20799">
        <v>1</v>
      </c>
      <c r="G20799">
        <v>1</v>
      </c>
      <c r="H20799">
        <v>1</v>
      </c>
      <c r="I20799">
        <f>Representative_days!D20800*1000</f>
        <v>433.70461637095696</v>
      </c>
      <c r="J20799">
        <f>MIN(Installed_capacity_init!$I$2/1000,Representative_days!N20800)*1000</f>
        <v>3259.2862170507101</v>
      </c>
      <c r="K20799">
        <f>Representative_days!G20800-Installed_capacity_init!$G$3*Installed_capacity_init!$G$2</f>
        <v>52123.200625413701</v>
      </c>
    </row>
    <row r="20800" spans="1:11" x14ac:dyDescent="0.35">
      <c r="A20800">
        <v>2040</v>
      </c>
      <c r="B20800">
        <f>Representative_days!C20801</f>
        <v>6</v>
      </c>
      <c r="C20800">
        <f>Representative_days!Q20801</f>
        <v>0.27406432684866899</v>
      </c>
      <c r="D20800">
        <f>Representative_days!K20801</f>
        <v>0.27462851441935199</v>
      </c>
      <c r="E20800">
        <f>Representative_days!H20801</f>
        <v>0.44006895382567202</v>
      </c>
      <c r="F20800">
        <v>1</v>
      </c>
      <c r="G20800">
        <v>1</v>
      </c>
      <c r="H20800">
        <v>1</v>
      </c>
      <c r="I20800">
        <f>Representative_days!D20801*1000</f>
        <v>438.99646182288001</v>
      </c>
      <c r="J20800">
        <f>MIN(Installed_capacity_init!$I$2/1000,Representative_days!N20801)*1000</f>
        <v>3248.9488549976204</v>
      </c>
      <c r="K20800">
        <f>Representative_days!G20801-Installed_capacity_init!$G$3*Installed_capacity_init!$G$2</f>
        <v>52601.110227630001</v>
      </c>
    </row>
    <row r="20801" spans="1:11" x14ac:dyDescent="0.35">
      <c r="A20801">
        <v>2040</v>
      </c>
      <c r="B20801">
        <f>Representative_days!C20802</f>
        <v>6</v>
      </c>
      <c r="C20801">
        <f>Representative_days!Q20802</f>
        <v>0.218957555128628</v>
      </c>
      <c r="D20801">
        <f>Representative_days!K20802</f>
        <v>0.26259554819084602</v>
      </c>
      <c r="E20801">
        <f>Representative_days!H20802</f>
        <v>0.44101982877965101</v>
      </c>
      <c r="F20801">
        <v>1</v>
      </c>
      <c r="G20801">
        <v>1</v>
      </c>
      <c r="H20801">
        <v>1</v>
      </c>
      <c r="I20801">
        <f>Representative_days!D20802*1000</f>
        <v>444.23850153443999</v>
      </c>
      <c r="J20801">
        <f>MIN(Installed_capacity_init!$I$2/1000,Representative_days!N20802)*1000</f>
        <v>3242.8793443392601</v>
      </c>
      <c r="K20801">
        <f>Representative_days!G20802-Installed_capacity_init!$G$3*Installed_capacity_init!$G$2</f>
        <v>53758.916342017699</v>
      </c>
    </row>
    <row r="20802" spans="1:11" x14ac:dyDescent="0.35">
      <c r="A20802">
        <v>2040</v>
      </c>
      <c r="B20802">
        <f>Representative_days!C20803</f>
        <v>6</v>
      </c>
      <c r="C20802">
        <f>Representative_days!Q20803</f>
        <v>3.2291643399386498E-2</v>
      </c>
      <c r="D20802">
        <f>Representative_days!K20803</f>
        <v>0.239197625484566</v>
      </c>
      <c r="E20802">
        <f>Representative_days!H20803</f>
        <v>0.45270275576859198</v>
      </c>
      <c r="F20802">
        <v>1</v>
      </c>
      <c r="G20802">
        <v>1</v>
      </c>
      <c r="H20802">
        <v>1</v>
      </c>
      <c r="I20802">
        <f>Representative_days!D20803*1000</f>
        <v>430.51690067675003</v>
      </c>
      <c r="J20802">
        <f>MIN(Installed_capacity_init!$I$2/1000,Representative_days!N20803)*1000</f>
        <v>3186.36179302965</v>
      </c>
      <c r="K20802">
        <f>Representative_days!G20803-Installed_capacity_init!$G$3*Installed_capacity_init!$G$2</f>
        <v>55274.2916364755</v>
      </c>
    </row>
    <row r="20803" spans="1:11" x14ac:dyDescent="0.35">
      <c r="A20803">
        <v>2040</v>
      </c>
      <c r="B20803">
        <f>Representative_days!C20804</f>
        <v>6</v>
      </c>
      <c r="C20803">
        <f>Representative_days!Q20804</f>
        <v>1.0676370771820301E-3</v>
      </c>
      <c r="D20803">
        <f>Representative_days!K20804</f>
        <v>0.221346943257446</v>
      </c>
      <c r="E20803">
        <f>Representative_days!H20804</f>
        <v>0.46599742668719701</v>
      </c>
      <c r="F20803">
        <v>1</v>
      </c>
      <c r="G20803">
        <v>1</v>
      </c>
      <c r="H20803">
        <v>1</v>
      </c>
      <c r="I20803">
        <f>Representative_days!D20804*1000</f>
        <v>417.28841059199101</v>
      </c>
      <c r="J20803">
        <f>MIN(Installed_capacity_init!$I$2/1000,Representative_days!N20804)*1000</f>
        <v>3139.5756989449501</v>
      </c>
      <c r="K20803">
        <f>Representative_days!G20804-Installed_capacity_init!$G$3*Installed_capacity_init!$G$2</f>
        <v>54599.007219919098</v>
      </c>
    </row>
    <row r="20804" spans="1:11" x14ac:dyDescent="0.35">
      <c r="A20804">
        <v>2040</v>
      </c>
      <c r="B20804">
        <f>Representative_days!C20805</f>
        <v>6</v>
      </c>
      <c r="C20804">
        <f>Representative_days!Q20805</f>
        <v>0</v>
      </c>
      <c r="D20804">
        <f>Representative_days!K20805</f>
        <v>0.20887953352230401</v>
      </c>
      <c r="E20804">
        <f>Representative_days!H20805</f>
        <v>0.47923826897010902</v>
      </c>
      <c r="F20804">
        <v>1</v>
      </c>
      <c r="G20804">
        <v>1</v>
      </c>
      <c r="H20804">
        <v>1</v>
      </c>
      <c r="I20804">
        <f>Representative_days!D20805*1000</f>
        <v>404.12968981344301</v>
      </c>
      <c r="J20804">
        <f>MIN(Installed_capacity_init!$I$2/1000,Representative_days!N20805)*1000</f>
        <v>3095.6417648050101</v>
      </c>
      <c r="K20804">
        <f>Representative_days!G20805-Installed_capacity_init!$G$3*Installed_capacity_init!$G$2</f>
        <v>52515.581620310702</v>
      </c>
    </row>
    <row r="20805" spans="1:11" x14ac:dyDescent="0.35">
      <c r="A20805">
        <v>2040</v>
      </c>
      <c r="B20805">
        <f>Representative_days!C20806</f>
        <v>6</v>
      </c>
      <c r="C20805">
        <f>Representative_days!Q20806</f>
        <v>0</v>
      </c>
      <c r="D20805">
        <f>Representative_days!K20806</f>
        <v>0.20359805407683901</v>
      </c>
      <c r="E20805">
        <f>Representative_days!H20806</f>
        <v>0.49369720846554199</v>
      </c>
      <c r="F20805">
        <v>1</v>
      </c>
      <c r="G20805">
        <v>1</v>
      </c>
      <c r="H20805">
        <v>1</v>
      </c>
      <c r="I20805">
        <f>Representative_days!D20806*1000</f>
        <v>392.18352151926399</v>
      </c>
      <c r="J20805">
        <f>MIN(Installed_capacity_init!$I$2/1000,Representative_days!N20806)*1000</f>
        <v>3058.2263760731798</v>
      </c>
      <c r="K20805">
        <f>Representative_days!G20806-Installed_capacity_init!$G$3*Installed_capacity_init!$G$2</f>
        <v>48744.973366395097</v>
      </c>
    </row>
    <row r="20806" spans="1:11" x14ac:dyDescent="0.35">
      <c r="A20806">
        <v>2040</v>
      </c>
      <c r="B20806">
        <f>Representative_days!C20807</f>
        <v>6</v>
      </c>
      <c r="C20806">
        <f>Representative_days!Q20807</f>
        <v>0</v>
      </c>
      <c r="D20806">
        <f>Representative_days!K20807</f>
        <v>0.20094108938882499</v>
      </c>
      <c r="E20806">
        <f>Representative_days!H20807</f>
        <v>0.50790742716080195</v>
      </c>
      <c r="F20806">
        <v>1</v>
      </c>
      <c r="G20806">
        <v>1</v>
      </c>
      <c r="H20806">
        <v>1</v>
      </c>
      <c r="I20806">
        <f>Representative_days!D20807*1000</f>
        <v>380.869167915086</v>
      </c>
      <c r="J20806">
        <f>MIN(Installed_capacity_init!$I$2/1000,Representative_days!N20807)*1000</f>
        <v>3030.6939866303301</v>
      </c>
      <c r="K20806">
        <f>Representative_days!G20807-Installed_capacity_init!$G$3*Installed_capacity_init!$G$2</f>
        <v>44721.625493238498</v>
      </c>
    </row>
    <row r="20807" spans="1:11" x14ac:dyDescent="0.35">
      <c r="A20807">
        <v>2040</v>
      </c>
      <c r="B20807">
        <f>Representative_days!C20808</f>
        <v>6</v>
      </c>
      <c r="C20807">
        <f>Representative_days!Q20808</f>
        <v>0</v>
      </c>
      <c r="D20807">
        <f>Representative_days!K20808</f>
        <v>0.201062446162798</v>
      </c>
      <c r="E20807">
        <f>Representative_days!H20808</f>
        <v>0.52179477118530004</v>
      </c>
      <c r="F20807">
        <v>1</v>
      </c>
      <c r="G20807">
        <v>1</v>
      </c>
      <c r="H20807">
        <v>1</v>
      </c>
      <c r="I20807">
        <f>Representative_days!D20808*1000</f>
        <v>369.535597205557</v>
      </c>
      <c r="J20807">
        <f>MIN(Installed_capacity_init!$I$2/1000,Representative_days!N20808)*1000</f>
        <v>3000.2746864028704</v>
      </c>
      <c r="K20807">
        <f>Representative_days!G20808-Installed_capacity_init!$G$3*Installed_capacity_init!$G$2</f>
        <v>41115.5168036057</v>
      </c>
    </row>
    <row r="20808" spans="1:11" x14ac:dyDescent="0.35">
      <c r="A20808">
        <v>2040</v>
      </c>
      <c r="B20808">
        <f>Representative_days!C20809</f>
        <v>6</v>
      </c>
      <c r="C20808">
        <f>Representative_days!Q20809</f>
        <v>0</v>
      </c>
      <c r="D20808">
        <f>Representative_days!K20809</f>
        <v>0.199078070592798</v>
      </c>
      <c r="E20808">
        <f>Representative_days!H20809</f>
        <v>0.52751694160853801</v>
      </c>
      <c r="F20808">
        <v>1</v>
      </c>
      <c r="G20808">
        <v>1</v>
      </c>
      <c r="H20808">
        <v>1</v>
      </c>
      <c r="I20808">
        <f>Representative_days!D20809*1000</f>
        <v>370.96004617072799</v>
      </c>
      <c r="J20808">
        <f>MIN(Installed_capacity_init!$I$2/1000,Representative_days!N20809)*1000</f>
        <v>3012.72821451966</v>
      </c>
      <c r="K20808">
        <f>Representative_days!G20809-Installed_capacity_init!$G$3*Installed_capacity_init!$G$2</f>
        <v>37995.504094808603</v>
      </c>
    </row>
    <row r="20809" spans="1:11" x14ac:dyDescent="0.35">
      <c r="A20809">
        <v>2040</v>
      </c>
      <c r="B20809">
        <f>Representative_days!C20810</f>
        <v>6</v>
      </c>
      <c r="C20809">
        <f>Representative_days!Q20810</f>
        <v>0</v>
      </c>
      <c r="D20809">
        <f>Representative_days!K20810</f>
        <v>0.199614153079815</v>
      </c>
      <c r="E20809">
        <f>Representative_days!H20810</f>
        <v>0.53213895968398395</v>
      </c>
      <c r="F20809">
        <v>1</v>
      </c>
      <c r="G20809">
        <v>1</v>
      </c>
      <c r="H20809">
        <v>1</v>
      </c>
      <c r="I20809">
        <f>Representative_days!D20810*1000</f>
        <v>372.77520945578704</v>
      </c>
      <c r="J20809">
        <f>MIN(Installed_capacity_init!$I$2/1000,Representative_days!N20810)*1000</f>
        <v>3020.6514883986201</v>
      </c>
      <c r="K20809">
        <f>Representative_days!G20810-Installed_capacity_init!$G$3*Installed_capacity_init!$G$2</f>
        <v>35467.5868546415</v>
      </c>
    </row>
    <row r="20810" spans="1:11" x14ac:dyDescent="0.35">
      <c r="A20810">
        <v>2040</v>
      </c>
      <c r="B20810">
        <f>Representative_days!C20811</f>
        <v>6</v>
      </c>
      <c r="C20810">
        <f>Representative_days!Q20811</f>
        <v>0</v>
      </c>
      <c r="D20810">
        <f>Representative_days!K20811</f>
        <v>5.8864716447618003E-2</v>
      </c>
      <c r="E20810">
        <f>Representative_days!H20811</f>
        <v>0.68902634775270899</v>
      </c>
      <c r="F20810">
        <v>1</v>
      </c>
      <c r="G20810">
        <v>1</v>
      </c>
      <c r="H20810">
        <v>1</v>
      </c>
      <c r="I20810">
        <f>Representative_days!D20811*1000</f>
        <v>310.72625387945703</v>
      </c>
      <c r="J20810">
        <f>MIN(Installed_capacity_init!$I$2/1000,Representative_days!N20811)*1000</f>
        <v>2386.1085900354501</v>
      </c>
      <c r="K20810">
        <f>Representative_days!G20811-Installed_capacity_init!$G$3*Installed_capacity_init!$G$2</f>
        <v>34676.1235685133</v>
      </c>
    </row>
    <row r="20811" spans="1:11" x14ac:dyDescent="0.35">
      <c r="A20811">
        <v>2040</v>
      </c>
      <c r="B20811">
        <f>Representative_days!C20812</f>
        <v>6</v>
      </c>
      <c r="C20811">
        <f>Representative_days!Q20812</f>
        <v>0</v>
      </c>
      <c r="D20811">
        <f>Representative_days!K20812</f>
        <v>5.6871658177230298E-2</v>
      </c>
      <c r="E20811">
        <f>Representative_days!H20812</f>
        <v>0.68833399261251604</v>
      </c>
      <c r="F20811">
        <v>1</v>
      </c>
      <c r="G20811">
        <v>1</v>
      </c>
      <c r="H20811">
        <v>1</v>
      </c>
      <c r="I20811">
        <f>Representative_days!D20812*1000</f>
        <v>310.94912571133</v>
      </c>
      <c r="J20811">
        <f>MIN(Installed_capacity_init!$I$2/1000,Representative_days!N20812)*1000</f>
        <v>2380.3178612597098</v>
      </c>
      <c r="K20811">
        <f>Representative_days!G20812-Installed_capacity_init!$G$3*Installed_capacity_init!$G$2</f>
        <v>33332.736579106298</v>
      </c>
    </row>
    <row r="20812" spans="1:11" x14ac:dyDescent="0.35">
      <c r="A20812">
        <v>2040</v>
      </c>
      <c r="B20812">
        <f>Representative_days!C20813</f>
        <v>6</v>
      </c>
      <c r="C20812">
        <f>Representative_days!Q20813</f>
        <v>0</v>
      </c>
      <c r="D20812">
        <f>Representative_days!K20813</f>
        <v>5.55835360257547E-2</v>
      </c>
      <c r="E20812">
        <f>Representative_days!H20813</f>
        <v>0.68356364771074896</v>
      </c>
      <c r="F20812">
        <v>1</v>
      </c>
      <c r="G20812">
        <v>1</v>
      </c>
      <c r="H20812">
        <v>1</v>
      </c>
      <c r="I20812">
        <f>Representative_days!D20813*1000</f>
        <v>309.40833659230498</v>
      </c>
      <c r="J20812">
        <f>MIN(Installed_capacity_init!$I$2/1000,Representative_days!N20813)*1000</f>
        <v>2376.8767382854203</v>
      </c>
      <c r="K20812">
        <f>Representative_days!G20813-Installed_capacity_init!$G$3*Installed_capacity_init!$G$2</f>
        <v>32303.823459721702</v>
      </c>
    </row>
    <row r="20813" spans="1:11" x14ac:dyDescent="0.35">
      <c r="A20813">
        <v>2040</v>
      </c>
      <c r="B20813">
        <f>Representative_days!C20814</f>
        <v>6</v>
      </c>
      <c r="C20813">
        <f>Representative_days!Q20814</f>
        <v>0</v>
      </c>
      <c r="D20813">
        <f>Representative_days!K20814</f>
        <v>5.5010068797191697E-2</v>
      </c>
      <c r="E20813">
        <f>Representative_days!H20814</f>
        <v>0.67556516011896295</v>
      </c>
      <c r="F20813">
        <v>1</v>
      </c>
      <c r="G20813">
        <v>1</v>
      </c>
      <c r="H20813">
        <v>1</v>
      </c>
      <c r="I20813">
        <f>Representative_days!D20814*1000</f>
        <v>307.07823528815999</v>
      </c>
      <c r="J20813">
        <f>MIN(Installed_capacity_init!$I$2/1000,Representative_days!N20814)*1000</f>
        <v>2374.4749580319203</v>
      </c>
      <c r="K20813">
        <f>Representative_days!G20814-Installed_capacity_init!$G$3*Installed_capacity_init!$G$2</f>
        <v>32145.047415791698</v>
      </c>
    </row>
    <row r="20814" spans="1:11" x14ac:dyDescent="0.35">
      <c r="A20814">
        <v>2040</v>
      </c>
      <c r="B20814">
        <f>Representative_days!C20815</f>
        <v>6</v>
      </c>
      <c r="C20814">
        <f>Representative_days!Q20815</f>
        <v>0</v>
      </c>
      <c r="D20814">
        <f>Representative_days!K20815</f>
        <v>5.4311582724344901E-2</v>
      </c>
      <c r="E20814">
        <f>Representative_days!H20815</f>
        <v>0.67634506125830396</v>
      </c>
      <c r="F20814">
        <v>1</v>
      </c>
      <c r="G20814">
        <v>1</v>
      </c>
      <c r="H20814">
        <v>1</v>
      </c>
      <c r="I20814">
        <f>Representative_days!D20815*1000</f>
        <v>306.43763506416599</v>
      </c>
      <c r="J20814">
        <f>MIN(Installed_capacity_init!$I$2/1000,Representative_days!N20815)*1000</f>
        <v>2382.1177791015803</v>
      </c>
      <c r="K20814">
        <f>Representative_days!G20815-Installed_capacity_init!$G$3*Installed_capacity_init!$G$2</f>
        <v>35466.456407794998</v>
      </c>
    </row>
    <row r="20815" spans="1:11" x14ac:dyDescent="0.35">
      <c r="A20815">
        <v>2040</v>
      </c>
      <c r="B20815">
        <f>Representative_days!C20816</f>
        <v>6</v>
      </c>
      <c r="C20815">
        <f>Representative_days!Q20816</f>
        <v>0</v>
      </c>
      <c r="D20815">
        <f>Representative_days!K20816</f>
        <v>5.4176036690356297E-2</v>
      </c>
      <c r="E20815">
        <f>Representative_days!H20816</f>
        <v>0.67588321614486302</v>
      </c>
      <c r="F20815">
        <v>1</v>
      </c>
      <c r="G20815">
        <v>1</v>
      </c>
      <c r="H20815">
        <v>1</v>
      </c>
      <c r="I20815">
        <f>Representative_days!D20816*1000</f>
        <v>305.73579382626696</v>
      </c>
      <c r="J20815">
        <f>MIN(Installed_capacity_init!$I$2/1000,Representative_days!N20816)*1000</f>
        <v>2391.3551409752499</v>
      </c>
      <c r="K20815">
        <f>Representative_days!G20816-Installed_capacity_init!$G$3*Installed_capacity_init!$G$2</f>
        <v>44299.423494388102</v>
      </c>
    </row>
    <row r="20816" spans="1:11" x14ac:dyDescent="0.35">
      <c r="A20816">
        <v>2040</v>
      </c>
      <c r="B20816">
        <f>Representative_days!C20817</f>
        <v>6</v>
      </c>
      <c r="C20816">
        <f>Representative_days!Q20817</f>
        <v>4.4104121565275801E-2</v>
      </c>
      <c r="D20816">
        <f>Representative_days!K20817</f>
        <v>5.4649641589057503E-2</v>
      </c>
      <c r="E20816">
        <f>Representative_days!H20817</f>
        <v>0.67209507587247697</v>
      </c>
      <c r="F20816">
        <v>1</v>
      </c>
      <c r="G20816">
        <v>1</v>
      </c>
      <c r="H20816">
        <v>1</v>
      </c>
      <c r="I20816">
        <f>Representative_days!D20817*1000</f>
        <v>304.99925028881199</v>
      </c>
      <c r="J20816">
        <f>MIN(Installed_capacity_init!$I$2/1000,Representative_days!N20817)*1000</f>
        <v>2396.05910546214</v>
      </c>
      <c r="K20816">
        <f>Representative_days!G20817-Installed_capacity_init!$G$3*Installed_capacity_init!$G$2</f>
        <v>49187.976583935699</v>
      </c>
    </row>
    <row r="20817" spans="1:11" x14ac:dyDescent="0.35">
      <c r="A20817">
        <v>2040</v>
      </c>
      <c r="B20817">
        <f>Representative_days!C20818</f>
        <v>6</v>
      </c>
      <c r="C20817">
        <f>Representative_days!Q20818</f>
        <v>0.225848522691423</v>
      </c>
      <c r="D20817">
        <f>Representative_days!K20818</f>
        <v>5.3939906274633603E-2</v>
      </c>
      <c r="E20817">
        <f>Representative_days!H20818</f>
        <v>0.67521930143438702</v>
      </c>
      <c r="F20817">
        <v>1</v>
      </c>
      <c r="G20817">
        <v>1</v>
      </c>
      <c r="H20817">
        <v>1</v>
      </c>
      <c r="I20817">
        <f>Representative_days!D20818*1000</f>
        <v>305.56419886779599</v>
      </c>
      <c r="J20817">
        <f>MIN(Installed_capacity_init!$I$2/1000,Representative_days!N20818)*1000</f>
        <v>2399.2154624908603</v>
      </c>
      <c r="K20817">
        <f>Representative_days!G20818-Installed_capacity_init!$G$3*Installed_capacity_init!$G$2</f>
        <v>53000.762855577799</v>
      </c>
    </row>
    <row r="20818" spans="1:11" x14ac:dyDescent="0.35">
      <c r="A20818">
        <v>2040</v>
      </c>
      <c r="B20818">
        <f>Representative_days!C20819</f>
        <v>6</v>
      </c>
      <c r="C20818">
        <f>Representative_days!Q20819</f>
        <v>0.22565664523252699</v>
      </c>
      <c r="D20818">
        <f>Representative_days!K20819</f>
        <v>5.4683458892042097E-2</v>
      </c>
      <c r="E20818">
        <f>Representative_days!H20819</f>
        <v>0.67683243575327001</v>
      </c>
      <c r="F20818">
        <v>1</v>
      </c>
      <c r="G20818">
        <v>1</v>
      </c>
      <c r="H20818">
        <v>1</v>
      </c>
      <c r="I20818">
        <f>Representative_days!D20819*1000</f>
        <v>307.38745688848104</v>
      </c>
      <c r="J20818">
        <f>MIN(Installed_capacity_init!$I$2/1000,Representative_days!N20819)*1000</f>
        <v>2398.0387285489501</v>
      </c>
      <c r="K20818">
        <f>Representative_days!G20819-Installed_capacity_init!$G$3*Installed_capacity_init!$G$2</f>
        <v>53417.500039397702</v>
      </c>
    </row>
    <row r="20819" spans="1:11" x14ac:dyDescent="0.35">
      <c r="A20819">
        <v>2040</v>
      </c>
      <c r="B20819">
        <f>Representative_days!C20820</f>
        <v>6</v>
      </c>
      <c r="C20819">
        <f>Representative_days!Q20820</f>
        <v>0.279653452704137</v>
      </c>
      <c r="D20819">
        <f>Representative_days!K20820</f>
        <v>5.6899205343632603E-2</v>
      </c>
      <c r="E20819">
        <f>Representative_days!H20820</f>
        <v>0.67471503095077701</v>
      </c>
      <c r="F20819">
        <v>1</v>
      </c>
      <c r="G20819">
        <v>1</v>
      </c>
      <c r="H20819">
        <v>1</v>
      </c>
      <c r="I20819">
        <f>Representative_days!D20820*1000</f>
        <v>309.58482144541102</v>
      </c>
      <c r="J20819">
        <f>MIN(Installed_capacity_init!$I$2/1000,Representative_days!N20820)*1000</f>
        <v>2396.0615269831301</v>
      </c>
      <c r="K20819">
        <f>Representative_days!G20820-Installed_capacity_init!$G$3*Installed_capacity_init!$G$2</f>
        <v>53014.331604728701</v>
      </c>
    </row>
    <row r="20820" spans="1:11" x14ac:dyDescent="0.35">
      <c r="A20820">
        <v>2040</v>
      </c>
      <c r="B20820">
        <f>Representative_days!C20821</f>
        <v>6</v>
      </c>
      <c r="C20820">
        <f>Representative_days!Q20821</f>
        <v>0.36180983781077602</v>
      </c>
      <c r="D20820">
        <f>Representative_days!K20821</f>
        <v>6.4430542618289899E-2</v>
      </c>
      <c r="E20820">
        <f>Representative_days!H20821</f>
        <v>0.67933772582184304</v>
      </c>
      <c r="F20820">
        <v>1</v>
      </c>
      <c r="G20820">
        <v>1</v>
      </c>
      <c r="H20820">
        <v>1</v>
      </c>
      <c r="I20820">
        <f>Representative_days!D20821*1000</f>
        <v>317.298854955568</v>
      </c>
      <c r="J20820">
        <f>MIN(Installed_capacity_init!$I$2/1000,Representative_days!N20821)*1000</f>
        <v>2412.7102188263798</v>
      </c>
      <c r="K20820">
        <f>Representative_days!G20821-Installed_capacity_init!$G$3*Installed_capacity_init!$G$2</f>
        <v>53453.161086652202</v>
      </c>
    </row>
    <row r="20821" spans="1:11" x14ac:dyDescent="0.35">
      <c r="A20821">
        <v>2040</v>
      </c>
      <c r="B20821">
        <f>Representative_days!C20822</f>
        <v>6</v>
      </c>
      <c r="C20821">
        <f>Representative_days!Q20822</f>
        <v>0.36317368088971402</v>
      </c>
      <c r="D20821">
        <f>Representative_days!K20822</f>
        <v>7.4965967122496993E-2</v>
      </c>
      <c r="E20821">
        <f>Representative_days!H20822</f>
        <v>0.68321172445755796</v>
      </c>
      <c r="F20821">
        <v>1</v>
      </c>
      <c r="G20821">
        <v>1</v>
      </c>
      <c r="H20821">
        <v>1</v>
      </c>
      <c r="I20821">
        <f>Representative_days!D20822*1000</f>
        <v>325.03156764334801</v>
      </c>
      <c r="J20821">
        <f>MIN(Installed_capacity_init!$I$2/1000,Representative_days!N20822)*1000</f>
        <v>2426.12348414587</v>
      </c>
      <c r="K20821">
        <f>Representative_days!G20822-Installed_capacity_init!$G$3*Installed_capacity_init!$G$2</f>
        <v>53881.886324004598</v>
      </c>
    </row>
    <row r="20822" spans="1:11" x14ac:dyDescent="0.35">
      <c r="A20822">
        <v>2040</v>
      </c>
      <c r="B20822">
        <f>Representative_days!C20823</f>
        <v>6</v>
      </c>
      <c r="C20822">
        <f>Representative_days!Q20823</f>
        <v>0.290172836244393</v>
      </c>
      <c r="D20822">
        <f>Representative_days!K20823</f>
        <v>8.8777304264820195E-2</v>
      </c>
      <c r="E20822">
        <f>Representative_days!H20823</f>
        <v>0.68407523794757097</v>
      </c>
      <c r="F20822">
        <v>1</v>
      </c>
      <c r="G20822">
        <v>1</v>
      </c>
      <c r="H20822">
        <v>1</v>
      </c>
      <c r="I20822">
        <f>Representative_days!D20823*1000</f>
        <v>332.93355065840103</v>
      </c>
      <c r="J20822">
        <f>MIN(Installed_capacity_init!$I$2/1000,Representative_days!N20823)*1000</f>
        <v>2443.9146174185198</v>
      </c>
      <c r="K20822">
        <f>Representative_days!G20823-Installed_capacity_init!$G$3*Installed_capacity_init!$G$2</f>
        <v>51973.480223560997</v>
      </c>
    </row>
    <row r="20823" spans="1:11" x14ac:dyDescent="0.35">
      <c r="A20823">
        <v>2040</v>
      </c>
      <c r="B20823">
        <f>Representative_days!C20824</f>
        <v>6</v>
      </c>
      <c r="C20823">
        <f>Representative_days!Q20824</f>
        <v>0.245444059959845</v>
      </c>
      <c r="D20823">
        <f>Representative_days!K20824</f>
        <v>8.0792839823348894E-2</v>
      </c>
      <c r="E20823">
        <f>Representative_days!H20824</f>
        <v>0.70020746748691898</v>
      </c>
      <c r="F20823">
        <v>1</v>
      </c>
      <c r="G20823">
        <v>1</v>
      </c>
      <c r="H20823">
        <v>1</v>
      </c>
      <c r="I20823">
        <f>Representative_days!D20824*1000</f>
        <v>339.16541124261204</v>
      </c>
      <c r="J20823">
        <f>MIN(Installed_capacity_init!$I$2/1000,Representative_days!N20824)*1000</f>
        <v>2461.5088792357901</v>
      </c>
      <c r="K20823">
        <f>Representative_days!G20824-Installed_capacity_init!$G$3*Installed_capacity_init!$G$2</f>
        <v>52662.883999776997</v>
      </c>
    </row>
    <row r="20824" spans="1:11" x14ac:dyDescent="0.35">
      <c r="A20824">
        <v>2040</v>
      </c>
      <c r="B20824">
        <f>Representative_days!C20825</f>
        <v>6</v>
      </c>
      <c r="C20824">
        <f>Representative_days!Q20825</f>
        <v>0.21310775669186699</v>
      </c>
      <c r="D20824">
        <f>Representative_days!K20825</f>
        <v>7.4552884441328293E-2</v>
      </c>
      <c r="E20824">
        <f>Representative_days!H20825</f>
        <v>0.71332760160320396</v>
      </c>
      <c r="F20824">
        <v>1</v>
      </c>
      <c r="G20824">
        <v>1</v>
      </c>
      <c r="H20824">
        <v>1</v>
      </c>
      <c r="I20824">
        <f>Representative_days!D20825*1000</f>
        <v>344.98120871172398</v>
      </c>
      <c r="J20824">
        <f>MIN(Installed_capacity_init!$I$2/1000,Representative_days!N20825)*1000</f>
        <v>2473.8346809958898</v>
      </c>
      <c r="K20824">
        <f>Representative_days!G20825-Installed_capacity_init!$G$3*Installed_capacity_init!$G$2</f>
        <v>53398.668057486801</v>
      </c>
    </row>
    <row r="20825" spans="1:11" x14ac:dyDescent="0.35">
      <c r="A20825">
        <v>2040</v>
      </c>
      <c r="B20825">
        <f>Representative_days!C20826</f>
        <v>6</v>
      </c>
      <c r="C20825">
        <f>Representative_days!Q20826</f>
        <v>0.188689426299152</v>
      </c>
      <c r="D20825">
        <f>Representative_days!K20826</f>
        <v>6.9907274261764005E-2</v>
      </c>
      <c r="E20825">
        <f>Representative_days!H20826</f>
        <v>0.71930816482404003</v>
      </c>
      <c r="F20825">
        <v>1</v>
      </c>
      <c r="G20825">
        <v>1</v>
      </c>
      <c r="H20825">
        <v>1</v>
      </c>
      <c r="I20825">
        <f>Representative_days!D20826*1000</f>
        <v>350.75894820828802</v>
      </c>
      <c r="J20825">
        <f>MIN(Installed_capacity_init!$I$2/1000,Representative_days!N20826)*1000</f>
        <v>2490.47134366726</v>
      </c>
      <c r="K20825">
        <f>Representative_days!G20826-Installed_capacity_init!$G$3*Installed_capacity_init!$G$2</f>
        <v>55067.703146571897</v>
      </c>
    </row>
    <row r="20826" spans="1:11" x14ac:dyDescent="0.35">
      <c r="A20826">
        <v>2040</v>
      </c>
      <c r="B20826">
        <f>Representative_days!C20827</f>
        <v>6</v>
      </c>
      <c r="C20826">
        <f>Representative_days!Q20827</f>
        <v>6.6095585053450702E-3</v>
      </c>
      <c r="D20826">
        <f>Representative_days!K20827</f>
        <v>6.2896080791404796E-2</v>
      </c>
      <c r="E20826">
        <f>Representative_days!H20827</f>
        <v>0.727745438819829</v>
      </c>
      <c r="F20826">
        <v>1</v>
      </c>
      <c r="G20826">
        <v>1</v>
      </c>
      <c r="H20826">
        <v>1</v>
      </c>
      <c r="I20826">
        <f>Representative_days!D20827*1000</f>
        <v>348.98589954212997</v>
      </c>
      <c r="J20826">
        <f>MIN(Installed_capacity_init!$I$2/1000,Representative_days!N20827)*1000</f>
        <v>2495.6769087020398</v>
      </c>
      <c r="K20826">
        <f>Representative_days!G20827-Installed_capacity_init!$G$3*Installed_capacity_init!$G$2</f>
        <v>55690.552917726498</v>
      </c>
    </row>
    <row r="20827" spans="1:11" x14ac:dyDescent="0.35">
      <c r="A20827">
        <v>2040</v>
      </c>
      <c r="B20827">
        <f>Representative_days!C20828</f>
        <v>6</v>
      </c>
      <c r="C20827">
        <f>Representative_days!Q20828</f>
        <v>1.6347384113967901E-3</v>
      </c>
      <c r="D20827">
        <f>Representative_days!K20828</f>
        <v>5.7891310295899799E-2</v>
      </c>
      <c r="E20827">
        <f>Representative_days!H20828</f>
        <v>0.73014157356031095</v>
      </c>
      <c r="F20827">
        <v>1</v>
      </c>
      <c r="G20827">
        <v>1</v>
      </c>
      <c r="H20827">
        <v>1</v>
      </c>
      <c r="I20827">
        <f>Representative_days!D20828*1000</f>
        <v>347.15025613280397</v>
      </c>
      <c r="J20827">
        <f>MIN(Installed_capacity_init!$I$2/1000,Representative_days!N20828)*1000</f>
        <v>2502.2861095337403</v>
      </c>
      <c r="K20827">
        <f>Representative_days!G20828-Installed_capacity_init!$G$3*Installed_capacity_init!$G$2</f>
        <v>56574.671857659698</v>
      </c>
    </row>
    <row r="20828" spans="1:11" x14ac:dyDescent="0.35">
      <c r="A20828">
        <v>2040</v>
      </c>
      <c r="B20828">
        <f>Representative_days!C20829</f>
        <v>6</v>
      </c>
      <c r="C20828">
        <f>Representative_days!Q20829</f>
        <v>0</v>
      </c>
      <c r="D20828">
        <f>Representative_days!K20829</f>
        <v>5.4927633902797597E-2</v>
      </c>
      <c r="E20828">
        <f>Representative_days!H20829</f>
        <v>0.72640630786626903</v>
      </c>
      <c r="F20828">
        <v>1</v>
      </c>
      <c r="G20828">
        <v>1</v>
      </c>
      <c r="H20828">
        <v>1</v>
      </c>
      <c r="I20828">
        <f>Representative_days!D20829*1000</f>
        <v>345.171163800778</v>
      </c>
      <c r="J20828">
        <f>MIN(Installed_capacity_init!$I$2/1000,Representative_days!N20829)*1000</f>
        <v>2510.9258632435199</v>
      </c>
      <c r="K20828">
        <f>Representative_days!G20829-Installed_capacity_init!$G$3*Installed_capacity_init!$G$2</f>
        <v>55249.799872945601</v>
      </c>
    </row>
    <row r="20829" spans="1:11" x14ac:dyDescent="0.35">
      <c r="A20829">
        <v>2040</v>
      </c>
      <c r="B20829">
        <f>Representative_days!C20830</f>
        <v>6</v>
      </c>
      <c r="C20829">
        <f>Representative_days!Q20830</f>
        <v>0</v>
      </c>
      <c r="D20829">
        <f>Representative_days!K20830</f>
        <v>5.6053362115326501E-2</v>
      </c>
      <c r="E20829">
        <f>Representative_days!H20830</f>
        <v>0.72466562231996001</v>
      </c>
      <c r="F20829">
        <v>1</v>
      </c>
      <c r="G20829">
        <v>1</v>
      </c>
      <c r="H20829">
        <v>1</v>
      </c>
      <c r="I20829">
        <f>Representative_days!D20830*1000</f>
        <v>343.88288031918802</v>
      </c>
      <c r="J20829">
        <f>MIN(Installed_capacity_init!$I$2/1000,Representative_days!N20830)*1000</f>
        <v>2517.8800897792999</v>
      </c>
      <c r="K20829">
        <f>Representative_days!G20830-Installed_capacity_init!$G$3*Installed_capacity_init!$G$2</f>
        <v>51295.054767538597</v>
      </c>
    </row>
    <row r="20830" spans="1:11" x14ac:dyDescent="0.35">
      <c r="A20830">
        <v>2040</v>
      </c>
      <c r="B20830">
        <f>Representative_days!C20831</f>
        <v>6</v>
      </c>
      <c r="C20830">
        <f>Representative_days!Q20831</f>
        <v>0</v>
      </c>
      <c r="D20830">
        <f>Representative_days!K20831</f>
        <v>5.8042263156085502E-2</v>
      </c>
      <c r="E20830">
        <f>Representative_days!H20831</f>
        <v>0.71833520881993296</v>
      </c>
      <c r="F20830">
        <v>1</v>
      </c>
      <c r="G20830">
        <v>1</v>
      </c>
      <c r="H20830">
        <v>1</v>
      </c>
      <c r="I20830">
        <f>Representative_days!D20831*1000</f>
        <v>344.39382083066101</v>
      </c>
      <c r="J20830">
        <f>MIN(Installed_capacity_init!$I$2/1000,Representative_days!N20831)*1000</f>
        <v>2532.8286640035199</v>
      </c>
      <c r="K20830">
        <f>Representative_days!G20831-Installed_capacity_init!$G$3*Installed_capacity_init!$G$2</f>
        <v>46326.423250888998</v>
      </c>
    </row>
    <row r="20831" spans="1:11" x14ac:dyDescent="0.35">
      <c r="A20831">
        <v>2040</v>
      </c>
      <c r="B20831">
        <f>Representative_days!C20832</f>
        <v>6</v>
      </c>
      <c r="C20831">
        <f>Representative_days!Q20832</f>
        <v>0</v>
      </c>
      <c r="D20831">
        <f>Representative_days!K20832</f>
        <v>6.0972002472210102E-2</v>
      </c>
      <c r="E20831">
        <f>Representative_days!H20832</f>
        <v>0.70582125055924305</v>
      </c>
      <c r="F20831">
        <v>1</v>
      </c>
      <c r="G20831">
        <v>1</v>
      </c>
      <c r="H20831">
        <v>1</v>
      </c>
      <c r="I20831">
        <f>Representative_days!D20832*1000</f>
        <v>345.18988833812494</v>
      </c>
      <c r="J20831">
        <f>MIN(Installed_capacity_init!$I$2/1000,Representative_days!N20832)*1000</f>
        <v>2544.64533389292</v>
      </c>
      <c r="K20831">
        <f>Representative_days!G20832-Installed_capacity_init!$G$3*Installed_capacity_init!$G$2</f>
        <v>42499.277432001101</v>
      </c>
    </row>
    <row r="20832" spans="1:11" x14ac:dyDescent="0.35">
      <c r="A20832">
        <v>2040</v>
      </c>
      <c r="B20832">
        <f>Representative_days!C20833</f>
        <v>6</v>
      </c>
      <c r="C20832">
        <f>Representative_days!Q20833</f>
        <v>0</v>
      </c>
      <c r="D20832">
        <f>Representative_days!K20833</f>
        <v>5.9903571170188102E-2</v>
      </c>
      <c r="E20832">
        <f>Representative_days!H20833</f>
        <v>0.70487454968113705</v>
      </c>
      <c r="F20832">
        <v>1</v>
      </c>
      <c r="G20832">
        <v>1</v>
      </c>
      <c r="H20832">
        <v>1</v>
      </c>
      <c r="I20832">
        <f>Representative_days!D20833*1000</f>
        <v>358.69348144794901</v>
      </c>
      <c r="J20832">
        <f>MIN(Installed_capacity_init!$I$2/1000,Representative_days!N20833)*1000</f>
        <v>2602.8011500596604</v>
      </c>
      <c r="K20832">
        <f>Representative_days!G20833-Installed_capacity_init!$G$3*Installed_capacity_init!$G$2</f>
        <v>39287.103890475802</v>
      </c>
    </row>
    <row r="20833" spans="1:11" x14ac:dyDescent="0.35">
      <c r="A20833">
        <v>2040</v>
      </c>
      <c r="B20833">
        <f>Representative_days!C20834</f>
        <v>6</v>
      </c>
      <c r="C20833">
        <f>Representative_days!Q20834</f>
        <v>0</v>
      </c>
      <c r="D20833">
        <f>Representative_days!K20834</f>
        <v>6.01762756786835E-2</v>
      </c>
      <c r="E20833">
        <f>Representative_days!H20834</f>
        <v>0.69775295233983803</v>
      </c>
      <c r="F20833">
        <v>1</v>
      </c>
      <c r="G20833">
        <v>1</v>
      </c>
      <c r="H20833">
        <v>1</v>
      </c>
      <c r="I20833">
        <f>Representative_days!D20834*1000</f>
        <v>372.65898608683699</v>
      </c>
      <c r="J20833">
        <f>MIN(Installed_capacity_init!$I$2/1000,Representative_days!N20834)*1000</f>
        <v>2667.14090730625</v>
      </c>
      <c r="K20833">
        <f>Representative_days!G20834-Installed_capacity_init!$G$3*Installed_capacity_init!$G$2</f>
        <v>36550.665024579102</v>
      </c>
    </row>
    <row r="20834" spans="1:11" x14ac:dyDescent="0.35">
      <c r="A20834">
        <v>2040</v>
      </c>
      <c r="B20834">
        <f>Representative_days!C20835</f>
        <v>6</v>
      </c>
      <c r="C20834">
        <f>Representative_days!Q20835</f>
        <v>0</v>
      </c>
      <c r="D20834">
        <f>Representative_days!K20835</f>
        <v>0.215986580309564</v>
      </c>
      <c r="E20834">
        <f>Representative_days!H20835</f>
        <v>0.81850173155999295</v>
      </c>
      <c r="F20834">
        <v>1</v>
      </c>
      <c r="G20834">
        <v>1</v>
      </c>
      <c r="H20834">
        <v>1</v>
      </c>
      <c r="I20834">
        <f>Representative_days!D20835*1000</f>
        <v>658.20350244709107</v>
      </c>
      <c r="J20834">
        <f>MIN(Installed_capacity_init!$I$2/1000,Representative_days!N20835)*1000</f>
        <v>5703.0813809943993</v>
      </c>
      <c r="K20834">
        <f>Representative_days!G20835-Installed_capacity_init!$G$3*Installed_capacity_init!$G$2</f>
        <v>35382.800509044202</v>
      </c>
    </row>
    <row r="20835" spans="1:11" x14ac:dyDescent="0.35">
      <c r="A20835">
        <v>2040</v>
      </c>
      <c r="B20835">
        <f>Representative_days!C20836</f>
        <v>6</v>
      </c>
      <c r="C20835">
        <f>Representative_days!Q20836</f>
        <v>0</v>
      </c>
      <c r="D20835">
        <f>Representative_days!K20836</f>
        <v>0.21114835006468699</v>
      </c>
      <c r="E20835">
        <f>Representative_days!H20836</f>
        <v>0.82402366290311302</v>
      </c>
      <c r="F20835">
        <v>1</v>
      </c>
      <c r="G20835">
        <v>1</v>
      </c>
      <c r="H20835">
        <v>1</v>
      </c>
      <c r="I20835">
        <f>Representative_days!D20836*1000</f>
        <v>660.757921714502</v>
      </c>
      <c r="J20835">
        <f>MIN(Installed_capacity_init!$I$2/1000,Representative_days!N20836)*1000</f>
        <v>5708.5371433645596</v>
      </c>
      <c r="K20835">
        <f>Representative_days!G20836-Installed_capacity_init!$G$3*Installed_capacity_init!$G$2</f>
        <v>34043.772696580199</v>
      </c>
    </row>
    <row r="20836" spans="1:11" x14ac:dyDescent="0.35">
      <c r="A20836">
        <v>2040</v>
      </c>
      <c r="B20836">
        <f>Representative_days!C20837</f>
        <v>6</v>
      </c>
      <c r="C20836">
        <f>Representative_days!Q20837</f>
        <v>0</v>
      </c>
      <c r="D20836">
        <f>Representative_days!K20837</f>
        <v>0.20738086353377599</v>
      </c>
      <c r="E20836">
        <f>Representative_days!H20837</f>
        <v>0.82041857964192499</v>
      </c>
      <c r="F20836">
        <v>1</v>
      </c>
      <c r="G20836">
        <v>1</v>
      </c>
      <c r="H20836">
        <v>1</v>
      </c>
      <c r="I20836">
        <f>Representative_days!D20837*1000</f>
        <v>662.04014458860604</v>
      </c>
      <c r="J20836">
        <f>MIN(Installed_capacity_init!$I$2/1000,Representative_days!N20837)*1000</f>
        <v>5709.0126139419008</v>
      </c>
      <c r="K20836">
        <f>Representative_days!G20837-Installed_capacity_init!$G$3*Installed_capacity_init!$G$2</f>
        <v>33258.366220062198</v>
      </c>
    </row>
    <row r="20837" spans="1:11" x14ac:dyDescent="0.35">
      <c r="A20837">
        <v>2040</v>
      </c>
      <c r="B20837">
        <f>Representative_days!C20838</f>
        <v>6</v>
      </c>
      <c r="C20837">
        <f>Representative_days!Q20838</f>
        <v>0</v>
      </c>
      <c r="D20837">
        <f>Representative_days!K20838</f>
        <v>0.20405541946252601</v>
      </c>
      <c r="E20837">
        <f>Representative_days!H20838</f>
        <v>0.81269380950584202</v>
      </c>
      <c r="F20837">
        <v>1</v>
      </c>
      <c r="G20837">
        <v>1</v>
      </c>
      <c r="H20837">
        <v>1</v>
      </c>
      <c r="I20837">
        <f>Representative_days!D20838*1000</f>
        <v>662.72780778634001</v>
      </c>
      <c r="J20837">
        <f>MIN(Installed_capacity_init!$I$2/1000,Representative_days!N20838)*1000</f>
        <v>5705.7435300573497</v>
      </c>
      <c r="K20837">
        <f>Representative_days!G20838-Installed_capacity_init!$G$3*Installed_capacity_init!$G$2</f>
        <v>32904.391429719202</v>
      </c>
    </row>
    <row r="20838" spans="1:11" x14ac:dyDescent="0.35">
      <c r="A20838">
        <v>2040</v>
      </c>
      <c r="B20838">
        <f>Representative_days!C20839</f>
        <v>6</v>
      </c>
      <c r="C20838">
        <f>Representative_days!Q20839</f>
        <v>0</v>
      </c>
      <c r="D20838">
        <f>Representative_days!K20839</f>
        <v>0.20004667575038301</v>
      </c>
      <c r="E20838">
        <f>Representative_days!H20839</f>
        <v>0.81906967371698802</v>
      </c>
      <c r="F20838">
        <v>1</v>
      </c>
      <c r="G20838">
        <v>1</v>
      </c>
      <c r="H20838">
        <v>1</v>
      </c>
      <c r="I20838">
        <f>Representative_days!D20839*1000</f>
        <v>678.24936062950303</v>
      </c>
      <c r="J20838">
        <f>MIN(Installed_capacity_init!$I$2/1000,Representative_days!N20839)*1000</f>
        <v>5811.3156226309002</v>
      </c>
      <c r="K20838">
        <f>Representative_days!G20839-Installed_capacity_init!$G$3*Installed_capacity_init!$G$2</f>
        <v>34618.129588517702</v>
      </c>
    </row>
    <row r="20839" spans="1:11" x14ac:dyDescent="0.35">
      <c r="A20839">
        <v>2040</v>
      </c>
      <c r="B20839">
        <f>Representative_days!C20840</f>
        <v>6</v>
      </c>
      <c r="C20839">
        <f>Representative_days!Q20840</f>
        <v>0</v>
      </c>
      <c r="D20839">
        <f>Representative_days!K20840</f>
        <v>0.19721086268203999</v>
      </c>
      <c r="E20839">
        <f>Representative_days!H20840</f>
        <v>0.81799494493923797</v>
      </c>
      <c r="F20839">
        <v>1</v>
      </c>
      <c r="G20839">
        <v>1</v>
      </c>
      <c r="H20839">
        <v>1</v>
      </c>
      <c r="I20839">
        <f>Representative_days!D20840*1000</f>
        <v>693.19964842079298</v>
      </c>
      <c r="J20839">
        <f>MIN(Installed_capacity_init!$I$2/1000,Representative_days!N20840)*1000</f>
        <v>5909.1943994678204</v>
      </c>
      <c r="K20839">
        <f>Representative_days!G20840-Installed_capacity_init!$G$3*Installed_capacity_init!$G$2</f>
        <v>41165.178821446003</v>
      </c>
    </row>
    <row r="20840" spans="1:11" x14ac:dyDescent="0.35">
      <c r="A20840">
        <v>2040</v>
      </c>
      <c r="B20840">
        <f>Representative_days!C20841</f>
        <v>6</v>
      </c>
      <c r="C20840">
        <f>Representative_days!Q20841</f>
        <v>1.8276277345663401E-2</v>
      </c>
      <c r="D20840">
        <f>Representative_days!K20841</f>
        <v>0.195395343351147</v>
      </c>
      <c r="E20840">
        <f>Representative_days!H20841</f>
        <v>0.81011000587009396</v>
      </c>
      <c r="F20840">
        <v>1</v>
      </c>
      <c r="G20840">
        <v>1</v>
      </c>
      <c r="H20840">
        <v>1</v>
      </c>
      <c r="I20840">
        <f>Representative_days!D20841*1000</f>
        <v>709.46012491272006</v>
      </c>
      <c r="J20840">
        <f>MIN(Installed_capacity_init!$I$2/1000,Representative_days!N20841)*1000</f>
        <v>6002.8673496746505</v>
      </c>
      <c r="K20840">
        <f>Representative_days!G20841-Installed_capacity_init!$G$3*Installed_capacity_init!$G$2</f>
        <v>47890.248481964998</v>
      </c>
    </row>
    <row r="20841" spans="1:11" x14ac:dyDescent="0.35">
      <c r="A20841">
        <v>2040</v>
      </c>
      <c r="B20841">
        <f>Representative_days!C20842</f>
        <v>6</v>
      </c>
      <c r="C20841">
        <f>Representative_days!Q20842</f>
        <v>0.181018931091011</v>
      </c>
      <c r="D20841">
        <f>Representative_days!K20842</f>
        <v>0.19613004928299299</v>
      </c>
      <c r="E20841">
        <f>Representative_days!H20842</f>
        <v>0.82568173224237995</v>
      </c>
      <c r="F20841">
        <v>1</v>
      </c>
      <c r="G20841">
        <v>1</v>
      </c>
      <c r="H20841">
        <v>1</v>
      </c>
      <c r="I20841">
        <f>Representative_days!D20842*1000</f>
        <v>726.59501188450702</v>
      </c>
      <c r="J20841">
        <f>MIN(Installed_capacity_init!$I$2/1000,Representative_days!N20842)*1000</f>
        <v>6086.9517729110303</v>
      </c>
      <c r="K20841">
        <f>Representative_days!G20842-Installed_capacity_init!$G$3*Installed_capacity_init!$G$2</f>
        <v>52722.584655638697</v>
      </c>
    </row>
    <row r="20842" spans="1:11" x14ac:dyDescent="0.35">
      <c r="A20842">
        <v>2040</v>
      </c>
      <c r="B20842">
        <f>Representative_days!C20843</f>
        <v>6</v>
      </c>
      <c r="C20842">
        <f>Representative_days!Q20843</f>
        <v>0.155775227070414</v>
      </c>
      <c r="D20842">
        <f>Representative_days!K20843</f>
        <v>0.197224223860262</v>
      </c>
      <c r="E20842">
        <f>Representative_days!H20843</f>
        <v>0.83316648526711401</v>
      </c>
      <c r="F20842">
        <v>1</v>
      </c>
      <c r="G20842">
        <v>1</v>
      </c>
      <c r="H20842">
        <v>1</v>
      </c>
      <c r="I20842">
        <f>Representative_days!D20843*1000</f>
        <v>745.23391237157</v>
      </c>
      <c r="J20842">
        <f>MIN(Installed_capacity_init!$I$2/1000,Representative_days!N20843)*1000</f>
        <v>6169.63024681356</v>
      </c>
      <c r="K20842">
        <f>Representative_days!G20843-Installed_capacity_init!$G$3*Installed_capacity_init!$G$2</f>
        <v>53541.457288769503</v>
      </c>
    </row>
    <row r="20843" spans="1:11" x14ac:dyDescent="0.35">
      <c r="A20843">
        <v>2040</v>
      </c>
      <c r="B20843">
        <f>Representative_days!C20844</f>
        <v>6</v>
      </c>
      <c r="C20843">
        <f>Representative_days!Q20844</f>
        <v>0.203573508438362</v>
      </c>
      <c r="D20843">
        <f>Representative_days!K20844</f>
        <v>0.199292457094422</v>
      </c>
      <c r="E20843">
        <f>Representative_days!H20844</f>
        <v>0.83637430723299599</v>
      </c>
      <c r="F20843">
        <v>1</v>
      </c>
      <c r="G20843">
        <v>1</v>
      </c>
      <c r="H20843">
        <v>1</v>
      </c>
      <c r="I20843">
        <f>Representative_days!D20844*1000</f>
        <v>764.20395576869009</v>
      </c>
      <c r="J20843">
        <f>MIN(Installed_capacity_init!$I$2/1000,Representative_days!N20844)*1000</f>
        <v>6254.7911376614802</v>
      </c>
      <c r="K20843">
        <f>Representative_days!G20844-Installed_capacity_init!$G$3*Installed_capacity_init!$G$2</f>
        <v>53225.501634717002</v>
      </c>
    </row>
    <row r="20844" spans="1:11" x14ac:dyDescent="0.35">
      <c r="A20844">
        <v>2040</v>
      </c>
      <c r="B20844">
        <f>Representative_days!C20845</f>
        <v>6</v>
      </c>
      <c r="C20844">
        <f>Representative_days!Q20845</f>
        <v>0.27744570102220301</v>
      </c>
      <c r="D20844">
        <f>Representative_days!K20845</f>
        <v>0.21470811248781899</v>
      </c>
      <c r="E20844">
        <f>Representative_days!H20845</f>
        <v>0.84910549381812594</v>
      </c>
      <c r="F20844">
        <v>1</v>
      </c>
      <c r="G20844">
        <v>1</v>
      </c>
      <c r="H20844">
        <v>1</v>
      </c>
      <c r="I20844">
        <f>Representative_days!D20845*1000</f>
        <v>763.4782028053429</v>
      </c>
      <c r="J20844">
        <f>MIN(Installed_capacity_init!$I$2/1000,Representative_days!N20845)*1000</f>
        <v>6239.0760093014696</v>
      </c>
      <c r="K20844">
        <f>Representative_days!G20845-Installed_capacity_init!$G$3*Installed_capacity_init!$G$2</f>
        <v>53251.5820956026</v>
      </c>
    </row>
    <row r="20845" spans="1:11" x14ac:dyDescent="0.35">
      <c r="A20845">
        <v>2040</v>
      </c>
      <c r="B20845">
        <f>Representative_days!C20846</f>
        <v>6</v>
      </c>
      <c r="C20845">
        <f>Representative_days!Q20846</f>
        <v>0.283066260218717</v>
      </c>
      <c r="D20845">
        <f>Representative_days!K20846</f>
        <v>0.233745404919594</v>
      </c>
      <c r="E20845">
        <f>Representative_days!H20846</f>
        <v>0.85006824741629505</v>
      </c>
      <c r="F20845">
        <v>1</v>
      </c>
      <c r="G20845">
        <v>1</v>
      </c>
      <c r="H20845">
        <v>1</v>
      </c>
      <c r="I20845">
        <f>Representative_days!D20846*1000</f>
        <v>762.66171799424001</v>
      </c>
      <c r="J20845">
        <f>MIN(Installed_capacity_init!$I$2/1000,Representative_days!N20846)*1000</f>
        <v>6219.0721905992095</v>
      </c>
      <c r="K20845">
        <f>Representative_days!G20846-Installed_capacity_init!$G$3*Installed_capacity_init!$G$2</f>
        <v>53004.870474233503</v>
      </c>
    </row>
    <row r="20846" spans="1:11" x14ac:dyDescent="0.35">
      <c r="A20846">
        <v>2040</v>
      </c>
      <c r="B20846">
        <f>Representative_days!C20847</f>
        <v>6</v>
      </c>
      <c r="C20846">
        <f>Representative_days!Q20847</f>
        <v>0.22670452753909101</v>
      </c>
      <c r="D20846">
        <f>Representative_days!K20847</f>
        <v>0.25674976010050699</v>
      </c>
      <c r="E20846">
        <f>Representative_days!H20847</f>
        <v>0.84018123160264202</v>
      </c>
      <c r="F20846">
        <v>1</v>
      </c>
      <c r="G20846">
        <v>1</v>
      </c>
      <c r="H20846">
        <v>1</v>
      </c>
      <c r="I20846">
        <f>Representative_days!D20847*1000</f>
        <v>760.94460506651797</v>
      </c>
      <c r="J20846">
        <f>MIN(Installed_capacity_init!$I$2/1000,Representative_days!N20847)*1000</f>
        <v>6208.8462034934901</v>
      </c>
      <c r="K20846">
        <f>Representative_days!G20847-Installed_capacity_init!$G$3*Installed_capacity_init!$G$2</f>
        <v>52502.860668106397</v>
      </c>
    </row>
    <row r="20847" spans="1:11" x14ac:dyDescent="0.35">
      <c r="A20847">
        <v>2040</v>
      </c>
      <c r="B20847">
        <f>Representative_days!C20848</f>
        <v>6</v>
      </c>
      <c r="C20847">
        <f>Representative_days!Q20848</f>
        <v>0.19633345088745799</v>
      </c>
      <c r="D20847">
        <f>Representative_days!K20848</f>
        <v>0.236164313046729</v>
      </c>
      <c r="E20847">
        <f>Representative_days!H20848</f>
        <v>0.85034124541249301</v>
      </c>
      <c r="F20847">
        <v>1</v>
      </c>
      <c r="G20847">
        <v>1</v>
      </c>
      <c r="H20847">
        <v>1</v>
      </c>
      <c r="I20847">
        <f>Representative_days!D20848*1000</f>
        <v>758.54821454378896</v>
      </c>
      <c r="J20847">
        <f>MIN(Installed_capacity_init!$I$2/1000,Representative_days!N20848)*1000</f>
        <v>6210.6309654811694</v>
      </c>
      <c r="K20847">
        <f>Representative_days!G20848-Installed_capacity_init!$G$3*Installed_capacity_init!$G$2</f>
        <v>53433.440962537199</v>
      </c>
    </row>
    <row r="20848" spans="1:11" x14ac:dyDescent="0.35">
      <c r="A20848">
        <v>2040</v>
      </c>
      <c r="B20848">
        <f>Representative_days!C20849</f>
        <v>6</v>
      </c>
      <c r="C20848">
        <f>Representative_days!Q20849</f>
        <v>0.176413227302124</v>
      </c>
      <c r="D20848">
        <f>Representative_days!K20849</f>
        <v>0.21829669433385601</v>
      </c>
      <c r="E20848">
        <f>Representative_days!H20849</f>
        <v>0.85088010305144501</v>
      </c>
      <c r="F20848">
        <v>1</v>
      </c>
      <c r="G20848">
        <v>1</v>
      </c>
      <c r="H20848">
        <v>1</v>
      </c>
      <c r="I20848">
        <f>Representative_days!D20849*1000</f>
        <v>755.59213679781396</v>
      </c>
      <c r="J20848">
        <f>MIN(Installed_capacity_init!$I$2/1000,Representative_days!N20849)*1000</f>
        <v>6216.1254394723501</v>
      </c>
      <c r="K20848">
        <f>Representative_days!G20849-Installed_capacity_init!$G$3*Installed_capacity_init!$G$2</f>
        <v>54145.222636431099</v>
      </c>
    </row>
    <row r="20849" spans="1:11" x14ac:dyDescent="0.35">
      <c r="A20849">
        <v>2040</v>
      </c>
      <c r="B20849">
        <f>Representative_days!C20850</f>
        <v>6</v>
      </c>
      <c r="C20849">
        <f>Representative_days!Q20850</f>
        <v>0.16674993060993901</v>
      </c>
      <c r="D20849">
        <f>Representative_days!K20850</f>
        <v>0.203870987006322</v>
      </c>
      <c r="E20849">
        <f>Representative_days!H20850</f>
        <v>0.84110109875775596</v>
      </c>
      <c r="F20849">
        <v>1</v>
      </c>
      <c r="G20849">
        <v>1</v>
      </c>
      <c r="H20849">
        <v>1</v>
      </c>
      <c r="I20849">
        <f>Representative_days!D20850*1000</f>
        <v>754.16396100191696</v>
      </c>
      <c r="J20849">
        <f>MIN(Installed_capacity_init!$I$2/1000,Representative_days!N20850)*1000</f>
        <v>6223.3710451329698</v>
      </c>
      <c r="K20849">
        <f>Representative_days!G20850-Installed_capacity_init!$G$3*Installed_capacity_init!$G$2</f>
        <v>55456.968064208799</v>
      </c>
    </row>
    <row r="20850" spans="1:11" x14ac:dyDescent="0.35">
      <c r="A20850">
        <v>2040</v>
      </c>
      <c r="B20850">
        <f>Representative_days!C20851</f>
        <v>6</v>
      </c>
      <c r="C20850">
        <f>Representative_days!Q20851</f>
        <v>6.9807826110948497E-3</v>
      </c>
      <c r="D20850">
        <f>Representative_days!K20851</f>
        <v>0.18768687100641099</v>
      </c>
      <c r="E20850">
        <f>Representative_days!H20851</f>
        <v>0.85513251933955003</v>
      </c>
      <c r="F20850">
        <v>1</v>
      </c>
      <c r="G20850">
        <v>1</v>
      </c>
      <c r="H20850">
        <v>1</v>
      </c>
      <c r="I20850">
        <f>Representative_days!D20851*1000</f>
        <v>744.18158265365503</v>
      </c>
      <c r="J20850">
        <f>MIN(Installed_capacity_init!$I$2/1000,Representative_days!N20851)*1000</f>
        <v>6175.2860886027702</v>
      </c>
      <c r="K20850">
        <f>Representative_days!G20851-Installed_capacity_init!$G$3*Installed_capacity_init!$G$2</f>
        <v>56965.434765468999</v>
      </c>
    </row>
    <row r="20851" spans="1:11" x14ac:dyDescent="0.35">
      <c r="A20851">
        <v>2040</v>
      </c>
      <c r="B20851">
        <f>Representative_days!C20852</f>
        <v>6</v>
      </c>
      <c r="C20851">
        <f>Representative_days!Q20852</f>
        <v>0</v>
      </c>
      <c r="D20851">
        <f>Representative_days!K20852</f>
        <v>0.17463730136608299</v>
      </c>
      <c r="E20851">
        <f>Representative_days!H20852</f>
        <v>0.861556474894698</v>
      </c>
      <c r="F20851">
        <v>1</v>
      </c>
      <c r="G20851">
        <v>1</v>
      </c>
      <c r="H20851">
        <v>1</v>
      </c>
      <c r="I20851">
        <f>Representative_days!D20852*1000</f>
        <v>734.11962721199393</v>
      </c>
      <c r="J20851">
        <f>MIN(Installed_capacity_init!$I$2/1000,Representative_days!N20852)*1000</f>
        <v>6132.0922395221496</v>
      </c>
      <c r="K20851">
        <f>Representative_days!G20852-Installed_capacity_init!$G$3*Installed_capacity_init!$G$2</f>
        <v>56597.408780094302</v>
      </c>
    </row>
    <row r="20852" spans="1:11" x14ac:dyDescent="0.35">
      <c r="A20852">
        <v>2040</v>
      </c>
      <c r="B20852">
        <f>Representative_days!C20853</f>
        <v>6</v>
      </c>
      <c r="C20852">
        <f>Representative_days!Q20853</f>
        <v>0</v>
      </c>
      <c r="D20852">
        <f>Representative_days!K20853</f>
        <v>0.165607964353681</v>
      </c>
      <c r="E20852">
        <f>Representative_days!H20853</f>
        <v>0.85865944324579002</v>
      </c>
      <c r="F20852">
        <v>1</v>
      </c>
      <c r="G20852">
        <v>1</v>
      </c>
      <c r="H20852">
        <v>1</v>
      </c>
      <c r="I20852">
        <f>Representative_days!D20853*1000</f>
        <v>723.79257720392695</v>
      </c>
      <c r="J20852">
        <f>MIN(Installed_capacity_init!$I$2/1000,Representative_days!N20853)*1000</f>
        <v>6088.8615863552404</v>
      </c>
      <c r="K20852">
        <f>Representative_days!G20853-Installed_capacity_init!$G$3*Installed_capacity_init!$G$2</f>
        <v>54352.127037896003</v>
      </c>
    </row>
    <row r="20853" spans="1:11" x14ac:dyDescent="0.35">
      <c r="A20853">
        <v>2040</v>
      </c>
      <c r="B20853">
        <f>Representative_days!C20854</f>
        <v>6</v>
      </c>
      <c r="C20853">
        <f>Representative_days!Q20854</f>
        <v>0</v>
      </c>
      <c r="D20853">
        <f>Representative_days!K20854</f>
        <v>0.16467071110175499</v>
      </c>
      <c r="E20853">
        <f>Representative_days!H20854</f>
        <v>0.87044428798782603</v>
      </c>
      <c r="F20853">
        <v>1</v>
      </c>
      <c r="G20853">
        <v>1</v>
      </c>
      <c r="H20853">
        <v>1</v>
      </c>
      <c r="I20853">
        <f>Representative_days!D20854*1000</f>
        <v>712.22759896902994</v>
      </c>
      <c r="J20853">
        <f>MIN(Installed_capacity_init!$I$2/1000,Representative_days!N20854)*1000</f>
        <v>6042.5799004562305</v>
      </c>
      <c r="K20853">
        <f>Representative_days!G20854-Installed_capacity_init!$G$3*Installed_capacity_init!$G$2</f>
        <v>50618.588362359798</v>
      </c>
    </row>
    <row r="20854" spans="1:11" x14ac:dyDescent="0.35">
      <c r="A20854">
        <v>2040</v>
      </c>
      <c r="B20854">
        <f>Representative_days!C20855</f>
        <v>6</v>
      </c>
      <c r="C20854">
        <f>Representative_days!Q20855</f>
        <v>0</v>
      </c>
      <c r="D20854">
        <f>Representative_days!K20855</f>
        <v>0.16570148917754099</v>
      </c>
      <c r="E20854">
        <f>Representative_days!H20855</f>
        <v>0.87181715235858004</v>
      </c>
      <c r="F20854">
        <v>1</v>
      </c>
      <c r="G20854">
        <v>1</v>
      </c>
      <c r="H20854">
        <v>1</v>
      </c>
      <c r="I20854">
        <f>Representative_days!D20855*1000</f>
        <v>700.91636874420499</v>
      </c>
      <c r="J20854">
        <f>MIN(Installed_capacity_init!$I$2/1000,Representative_days!N20855)*1000</f>
        <v>6002.8235302990106</v>
      </c>
      <c r="K20854">
        <f>Representative_days!G20855-Installed_capacity_init!$G$3*Installed_capacity_init!$G$2</f>
        <v>46821.443576831101</v>
      </c>
    </row>
    <row r="20855" spans="1:11" x14ac:dyDescent="0.35">
      <c r="A20855">
        <v>2040</v>
      </c>
      <c r="B20855">
        <f>Representative_days!C20856</f>
        <v>6</v>
      </c>
      <c r="C20855">
        <f>Representative_days!Q20856</f>
        <v>0</v>
      </c>
      <c r="D20855">
        <f>Representative_days!K20856</f>
        <v>0.168628937578403</v>
      </c>
      <c r="E20855">
        <f>Representative_days!H20856</f>
        <v>0.86458436465120703</v>
      </c>
      <c r="F20855">
        <v>1</v>
      </c>
      <c r="G20855">
        <v>1</v>
      </c>
      <c r="H20855">
        <v>1</v>
      </c>
      <c r="I20855">
        <f>Representative_days!D20856*1000</f>
        <v>688.23008014834397</v>
      </c>
      <c r="J20855">
        <f>MIN(Installed_capacity_init!$I$2/1000,Representative_days!N20856)*1000</f>
        <v>5962.9945028195098</v>
      </c>
      <c r="K20855">
        <f>Representative_days!G20856-Installed_capacity_init!$G$3*Installed_capacity_init!$G$2</f>
        <v>43408.1342661866</v>
      </c>
    </row>
    <row r="20856" spans="1:11" x14ac:dyDescent="0.35">
      <c r="A20856">
        <v>2040</v>
      </c>
      <c r="B20856">
        <f>Representative_days!C20857</f>
        <v>6</v>
      </c>
      <c r="C20856">
        <f>Representative_days!Q20857</f>
        <v>0</v>
      </c>
      <c r="D20856">
        <f>Representative_days!K20857</f>
        <v>0.16812406076536901</v>
      </c>
      <c r="E20856">
        <f>Representative_days!H20857</f>
        <v>0.86951339465129596</v>
      </c>
      <c r="F20856">
        <v>1</v>
      </c>
      <c r="G20856">
        <v>1</v>
      </c>
      <c r="H20856">
        <v>1</v>
      </c>
      <c r="I20856">
        <f>Representative_days!D20857*1000</f>
        <v>678.93910340914601</v>
      </c>
      <c r="J20856">
        <f>MIN(Installed_capacity_init!$I$2/1000,Representative_days!N20857)*1000</f>
        <v>5921.7764791453401</v>
      </c>
      <c r="K20856">
        <f>Representative_days!G20857-Installed_capacity_init!$G$3*Installed_capacity_init!$G$2</f>
        <v>40252.3358092536</v>
      </c>
    </row>
    <row r="20857" spans="1:11" x14ac:dyDescent="0.35">
      <c r="A20857">
        <v>2040</v>
      </c>
      <c r="B20857">
        <f>Representative_days!C20858</f>
        <v>6</v>
      </c>
      <c r="C20857">
        <f>Representative_days!Q20858</f>
        <v>0</v>
      </c>
      <c r="D20857">
        <f>Representative_days!K20858</f>
        <v>0.16917438066665</v>
      </c>
      <c r="E20857">
        <f>Representative_days!H20858</f>
        <v>0.86628329944382898</v>
      </c>
      <c r="F20857">
        <v>1</v>
      </c>
      <c r="G20857">
        <v>1</v>
      </c>
      <c r="H20857">
        <v>1</v>
      </c>
      <c r="I20857">
        <f>Representative_days!D20858*1000</f>
        <v>670.143612953093</v>
      </c>
      <c r="J20857">
        <f>MIN(Installed_capacity_init!$I$2/1000,Representative_days!N20858)*1000</f>
        <v>5886.3240904215199</v>
      </c>
      <c r="K20857">
        <f>Representative_days!G20858-Installed_capacity_init!$G$3*Installed_capacity_init!$G$2</f>
        <v>37416.090139872402</v>
      </c>
    </row>
    <row r="20858" spans="1:11" x14ac:dyDescent="0.35">
      <c r="A20858">
        <v>2040</v>
      </c>
      <c r="B20858">
        <f>Representative_days!C20859</f>
        <v>6</v>
      </c>
      <c r="C20858">
        <f>Representative_days!Q20859</f>
        <v>0</v>
      </c>
      <c r="D20858">
        <f>Representative_days!K20859</f>
        <v>0.109538248</v>
      </c>
      <c r="E20858">
        <f>Representative_days!H20859</f>
        <v>8.0480872999999994E-2</v>
      </c>
      <c r="F20858">
        <v>1</v>
      </c>
      <c r="G20858">
        <v>1</v>
      </c>
      <c r="H20858">
        <v>1</v>
      </c>
      <c r="I20858">
        <f>Representative_days!D20859*1000</f>
        <v>270.69144399999999</v>
      </c>
      <c r="J20858">
        <f>MIN(Installed_capacity_init!$I$2/1000,Representative_days!N20859)*1000</f>
        <v>2861.4039280000002</v>
      </c>
      <c r="K20858">
        <f>Representative_days!G20859-Installed_capacity_init!$G$3*Installed_capacity_init!$G$2</f>
        <v>27024.145369999998</v>
      </c>
    </row>
    <row r="20859" spans="1:11" x14ac:dyDescent="0.35">
      <c r="A20859">
        <v>2040</v>
      </c>
      <c r="B20859">
        <f>Representative_days!C20860</f>
        <v>6</v>
      </c>
      <c r="C20859">
        <f>Representative_days!Q20860</f>
        <v>0</v>
      </c>
      <c r="D20859">
        <f>Representative_days!K20860</f>
        <v>0.11091679</v>
      </c>
      <c r="E20859">
        <f>Representative_days!H20860</f>
        <v>7.2874224000000001E-2</v>
      </c>
      <c r="F20859">
        <v>1</v>
      </c>
      <c r="G20859">
        <v>1</v>
      </c>
      <c r="H20859">
        <v>1</v>
      </c>
      <c r="I20859">
        <f>Representative_days!D20860*1000</f>
        <v>270.47012100000001</v>
      </c>
      <c r="J20859">
        <f>MIN(Installed_capacity_init!$I$2/1000,Representative_days!N20860)*1000</f>
        <v>2858.1464900000001</v>
      </c>
      <c r="K20859">
        <f>Representative_days!G20860-Installed_capacity_init!$G$3*Installed_capacity_init!$G$2</f>
        <v>26128.0382399999</v>
      </c>
    </row>
    <row r="20860" spans="1:11" x14ac:dyDescent="0.35">
      <c r="A20860">
        <v>2040</v>
      </c>
      <c r="B20860">
        <f>Representative_days!C20861</f>
        <v>6</v>
      </c>
      <c r="C20860">
        <f>Representative_days!Q20861</f>
        <v>0</v>
      </c>
      <c r="D20860">
        <f>Representative_days!K20861</f>
        <v>0.11320868100000001</v>
      </c>
      <c r="E20860">
        <f>Representative_days!H20861</f>
        <v>7.3189483E-2</v>
      </c>
      <c r="F20860">
        <v>1</v>
      </c>
      <c r="G20860">
        <v>1</v>
      </c>
      <c r="H20860">
        <v>1</v>
      </c>
      <c r="I20860">
        <f>Representative_days!D20861*1000</f>
        <v>270.13037299999996</v>
      </c>
      <c r="J20860">
        <f>MIN(Installed_capacity_init!$I$2/1000,Representative_days!N20861)*1000</f>
        <v>2842.9914400000002</v>
      </c>
      <c r="K20860">
        <f>Representative_days!G20861-Installed_capacity_init!$G$3*Installed_capacity_init!$G$2</f>
        <v>26420.619859999999</v>
      </c>
    </row>
    <row r="20861" spans="1:11" x14ac:dyDescent="0.35">
      <c r="A20861">
        <v>2040</v>
      </c>
      <c r="B20861">
        <f>Representative_days!C20862</f>
        <v>6</v>
      </c>
      <c r="C20861">
        <f>Representative_days!Q20862</f>
        <v>0</v>
      </c>
      <c r="D20861">
        <f>Representative_days!K20862</f>
        <v>0.116677972</v>
      </c>
      <c r="E20861">
        <f>Representative_days!H20862</f>
        <v>8.3918324000000002E-2</v>
      </c>
      <c r="F20861">
        <v>1</v>
      </c>
      <c r="G20861">
        <v>1</v>
      </c>
      <c r="H20861">
        <v>1</v>
      </c>
      <c r="I20861">
        <f>Representative_days!D20862*1000</f>
        <v>267.92082299999998</v>
      </c>
      <c r="J20861">
        <f>MIN(Installed_capacity_init!$I$2/1000,Representative_days!N20862)*1000</f>
        <v>2829.644049</v>
      </c>
      <c r="K20861">
        <f>Representative_days!G20862-Installed_capacity_init!$G$3*Installed_capacity_init!$G$2</f>
        <v>30007.63278</v>
      </c>
    </row>
    <row r="20862" spans="1:11" x14ac:dyDescent="0.35">
      <c r="A20862">
        <v>2040</v>
      </c>
      <c r="B20862">
        <f>Representative_days!C20863</f>
        <v>6</v>
      </c>
      <c r="C20862">
        <f>Representative_days!Q20863</f>
        <v>0</v>
      </c>
      <c r="D20862">
        <f>Representative_days!K20863</f>
        <v>0.117073813</v>
      </c>
      <c r="E20862">
        <f>Representative_days!H20863</f>
        <v>9.9982928999999998E-2</v>
      </c>
      <c r="F20862">
        <v>1</v>
      </c>
      <c r="G20862">
        <v>1</v>
      </c>
      <c r="H20862">
        <v>1</v>
      </c>
      <c r="I20862">
        <f>Representative_days!D20863*1000</f>
        <v>265.01984099999999</v>
      </c>
      <c r="J20862">
        <f>MIN(Installed_capacity_init!$I$2/1000,Representative_days!N20863)*1000</f>
        <v>2824.0625380000001</v>
      </c>
      <c r="K20862">
        <f>Representative_days!G20863-Installed_capacity_init!$G$3*Installed_capacity_init!$G$2</f>
        <v>46496.297440000002</v>
      </c>
    </row>
    <row r="20863" spans="1:11" x14ac:dyDescent="0.35">
      <c r="A20863">
        <v>2040</v>
      </c>
      <c r="B20863">
        <f>Representative_days!C20864</f>
        <v>6</v>
      </c>
      <c r="C20863">
        <f>Representative_days!Q20864</f>
        <v>0</v>
      </c>
      <c r="D20863">
        <f>Representative_days!K20864</f>
        <v>0.118910736</v>
      </c>
      <c r="E20863">
        <f>Representative_days!H20864</f>
        <v>0.12614044899999999</v>
      </c>
      <c r="F20863">
        <v>1</v>
      </c>
      <c r="G20863">
        <v>1</v>
      </c>
      <c r="H20863">
        <v>1</v>
      </c>
      <c r="I20863">
        <f>Representative_days!D20864*1000</f>
        <v>261.55752799999999</v>
      </c>
      <c r="J20863">
        <f>MIN(Installed_capacity_init!$I$2/1000,Representative_days!N20864)*1000</f>
        <v>2808.639443</v>
      </c>
      <c r="K20863">
        <f>Representative_days!G20864-Installed_capacity_init!$G$3*Installed_capacity_init!$G$2</f>
        <v>69274.178260000001</v>
      </c>
    </row>
    <row r="20864" spans="1:11" x14ac:dyDescent="0.35">
      <c r="A20864">
        <v>2040</v>
      </c>
      <c r="B20864">
        <f>Representative_days!C20865</f>
        <v>6</v>
      </c>
      <c r="C20864">
        <f>Representative_days!Q20865</f>
        <v>2.2288736999999899E-2</v>
      </c>
      <c r="D20864">
        <f>Representative_days!K20865</f>
        <v>0.122014689</v>
      </c>
      <c r="E20864">
        <f>Representative_days!H20865</f>
        <v>0.16286473200000001</v>
      </c>
      <c r="F20864">
        <v>1</v>
      </c>
      <c r="G20864">
        <v>1</v>
      </c>
      <c r="H20864">
        <v>1</v>
      </c>
      <c r="I20864">
        <f>Representative_days!D20865*1000</f>
        <v>258.22300799999999</v>
      </c>
      <c r="J20864">
        <f>MIN(Installed_capacity_init!$I$2/1000,Representative_days!N20865)*1000</f>
        <v>2797.457449</v>
      </c>
      <c r="K20864">
        <f>Representative_days!G20865-Installed_capacity_init!$G$3*Installed_capacity_init!$G$2</f>
        <v>71299.331080000004</v>
      </c>
    </row>
    <row r="20865" spans="1:11" x14ac:dyDescent="0.35">
      <c r="A20865">
        <v>2040</v>
      </c>
      <c r="B20865">
        <f>Representative_days!C20866</f>
        <v>6</v>
      </c>
      <c r="C20865">
        <f>Representative_days!Q20866</f>
        <v>0.22046571000000001</v>
      </c>
      <c r="D20865">
        <f>Representative_days!K20866</f>
        <v>0.129155093</v>
      </c>
      <c r="E20865">
        <f>Representative_days!H20866</f>
        <v>0.201829493</v>
      </c>
      <c r="F20865">
        <v>1</v>
      </c>
      <c r="G20865">
        <v>1</v>
      </c>
      <c r="H20865">
        <v>1</v>
      </c>
      <c r="I20865">
        <f>Representative_days!D20866*1000</f>
        <v>255.07942800000001</v>
      </c>
      <c r="J20865">
        <f>MIN(Installed_capacity_init!$I$2/1000,Representative_days!N20866)*1000</f>
        <v>2772.463651</v>
      </c>
      <c r="K20865">
        <f>Representative_days!G20866-Installed_capacity_init!$G$3*Installed_capacity_init!$G$2</f>
        <v>74452.895730000004</v>
      </c>
    </row>
    <row r="20866" spans="1:11" x14ac:dyDescent="0.35">
      <c r="A20866">
        <v>2040</v>
      </c>
      <c r="B20866">
        <f>Representative_days!C20867</f>
        <v>6</v>
      </c>
      <c r="C20866">
        <f>Representative_days!Q20867</f>
        <v>0.24470882099999999</v>
      </c>
      <c r="D20866">
        <f>Representative_days!K20867</f>
        <v>0.13835397299999999</v>
      </c>
      <c r="E20866">
        <f>Representative_days!H20867</f>
        <v>0.24949776199999901</v>
      </c>
      <c r="F20866">
        <v>1</v>
      </c>
      <c r="G20866">
        <v>1</v>
      </c>
      <c r="H20866">
        <v>1</v>
      </c>
      <c r="I20866">
        <f>Representative_days!D20867*1000</f>
        <v>253.04273100000003</v>
      </c>
      <c r="J20866">
        <f>MIN(Installed_capacity_init!$I$2/1000,Representative_days!N20867)*1000</f>
        <v>2752.797337</v>
      </c>
      <c r="K20866">
        <f>Representative_days!G20867-Installed_capacity_init!$G$3*Installed_capacity_init!$G$2</f>
        <v>74801.029559999995</v>
      </c>
    </row>
    <row r="20867" spans="1:11" x14ac:dyDescent="0.35">
      <c r="A20867">
        <v>2040</v>
      </c>
      <c r="B20867">
        <f>Representative_days!C20868</f>
        <v>6</v>
      </c>
      <c r="C20867">
        <f>Representative_days!Q20868</f>
        <v>0.32287264199999999</v>
      </c>
      <c r="D20867">
        <f>Representative_days!K20868</f>
        <v>0.14936951600000001</v>
      </c>
      <c r="E20867">
        <f>Representative_days!H20868</f>
        <v>0.30262254799999999</v>
      </c>
      <c r="F20867">
        <v>1</v>
      </c>
      <c r="G20867">
        <v>1</v>
      </c>
      <c r="H20867">
        <v>1</v>
      </c>
      <c r="I20867">
        <f>Representative_days!D20868*1000</f>
        <v>251.26223600000003</v>
      </c>
      <c r="J20867">
        <f>MIN(Installed_capacity_init!$I$2/1000,Representative_days!N20868)*1000</f>
        <v>2733.7067269999998</v>
      </c>
      <c r="K20867">
        <f>Representative_days!G20868-Installed_capacity_init!$G$3*Installed_capacity_init!$G$2</f>
        <v>69200.400129999995</v>
      </c>
    </row>
    <row r="20868" spans="1:11" x14ac:dyDescent="0.35">
      <c r="A20868">
        <v>2040</v>
      </c>
      <c r="B20868">
        <f>Representative_days!C20869</f>
        <v>6</v>
      </c>
      <c r="C20868">
        <f>Representative_days!Q20869</f>
        <v>0.42103796699999901</v>
      </c>
      <c r="D20868">
        <f>Representative_days!K20869</f>
        <v>0.181608519</v>
      </c>
      <c r="E20868">
        <f>Representative_days!H20869</f>
        <v>0.336873332999999</v>
      </c>
      <c r="F20868">
        <v>1</v>
      </c>
      <c r="G20868">
        <v>1</v>
      </c>
      <c r="H20868">
        <v>1</v>
      </c>
      <c r="I20868">
        <f>Representative_days!D20869*1000</f>
        <v>252.88748799999999</v>
      </c>
      <c r="J20868">
        <f>MIN(Installed_capacity_init!$I$2/1000,Representative_days!N20869)*1000</f>
        <v>2735.73904699999</v>
      </c>
      <c r="K20868">
        <f>Representative_days!G20869-Installed_capacity_init!$G$3*Installed_capacity_init!$G$2</f>
        <v>65650.284979999997</v>
      </c>
    </row>
    <row r="20869" spans="1:11" x14ac:dyDescent="0.35">
      <c r="A20869">
        <v>2040</v>
      </c>
      <c r="B20869">
        <f>Representative_days!C20870</f>
        <v>6</v>
      </c>
      <c r="C20869">
        <f>Representative_days!Q20870</f>
        <v>0.42647089399999999</v>
      </c>
      <c r="D20869">
        <f>Representative_days!K20870</f>
        <v>0.22279471000000001</v>
      </c>
      <c r="E20869">
        <f>Representative_days!H20870</f>
        <v>0.37607189899999999</v>
      </c>
      <c r="F20869">
        <v>1</v>
      </c>
      <c r="G20869">
        <v>1</v>
      </c>
      <c r="H20869">
        <v>1</v>
      </c>
      <c r="I20869">
        <f>Representative_days!D20870*1000</f>
        <v>254.67940200000001</v>
      </c>
      <c r="J20869">
        <f>MIN(Installed_capacity_init!$I$2/1000,Representative_days!N20870)*1000</f>
        <v>2742.3968540000001</v>
      </c>
      <c r="K20869">
        <f>Representative_days!G20870-Installed_capacity_init!$G$3*Installed_capacity_init!$G$2</f>
        <v>67578.273490000007</v>
      </c>
    </row>
    <row r="20870" spans="1:11" x14ac:dyDescent="0.35">
      <c r="A20870">
        <v>2040</v>
      </c>
      <c r="B20870">
        <f>Representative_days!C20871</f>
        <v>6</v>
      </c>
      <c r="C20870">
        <f>Representative_days!Q20871</f>
        <v>0.34920532300000001</v>
      </c>
      <c r="D20870">
        <f>Representative_days!K20871</f>
        <v>0.27476118900000002</v>
      </c>
      <c r="E20870">
        <f>Representative_days!H20871</f>
        <v>0.41900564599999901</v>
      </c>
      <c r="F20870">
        <v>1</v>
      </c>
      <c r="G20870">
        <v>1</v>
      </c>
      <c r="H20870">
        <v>1</v>
      </c>
      <c r="I20870">
        <f>Representative_days!D20871*1000</f>
        <v>256.32388900000001</v>
      </c>
      <c r="J20870">
        <f>MIN(Installed_capacity_init!$I$2/1000,Representative_days!N20871)*1000</f>
        <v>2753.4102109999999</v>
      </c>
      <c r="K20870">
        <f>Representative_days!G20871-Installed_capacity_init!$G$3*Installed_capacity_init!$G$2</f>
        <v>60534.259989999999</v>
      </c>
    </row>
    <row r="20871" spans="1:11" x14ac:dyDescent="0.35">
      <c r="A20871">
        <v>2040</v>
      </c>
      <c r="B20871">
        <f>Representative_days!C20872</f>
        <v>6</v>
      </c>
      <c r="C20871">
        <f>Representative_days!Q20872</f>
        <v>0.29658517499999998</v>
      </c>
      <c r="D20871">
        <f>Representative_days!K20872</f>
        <v>0.28050592400000002</v>
      </c>
      <c r="E20871">
        <f>Representative_days!H20872</f>
        <v>0.416318885999999</v>
      </c>
      <c r="F20871">
        <v>1</v>
      </c>
      <c r="G20871">
        <v>1</v>
      </c>
      <c r="H20871">
        <v>1</v>
      </c>
      <c r="I20871">
        <f>Representative_days!D20872*1000</f>
        <v>257.77270899999996</v>
      </c>
      <c r="J20871">
        <f>MIN(Installed_capacity_init!$I$2/1000,Representative_days!N20872)*1000</f>
        <v>2765.7008900000001</v>
      </c>
      <c r="K20871">
        <f>Representative_days!G20872-Installed_capacity_init!$G$3*Installed_capacity_init!$G$2</f>
        <v>61102.616169999994</v>
      </c>
    </row>
    <row r="20872" spans="1:11" x14ac:dyDescent="0.35">
      <c r="A20872">
        <v>2040</v>
      </c>
      <c r="B20872">
        <f>Representative_days!C20873</f>
        <v>6</v>
      </c>
      <c r="C20872">
        <f>Representative_days!Q20873</f>
        <v>0.232244905</v>
      </c>
      <c r="D20872">
        <f>Representative_days!K20873</f>
        <v>0.29179091400000001</v>
      </c>
      <c r="E20872">
        <f>Representative_days!H20873</f>
        <v>0.410321462999999</v>
      </c>
      <c r="F20872">
        <v>1</v>
      </c>
      <c r="G20872">
        <v>1</v>
      </c>
      <c r="H20872">
        <v>1</v>
      </c>
      <c r="I20872">
        <f>Representative_days!D20873*1000</f>
        <v>259.711139</v>
      </c>
      <c r="J20872">
        <f>MIN(Installed_capacity_init!$I$2/1000,Representative_days!N20873)*1000</f>
        <v>2771.9559260000001</v>
      </c>
      <c r="K20872">
        <f>Representative_days!G20873-Installed_capacity_init!$G$3*Installed_capacity_init!$G$2</f>
        <v>62744.85368</v>
      </c>
    </row>
    <row r="20873" spans="1:11" x14ac:dyDescent="0.35">
      <c r="A20873">
        <v>2040</v>
      </c>
      <c r="B20873">
        <f>Representative_days!C20874</f>
        <v>6</v>
      </c>
      <c r="C20873">
        <f>Representative_days!Q20874</f>
        <v>0.15091502000000001</v>
      </c>
      <c r="D20873">
        <f>Representative_days!K20874</f>
        <v>0.30783738399999999</v>
      </c>
      <c r="E20873">
        <f>Representative_days!H20874</f>
        <v>0.40817161999999901</v>
      </c>
      <c r="F20873">
        <v>1</v>
      </c>
      <c r="G20873">
        <v>1</v>
      </c>
      <c r="H20873">
        <v>1</v>
      </c>
      <c r="I20873">
        <f>Representative_days!D20874*1000</f>
        <v>261.919219</v>
      </c>
      <c r="J20873">
        <f>MIN(Installed_capacity_init!$I$2/1000,Representative_days!N20874)*1000</f>
        <v>2782.9778390000001</v>
      </c>
      <c r="K20873">
        <f>Representative_days!G20874-Installed_capacity_init!$G$3*Installed_capacity_init!$G$2</f>
        <v>66769.676229999997</v>
      </c>
    </row>
    <row r="20874" spans="1:11" x14ac:dyDescent="0.35">
      <c r="A20874">
        <v>2040</v>
      </c>
      <c r="B20874">
        <f>Representative_days!C20875</f>
        <v>6</v>
      </c>
      <c r="C20874">
        <f>Representative_days!Q20875</f>
        <v>0.102183385</v>
      </c>
      <c r="D20874">
        <f>Representative_days!K20875</f>
        <v>0.31363838599999999</v>
      </c>
      <c r="E20874">
        <f>Representative_days!H20875</f>
        <v>0.456250976999999</v>
      </c>
      <c r="F20874">
        <v>1</v>
      </c>
      <c r="G20874">
        <v>1</v>
      </c>
      <c r="H20874">
        <v>1</v>
      </c>
      <c r="I20874">
        <f>Representative_days!D20875*1000</f>
        <v>260.47813100000002</v>
      </c>
      <c r="J20874">
        <f>MIN(Installed_capacity_init!$I$2/1000,Representative_days!N20875)*1000</f>
        <v>2738.0331849999998</v>
      </c>
      <c r="K20874">
        <f>Representative_days!G20875-Installed_capacity_init!$G$3*Installed_capacity_init!$G$2</f>
        <v>69138.742379999996</v>
      </c>
    </row>
    <row r="20875" spans="1:11" x14ac:dyDescent="0.35">
      <c r="A20875">
        <v>2040</v>
      </c>
      <c r="B20875">
        <f>Representative_days!C20876</f>
        <v>6</v>
      </c>
      <c r="C20875">
        <f>Representative_days!Q20876</f>
        <v>0</v>
      </c>
      <c r="D20875">
        <f>Representative_days!K20876</f>
        <v>0.32335804800000001</v>
      </c>
      <c r="E20875">
        <f>Representative_days!H20876</f>
        <v>0.50862599900000005</v>
      </c>
      <c r="F20875">
        <v>1</v>
      </c>
      <c r="G20875">
        <v>1</v>
      </c>
      <c r="H20875">
        <v>1</v>
      </c>
      <c r="I20875">
        <f>Representative_days!D20876*1000</f>
        <v>259.16200499999997</v>
      </c>
      <c r="J20875">
        <f>MIN(Installed_capacity_init!$I$2/1000,Representative_days!N20876)*1000</f>
        <v>2692.4987229999997</v>
      </c>
      <c r="K20875">
        <f>Representative_days!G20876-Installed_capacity_init!$G$3*Installed_capacity_init!$G$2</f>
        <v>68350.761320000005</v>
      </c>
    </row>
    <row r="20876" spans="1:11" x14ac:dyDescent="0.35">
      <c r="A20876">
        <v>2040</v>
      </c>
      <c r="B20876">
        <f>Representative_days!C20877</f>
        <v>6</v>
      </c>
      <c r="C20876">
        <f>Representative_days!Q20877</f>
        <v>0</v>
      </c>
      <c r="D20876">
        <f>Representative_days!K20877</f>
        <v>0.33710312599999998</v>
      </c>
      <c r="E20876">
        <f>Representative_days!H20877</f>
        <v>0.55770656100000005</v>
      </c>
      <c r="F20876">
        <v>1</v>
      </c>
      <c r="G20876">
        <v>1</v>
      </c>
      <c r="H20876">
        <v>1</v>
      </c>
      <c r="I20876">
        <f>Representative_days!D20877*1000</f>
        <v>257.77438100000001</v>
      </c>
      <c r="J20876">
        <f>MIN(Installed_capacity_init!$I$2/1000,Representative_days!N20877)*1000</f>
        <v>2645.866004</v>
      </c>
      <c r="K20876">
        <f>Representative_days!G20877-Installed_capacity_init!$G$3*Installed_capacity_init!$G$2</f>
        <v>68634.272060000003</v>
      </c>
    </row>
    <row r="20877" spans="1:11" x14ac:dyDescent="0.35">
      <c r="A20877">
        <v>2040</v>
      </c>
      <c r="B20877">
        <f>Representative_days!C20878</f>
        <v>6</v>
      </c>
      <c r="C20877">
        <f>Representative_days!Q20878</f>
        <v>0</v>
      </c>
      <c r="D20877">
        <f>Representative_days!K20878</f>
        <v>0.34221326499999999</v>
      </c>
      <c r="E20877">
        <f>Representative_days!H20878</f>
        <v>0.62059285399999997</v>
      </c>
      <c r="F20877">
        <v>1</v>
      </c>
      <c r="G20877">
        <v>1</v>
      </c>
      <c r="H20877">
        <v>1</v>
      </c>
      <c r="I20877">
        <f>Representative_days!D20878*1000</f>
        <v>256.22141500000004</v>
      </c>
      <c r="J20877">
        <f>MIN(Installed_capacity_init!$I$2/1000,Representative_days!N20878)*1000</f>
        <v>2600.4011909999999</v>
      </c>
      <c r="K20877">
        <f>Representative_days!G20878-Installed_capacity_init!$G$3*Installed_capacity_init!$G$2</f>
        <v>62590.80227</v>
      </c>
    </row>
    <row r="20878" spans="1:11" x14ac:dyDescent="0.35">
      <c r="A20878">
        <v>2040</v>
      </c>
      <c r="B20878">
        <f>Representative_days!C20879</f>
        <v>6</v>
      </c>
      <c r="C20878">
        <f>Representative_days!Q20879</f>
        <v>0</v>
      </c>
      <c r="D20878">
        <f>Representative_days!K20879</f>
        <v>0.34898739000000001</v>
      </c>
      <c r="E20878">
        <f>Representative_days!H20879</f>
        <v>0.67230140000000005</v>
      </c>
      <c r="F20878">
        <v>1</v>
      </c>
      <c r="G20878">
        <v>1</v>
      </c>
      <c r="H20878">
        <v>1</v>
      </c>
      <c r="I20878">
        <f>Representative_days!D20879*1000</f>
        <v>254.44970500000002</v>
      </c>
      <c r="J20878">
        <f>MIN(Installed_capacity_init!$I$2/1000,Representative_days!N20879)*1000</f>
        <v>2564.2533240000002</v>
      </c>
      <c r="K20878">
        <f>Representative_days!G20879-Installed_capacity_init!$G$3*Installed_capacity_init!$G$2</f>
        <v>50918.981939999998</v>
      </c>
    </row>
    <row r="20879" spans="1:11" x14ac:dyDescent="0.35">
      <c r="A20879">
        <v>2040</v>
      </c>
      <c r="B20879">
        <f>Representative_days!C20880</f>
        <v>6</v>
      </c>
      <c r="C20879">
        <f>Representative_days!Q20880</f>
        <v>0</v>
      </c>
      <c r="D20879">
        <f>Representative_days!K20880</f>
        <v>0.35599550099999999</v>
      </c>
      <c r="E20879">
        <f>Representative_days!H20880</f>
        <v>0.71428347400000003</v>
      </c>
      <c r="F20879">
        <v>1</v>
      </c>
      <c r="G20879">
        <v>1</v>
      </c>
      <c r="H20879">
        <v>1</v>
      </c>
      <c r="I20879">
        <f>Representative_days!D20880*1000</f>
        <v>252.85618799999997</v>
      </c>
      <c r="J20879">
        <f>MIN(Installed_capacity_init!$I$2/1000,Representative_days!N20880)*1000</f>
        <v>2522.7691089999998</v>
      </c>
      <c r="K20879">
        <f>Representative_days!G20880-Installed_capacity_init!$G$3*Installed_capacity_init!$G$2</f>
        <v>41700.43823</v>
      </c>
    </row>
    <row r="20880" spans="1:11" x14ac:dyDescent="0.35">
      <c r="A20880">
        <v>2040</v>
      </c>
      <c r="B20880">
        <f>Representative_days!C20881</f>
        <v>6</v>
      </c>
      <c r="C20880">
        <f>Representative_days!Q20881</f>
        <v>0</v>
      </c>
      <c r="D20880">
        <f>Representative_days!K20881</f>
        <v>0.34658171099999902</v>
      </c>
      <c r="E20880">
        <f>Representative_days!H20881</f>
        <v>0.74917126099999998</v>
      </c>
      <c r="F20880">
        <v>1</v>
      </c>
      <c r="G20880">
        <v>1</v>
      </c>
      <c r="H20880">
        <v>1</v>
      </c>
      <c r="I20880">
        <f>Representative_days!D20881*1000</f>
        <v>260.85307499999999</v>
      </c>
      <c r="J20880">
        <f>MIN(Installed_capacity_init!$I$2/1000,Representative_days!N20881)*1000</f>
        <v>2554.6003350000001</v>
      </c>
      <c r="K20880">
        <f>Representative_days!G20881-Installed_capacity_init!$G$3*Installed_capacity_init!$G$2</f>
        <v>37491.233050000003</v>
      </c>
    </row>
    <row r="20881" spans="1:11" x14ac:dyDescent="0.35">
      <c r="A20881">
        <v>2040</v>
      </c>
      <c r="B20881">
        <f>Representative_days!C20882</f>
        <v>6</v>
      </c>
      <c r="C20881">
        <f>Representative_days!Q20882</f>
        <v>0</v>
      </c>
      <c r="D20881">
        <f>Representative_days!K20882</f>
        <v>0.338827512</v>
      </c>
      <c r="E20881">
        <f>Representative_days!H20882</f>
        <v>0.77580797999999995</v>
      </c>
      <c r="F20881">
        <v>1</v>
      </c>
      <c r="G20881">
        <v>1</v>
      </c>
      <c r="H20881">
        <v>1</v>
      </c>
      <c r="I20881">
        <f>Representative_days!D20882*1000</f>
        <v>268.91086199999995</v>
      </c>
      <c r="J20881">
        <f>MIN(Installed_capacity_init!$I$2/1000,Representative_days!N20882)*1000</f>
        <v>2589.4817459999999</v>
      </c>
      <c r="K20881">
        <f>Representative_days!G20882-Installed_capacity_init!$G$3*Installed_capacity_init!$G$2</f>
        <v>34801.809789999999</v>
      </c>
    </row>
    <row r="20882" spans="1:11" x14ac:dyDescent="0.35">
      <c r="A20882">
        <v>2040</v>
      </c>
      <c r="B20882">
        <f>Representative_days!C20883</f>
        <v>1</v>
      </c>
      <c r="C20882">
        <f>Representative_days!Q20883</f>
        <v>0</v>
      </c>
      <c r="D20882">
        <f>Representative_days!K20883</f>
        <v>0.19847842661859699</v>
      </c>
      <c r="E20882">
        <f>Representative_days!H20883</f>
        <v>0.84226684034615396</v>
      </c>
      <c r="F20882">
        <v>1</v>
      </c>
      <c r="G20882">
        <v>1</v>
      </c>
      <c r="H20882">
        <v>1</v>
      </c>
      <c r="I20882">
        <f>Representative_days!D20883*1000</f>
        <v>580.31292562781096</v>
      </c>
      <c r="J20882">
        <f>MIN(Installed_capacity_init!$I$2/1000,Representative_days!N20883)*1000</f>
        <v>6209.1020698856</v>
      </c>
      <c r="K20882">
        <f>Representative_days!G20883-Installed_capacity_init!$G$3*Installed_capacity_init!$G$2</f>
        <v>34764.580085053101</v>
      </c>
    </row>
    <row r="20883" spans="1:11" x14ac:dyDescent="0.35">
      <c r="A20883">
        <v>2040</v>
      </c>
      <c r="B20883">
        <f>Representative_days!C20884</f>
        <v>1</v>
      </c>
      <c r="C20883">
        <f>Representative_days!Q20884</f>
        <v>0</v>
      </c>
      <c r="D20883">
        <f>Representative_days!K20884</f>
        <v>0.193777278217521</v>
      </c>
      <c r="E20883">
        <f>Representative_days!H20884</f>
        <v>0.85485273961538399</v>
      </c>
      <c r="F20883">
        <v>1</v>
      </c>
      <c r="G20883">
        <v>1</v>
      </c>
      <c r="H20883">
        <v>1</v>
      </c>
      <c r="I20883">
        <f>Representative_days!D20884*1000</f>
        <v>580.42621435586807</v>
      </c>
      <c r="J20883">
        <f>MIN(Installed_capacity_init!$I$2/1000,Representative_days!N20884)*1000</f>
        <v>6212.8308981350701</v>
      </c>
      <c r="K20883">
        <f>Representative_days!G20884-Installed_capacity_init!$G$3*Installed_capacity_init!$G$2</f>
        <v>33404.159760469403</v>
      </c>
    </row>
    <row r="20884" spans="1:11" x14ac:dyDescent="0.35">
      <c r="A20884">
        <v>2040</v>
      </c>
      <c r="B20884">
        <f>Representative_days!C20885</f>
        <v>1</v>
      </c>
      <c r="C20884">
        <f>Representative_days!Q20885</f>
        <v>0</v>
      </c>
      <c r="D20884">
        <f>Representative_days!K20885</f>
        <v>0.191437353652742</v>
      </c>
      <c r="E20884">
        <f>Representative_days!H20885</f>
        <v>0.85675468599999904</v>
      </c>
      <c r="F20884">
        <v>1</v>
      </c>
      <c r="G20884">
        <v>1</v>
      </c>
      <c r="H20884">
        <v>1</v>
      </c>
      <c r="I20884">
        <f>Representative_days!D20885*1000</f>
        <v>578.88320795014499</v>
      </c>
      <c r="J20884">
        <f>MIN(Installed_capacity_init!$I$2/1000,Representative_days!N20885)*1000</f>
        <v>6211.4478303918195</v>
      </c>
      <c r="K20884">
        <f>Representative_days!G20885-Installed_capacity_init!$G$3*Installed_capacity_init!$G$2</f>
        <v>32315.590035600202</v>
      </c>
    </row>
    <row r="20885" spans="1:11" x14ac:dyDescent="0.35">
      <c r="A20885">
        <v>2040</v>
      </c>
      <c r="B20885">
        <f>Representative_days!C20886</f>
        <v>1</v>
      </c>
      <c r="C20885">
        <f>Representative_days!Q20886</f>
        <v>0</v>
      </c>
      <c r="D20885">
        <f>Representative_days!K20886</f>
        <v>0.191405601342169</v>
      </c>
      <c r="E20885">
        <f>Representative_days!H20886</f>
        <v>0.84906021238461504</v>
      </c>
      <c r="F20885">
        <v>1</v>
      </c>
      <c r="G20885">
        <v>1</v>
      </c>
      <c r="H20885">
        <v>1</v>
      </c>
      <c r="I20885">
        <f>Representative_days!D20886*1000</f>
        <v>577.45998954678203</v>
      </c>
      <c r="J20885">
        <f>MIN(Installed_capacity_init!$I$2/1000,Representative_days!N20886)*1000</f>
        <v>6213.5844281030995</v>
      </c>
      <c r="K20885">
        <f>Representative_days!G20886-Installed_capacity_init!$G$3*Installed_capacity_init!$G$2</f>
        <v>32228.952075886802</v>
      </c>
    </row>
    <row r="20886" spans="1:11" x14ac:dyDescent="0.35">
      <c r="A20886">
        <v>2040</v>
      </c>
      <c r="B20886">
        <f>Representative_days!C20887</f>
        <v>1</v>
      </c>
      <c r="C20886">
        <f>Representative_days!Q20887</f>
        <v>0</v>
      </c>
      <c r="D20886">
        <f>Representative_days!K20887</f>
        <v>0.18650608492271301</v>
      </c>
      <c r="E20886">
        <f>Representative_days!H20887</f>
        <v>0.85728364511538402</v>
      </c>
      <c r="F20886">
        <v>1</v>
      </c>
      <c r="G20886">
        <v>1</v>
      </c>
      <c r="H20886">
        <v>1</v>
      </c>
      <c r="I20886">
        <f>Representative_days!D20887*1000</f>
        <v>575.156974669232</v>
      </c>
      <c r="J20886">
        <f>MIN(Installed_capacity_init!$I$2/1000,Representative_days!N20887)*1000</f>
        <v>6192.0281366394001</v>
      </c>
      <c r="K20886">
        <f>Representative_days!G20887-Installed_capacity_init!$G$3*Installed_capacity_init!$G$2</f>
        <v>37432.882018379503</v>
      </c>
    </row>
    <row r="20887" spans="1:11" x14ac:dyDescent="0.35">
      <c r="A20887">
        <v>2040</v>
      </c>
      <c r="B20887">
        <f>Representative_days!C20888</f>
        <v>1</v>
      </c>
      <c r="C20887">
        <f>Representative_days!Q20888</f>
        <v>1.22191323781942E-4</v>
      </c>
      <c r="D20887">
        <f>Representative_days!K20888</f>
        <v>0.18322451789338701</v>
      </c>
      <c r="E20887">
        <f>Representative_days!H20888</f>
        <v>0.85512411088461504</v>
      </c>
      <c r="F20887">
        <v>1</v>
      </c>
      <c r="G20887">
        <v>1</v>
      </c>
      <c r="H20887">
        <v>1</v>
      </c>
      <c r="I20887">
        <f>Representative_days!D20888*1000</f>
        <v>572.36854399111508</v>
      </c>
      <c r="J20887">
        <f>MIN(Installed_capacity_init!$I$2/1000,Representative_days!N20888)*1000</f>
        <v>6172.4671538238499</v>
      </c>
      <c r="K20887">
        <f>Representative_days!G20888-Installed_capacity_init!$G$3*Installed_capacity_init!$G$2</f>
        <v>50792.677378594897</v>
      </c>
    </row>
    <row r="20888" spans="1:11" x14ac:dyDescent="0.35">
      <c r="A20888">
        <v>2040</v>
      </c>
      <c r="B20888">
        <f>Representative_days!C20889</f>
        <v>1</v>
      </c>
      <c r="C20888">
        <f>Representative_days!Q20889</f>
        <v>6.2144124057846299E-2</v>
      </c>
      <c r="D20888">
        <f>Representative_days!K20889</f>
        <v>0.18230109753453599</v>
      </c>
      <c r="E20888">
        <f>Representative_days!H20889</f>
        <v>0.84642287011538397</v>
      </c>
      <c r="F20888">
        <v>1</v>
      </c>
      <c r="G20888">
        <v>1</v>
      </c>
      <c r="H20888">
        <v>1</v>
      </c>
      <c r="I20888">
        <f>Representative_days!D20889*1000</f>
        <v>569.73453448291696</v>
      </c>
      <c r="J20888">
        <f>MIN(Installed_capacity_init!$I$2/1000,Representative_days!N20889)*1000</f>
        <v>6152.9709997936106</v>
      </c>
      <c r="K20888">
        <f>Representative_days!G20889-Installed_capacity_init!$G$3*Installed_capacity_init!$G$2</f>
        <v>54955.531504558603</v>
      </c>
    </row>
    <row r="20889" spans="1:11" x14ac:dyDescent="0.35">
      <c r="A20889">
        <v>2040</v>
      </c>
      <c r="B20889">
        <f>Representative_days!C20890</f>
        <v>1</v>
      </c>
      <c r="C20889">
        <f>Representative_days!Q20890</f>
        <v>0.19786944091256201</v>
      </c>
      <c r="D20889">
        <f>Representative_days!K20890</f>
        <v>0.188444888528287</v>
      </c>
      <c r="E20889">
        <f>Representative_days!H20890</f>
        <v>0.85297488899999896</v>
      </c>
      <c r="F20889">
        <v>1</v>
      </c>
      <c r="G20889">
        <v>1</v>
      </c>
      <c r="H20889">
        <v>1</v>
      </c>
      <c r="I20889">
        <f>Representative_days!D20890*1000</f>
        <v>567.19040833930205</v>
      </c>
      <c r="J20889">
        <f>MIN(Installed_capacity_init!$I$2/1000,Representative_days!N20890)*1000</f>
        <v>6139.5723207236497</v>
      </c>
      <c r="K20889">
        <f>Representative_days!G20890-Installed_capacity_init!$G$3*Installed_capacity_init!$G$2</f>
        <v>58025.350777302498</v>
      </c>
    </row>
    <row r="20890" spans="1:11" x14ac:dyDescent="0.35">
      <c r="A20890">
        <v>2040</v>
      </c>
      <c r="B20890">
        <f>Representative_days!C20891</f>
        <v>1</v>
      </c>
      <c r="C20890">
        <f>Representative_days!Q20891</f>
        <v>0.23142302971415901</v>
      </c>
      <c r="D20890">
        <f>Representative_days!K20891</f>
        <v>0.19852712051426999</v>
      </c>
      <c r="E20890">
        <f>Representative_days!H20891</f>
        <v>0.853210654153846</v>
      </c>
      <c r="F20890">
        <v>1</v>
      </c>
      <c r="G20890">
        <v>1</v>
      </c>
      <c r="H20890">
        <v>1</v>
      </c>
      <c r="I20890">
        <f>Representative_days!D20891*1000</f>
        <v>565.24128468030301</v>
      </c>
      <c r="J20890">
        <f>MIN(Installed_capacity_init!$I$2/1000,Representative_days!N20891)*1000</f>
        <v>6134.9119760890098</v>
      </c>
      <c r="K20890">
        <f>Representative_days!G20891-Installed_capacity_init!$G$3*Installed_capacity_init!$G$2</f>
        <v>58158.087196939501</v>
      </c>
    </row>
    <row r="20891" spans="1:11" x14ac:dyDescent="0.35">
      <c r="A20891">
        <v>2040</v>
      </c>
      <c r="B20891">
        <f>Representative_days!C20892</f>
        <v>1</v>
      </c>
      <c r="C20891">
        <f>Representative_days!Q20892</f>
        <v>0.30723948768348702</v>
      </c>
      <c r="D20891">
        <f>Representative_days!K20892</f>
        <v>0.211583008176642</v>
      </c>
      <c r="E20891">
        <f>Representative_days!H20892</f>
        <v>0.84758808273076902</v>
      </c>
      <c r="F20891">
        <v>1</v>
      </c>
      <c r="G20891">
        <v>1</v>
      </c>
      <c r="H20891">
        <v>1</v>
      </c>
      <c r="I20891">
        <f>Representative_days!D20892*1000</f>
        <v>563.27682535681799</v>
      </c>
      <c r="J20891">
        <f>MIN(Installed_capacity_init!$I$2/1000,Representative_days!N20892)*1000</f>
        <v>6130.4393072610401</v>
      </c>
      <c r="K20891">
        <f>Representative_days!G20892-Installed_capacity_init!$G$3*Installed_capacity_init!$G$2</f>
        <v>56743.558931879197</v>
      </c>
    </row>
    <row r="20892" spans="1:11" x14ac:dyDescent="0.35">
      <c r="A20892">
        <v>2040</v>
      </c>
      <c r="B20892">
        <f>Representative_days!C20893</f>
        <v>1</v>
      </c>
      <c r="C20892">
        <f>Representative_days!Q20893</f>
        <v>0.39962547358908801</v>
      </c>
      <c r="D20892">
        <f>Representative_days!K20893</f>
        <v>0.228449763403031</v>
      </c>
      <c r="E20892">
        <f>Representative_days!H20893</f>
        <v>0.85638380826923</v>
      </c>
      <c r="F20892">
        <v>1</v>
      </c>
      <c r="G20892">
        <v>1</v>
      </c>
      <c r="H20892">
        <v>1</v>
      </c>
      <c r="I20892">
        <f>Representative_days!D20893*1000</f>
        <v>571.74054843842305</v>
      </c>
      <c r="J20892">
        <f>MIN(Installed_capacity_init!$I$2/1000,Representative_days!N20893)*1000</f>
        <v>6194.1168070016101</v>
      </c>
      <c r="K20892">
        <f>Representative_days!G20893-Installed_capacity_init!$G$3*Installed_capacity_init!$G$2</f>
        <v>55872.116349028198</v>
      </c>
    </row>
    <row r="20893" spans="1:11" x14ac:dyDescent="0.35">
      <c r="A20893">
        <v>2040</v>
      </c>
      <c r="B20893">
        <f>Representative_days!C20894</f>
        <v>1</v>
      </c>
      <c r="C20893">
        <f>Representative_days!Q20894</f>
        <v>0.41690276084252198</v>
      </c>
      <c r="D20893">
        <f>Representative_days!K20894</f>
        <v>0.25105538117635101</v>
      </c>
      <c r="E20893">
        <f>Representative_days!H20894</f>
        <v>0.85588827680769197</v>
      </c>
      <c r="F20893">
        <v>1</v>
      </c>
      <c r="G20893">
        <v>1</v>
      </c>
      <c r="H20893">
        <v>1</v>
      </c>
      <c r="I20893">
        <f>Representative_days!D20894*1000</f>
        <v>580.45181219386802</v>
      </c>
      <c r="J20893">
        <f>MIN(Installed_capacity_init!$I$2/1000,Representative_days!N20894)*1000</f>
        <v>6259.5014847736402</v>
      </c>
      <c r="K20893">
        <f>Representative_days!G20894-Installed_capacity_init!$G$3*Installed_capacity_init!$G$2</f>
        <v>55508.0738368573</v>
      </c>
    </row>
    <row r="20894" spans="1:11" x14ac:dyDescent="0.35">
      <c r="A20894">
        <v>2040</v>
      </c>
      <c r="B20894">
        <f>Representative_days!C20895</f>
        <v>1</v>
      </c>
      <c r="C20894">
        <f>Representative_days!Q20895</f>
        <v>0.36696012186411198</v>
      </c>
      <c r="D20894">
        <f>Representative_days!K20895</f>
        <v>0.27938992190131401</v>
      </c>
      <c r="E20894">
        <f>Representative_days!H20895</f>
        <v>0.84525106103846104</v>
      </c>
      <c r="F20894">
        <v>1</v>
      </c>
      <c r="G20894">
        <v>1</v>
      </c>
      <c r="H20894">
        <v>1</v>
      </c>
      <c r="I20894">
        <f>Representative_days!D20895*1000</f>
        <v>588.82847813080798</v>
      </c>
      <c r="J20894">
        <f>MIN(Installed_capacity_init!$I$2/1000,Representative_days!N20895)*1000</f>
        <v>6324.68647352268</v>
      </c>
      <c r="K20894">
        <f>Representative_days!G20895-Installed_capacity_init!$G$3*Installed_capacity_init!$G$2</f>
        <v>54288.657156037101</v>
      </c>
    </row>
    <row r="20895" spans="1:11" x14ac:dyDescent="0.35">
      <c r="A20895">
        <v>2040</v>
      </c>
      <c r="B20895">
        <f>Representative_days!C20896</f>
        <v>1</v>
      </c>
      <c r="C20895">
        <f>Representative_days!Q20896</f>
        <v>0.34051282653743697</v>
      </c>
      <c r="D20895">
        <f>Representative_days!K20896</f>
        <v>0.26653097914583501</v>
      </c>
      <c r="E20895">
        <f>Representative_days!H20896</f>
        <v>0.85036814630769197</v>
      </c>
      <c r="F20895">
        <v>1</v>
      </c>
      <c r="G20895">
        <v>1</v>
      </c>
      <c r="H20895">
        <v>1</v>
      </c>
      <c r="I20895">
        <f>Representative_days!D20896*1000</f>
        <v>594.596213460272</v>
      </c>
      <c r="J20895">
        <f>MIN(Installed_capacity_init!$I$2/1000,Representative_days!N20896)*1000</f>
        <v>6377.4293869986204</v>
      </c>
      <c r="K20895">
        <f>Representative_days!G20896-Installed_capacity_init!$G$3*Installed_capacity_init!$G$2</f>
        <v>55942.652540478703</v>
      </c>
    </row>
    <row r="20896" spans="1:11" x14ac:dyDescent="0.35">
      <c r="A20896">
        <v>2040</v>
      </c>
      <c r="B20896">
        <f>Representative_days!C20897</f>
        <v>1</v>
      </c>
      <c r="C20896">
        <f>Representative_days!Q20897</f>
        <v>0.28806230337126998</v>
      </c>
      <c r="D20896">
        <f>Representative_days!K20897</f>
        <v>0.256162682479814</v>
      </c>
      <c r="E20896">
        <f>Representative_days!H20897</f>
        <v>0.84837931442307701</v>
      </c>
      <c r="F20896">
        <v>1</v>
      </c>
      <c r="G20896">
        <v>1</v>
      </c>
      <c r="H20896">
        <v>1</v>
      </c>
      <c r="I20896">
        <f>Representative_days!D20897*1000</f>
        <v>601.28493928956391</v>
      </c>
      <c r="J20896">
        <f>MIN(Installed_capacity_init!$I$2/1000,Representative_days!N20897)*1000</f>
        <v>6429.1317687634901</v>
      </c>
      <c r="K20896">
        <f>Representative_days!G20897-Installed_capacity_init!$G$3*Installed_capacity_init!$G$2</f>
        <v>56206.897429871897</v>
      </c>
    </row>
    <row r="20897" spans="1:11" x14ac:dyDescent="0.35">
      <c r="A20897">
        <v>2040</v>
      </c>
      <c r="B20897">
        <f>Representative_days!C20898</f>
        <v>1</v>
      </c>
      <c r="C20897">
        <f>Representative_days!Q20898</f>
        <v>0.19952268698763101</v>
      </c>
      <c r="D20897">
        <f>Representative_days!K20898</f>
        <v>0.24930776471965299</v>
      </c>
      <c r="E20897">
        <f>Representative_days!H20898</f>
        <v>0.83926504465384599</v>
      </c>
      <c r="F20897">
        <v>1</v>
      </c>
      <c r="G20897">
        <v>1</v>
      </c>
      <c r="H20897">
        <v>1</v>
      </c>
      <c r="I20897">
        <f>Representative_days!D20898*1000</f>
        <v>607.87166405309006</v>
      </c>
      <c r="J20897">
        <f>MIN(Installed_capacity_init!$I$2/1000,Representative_days!N20898)*1000</f>
        <v>6477.8995559245304</v>
      </c>
      <c r="K20897">
        <f>Representative_days!G20898-Installed_capacity_init!$G$3*Installed_capacity_init!$G$2</f>
        <v>57064.787035733199</v>
      </c>
    </row>
    <row r="20898" spans="1:11" x14ac:dyDescent="0.35">
      <c r="A20898">
        <v>2040</v>
      </c>
      <c r="B20898">
        <f>Representative_days!C20899</f>
        <v>1</v>
      </c>
      <c r="C20898">
        <f>Representative_days!Q20899</f>
        <v>9.3677072158922695E-2</v>
      </c>
      <c r="D20898">
        <f>Representative_days!K20899</f>
        <v>0.22229919906998299</v>
      </c>
      <c r="E20898">
        <f>Representative_days!H20899</f>
        <v>0.84766303399999998</v>
      </c>
      <c r="F20898">
        <v>1</v>
      </c>
      <c r="G20898">
        <v>1</v>
      </c>
      <c r="H20898">
        <v>1</v>
      </c>
      <c r="I20898">
        <f>Representative_days!D20899*1000</f>
        <v>602.76505757594896</v>
      </c>
      <c r="J20898">
        <f>MIN(Installed_capacity_init!$I$2/1000,Representative_days!N20899)*1000</f>
        <v>6451.6561081690907</v>
      </c>
      <c r="K20898">
        <f>Representative_days!G20899-Installed_capacity_init!$G$3*Installed_capacity_init!$G$2</f>
        <v>55446.617740790098</v>
      </c>
    </row>
    <row r="20899" spans="1:11" x14ac:dyDescent="0.35">
      <c r="A20899">
        <v>2040</v>
      </c>
      <c r="B20899">
        <f>Representative_days!C20900</f>
        <v>1</v>
      </c>
      <c r="C20899">
        <f>Representative_days!Q20900</f>
        <v>6.0617432773142797E-3</v>
      </c>
      <c r="D20899">
        <f>Representative_days!K20900</f>
        <v>0.20003646941811301</v>
      </c>
      <c r="E20899">
        <f>Representative_days!H20900</f>
        <v>0.85013712565384603</v>
      </c>
      <c r="F20899">
        <v>1</v>
      </c>
      <c r="G20899">
        <v>1</v>
      </c>
      <c r="H20899">
        <v>1</v>
      </c>
      <c r="I20899">
        <f>Representative_days!D20900*1000</f>
        <v>597.94268604112096</v>
      </c>
      <c r="J20899">
        <f>MIN(Installed_capacity_init!$I$2/1000,Representative_days!N20900)*1000</f>
        <v>6427.5793265613102</v>
      </c>
      <c r="K20899">
        <f>Representative_days!G20900-Installed_capacity_init!$G$3*Installed_capacity_init!$G$2</f>
        <v>57313.846723424198</v>
      </c>
    </row>
    <row r="20900" spans="1:11" x14ac:dyDescent="0.35">
      <c r="A20900">
        <v>2040</v>
      </c>
      <c r="B20900">
        <f>Representative_days!C20901</f>
        <v>1</v>
      </c>
      <c r="C20900">
        <f>Representative_days!Q20901</f>
        <v>0</v>
      </c>
      <c r="D20900">
        <f>Representative_days!K20901</f>
        <v>0.18271067397816701</v>
      </c>
      <c r="E20900">
        <f>Representative_days!H20901</f>
        <v>0.84715297373076903</v>
      </c>
      <c r="F20900">
        <v>1</v>
      </c>
      <c r="G20900">
        <v>1</v>
      </c>
      <c r="H20900">
        <v>1</v>
      </c>
      <c r="I20900">
        <f>Representative_days!D20901*1000</f>
        <v>593.3162217071249</v>
      </c>
      <c r="J20900">
        <f>MIN(Installed_capacity_init!$I$2/1000,Representative_days!N20901)*1000</f>
        <v>6406.9128925687401</v>
      </c>
      <c r="K20900">
        <f>Representative_days!G20901-Installed_capacity_init!$G$3*Installed_capacity_init!$G$2</f>
        <v>56271.379182197299</v>
      </c>
    </row>
    <row r="20901" spans="1:11" x14ac:dyDescent="0.35">
      <c r="A20901">
        <v>2040</v>
      </c>
      <c r="B20901">
        <f>Representative_days!C20902</f>
        <v>1</v>
      </c>
      <c r="C20901">
        <f>Representative_days!Q20902</f>
        <v>0</v>
      </c>
      <c r="D20901">
        <f>Representative_days!K20902</f>
        <v>0.180395251307403</v>
      </c>
      <c r="E20901">
        <f>Representative_days!H20902</f>
        <v>0.85713621776922999</v>
      </c>
      <c r="F20901">
        <v>1</v>
      </c>
      <c r="G20901">
        <v>1</v>
      </c>
      <c r="H20901">
        <v>1</v>
      </c>
      <c r="I20901">
        <f>Representative_days!D20902*1000</f>
        <v>590.43683106034496</v>
      </c>
      <c r="J20901">
        <f>MIN(Installed_capacity_init!$I$2/1000,Representative_days!N20902)*1000</f>
        <v>6389.7990853651499</v>
      </c>
      <c r="K20901">
        <f>Representative_days!G20902-Installed_capacity_init!$G$3*Installed_capacity_init!$G$2</f>
        <v>52311.620659750697</v>
      </c>
    </row>
    <row r="20902" spans="1:11" x14ac:dyDescent="0.35">
      <c r="A20902">
        <v>2040</v>
      </c>
      <c r="B20902">
        <f>Representative_days!C20903</f>
        <v>1</v>
      </c>
      <c r="C20902">
        <f>Representative_days!Q20903</f>
        <v>0</v>
      </c>
      <c r="D20902">
        <f>Representative_days!K20903</f>
        <v>0.18113750718060101</v>
      </c>
      <c r="E20902">
        <f>Representative_days!H20903</f>
        <v>0.85991155130769203</v>
      </c>
      <c r="F20902">
        <v>1</v>
      </c>
      <c r="G20902">
        <v>1</v>
      </c>
      <c r="H20902">
        <v>1</v>
      </c>
      <c r="I20902">
        <f>Representative_days!D20903*1000</f>
        <v>587.73928603621903</v>
      </c>
      <c r="J20902">
        <f>MIN(Installed_capacity_init!$I$2/1000,Representative_days!N20903)*1000</f>
        <v>6370.2496242443704</v>
      </c>
      <c r="K20902">
        <f>Representative_days!G20903-Installed_capacity_init!$G$3*Installed_capacity_init!$G$2</f>
        <v>46667.996833546698</v>
      </c>
    </row>
    <row r="20903" spans="1:11" x14ac:dyDescent="0.35">
      <c r="A20903">
        <v>2040</v>
      </c>
      <c r="B20903">
        <f>Representative_days!C20904</f>
        <v>1</v>
      </c>
      <c r="C20903">
        <f>Representative_days!Q20904</f>
        <v>0</v>
      </c>
      <c r="D20903">
        <f>Representative_days!K20904</f>
        <v>0.18484062716166699</v>
      </c>
      <c r="E20903">
        <f>Representative_days!H20904</f>
        <v>0.85386654992307598</v>
      </c>
      <c r="F20903">
        <v>1</v>
      </c>
      <c r="G20903">
        <v>1</v>
      </c>
      <c r="H20903">
        <v>1</v>
      </c>
      <c r="I20903">
        <f>Representative_days!D20904*1000</f>
        <v>584.98818643965103</v>
      </c>
      <c r="J20903">
        <f>MIN(Installed_capacity_init!$I$2/1000,Representative_days!N20904)*1000</f>
        <v>6350.15196666272</v>
      </c>
      <c r="K20903">
        <f>Representative_days!G20904-Installed_capacity_init!$G$3*Installed_capacity_init!$G$2</f>
        <v>42615.261853797201</v>
      </c>
    </row>
    <row r="20904" spans="1:11" x14ac:dyDescent="0.35">
      <c r="A20904">
        <v>2040</v>
      </c>
      <c r="B20904">
        <f>Representative_days!C20905</f>
        <v>1</v>
      </c>
      <c r="C20904">
        <f>Representative_days!Q20905</f>
        <v>0</v>
      </c>
      <c r="D20904">
        <f>Representative_days!K20905</f>
        <v>0.18274363877755201</v>
      </c>
      <c r="E20904">
        <f>Representative_days!H20905</f>
        <v>0.85377552330769202</v>
      </c>
      <c r="F20904">
        <v>1</v>
      </c>
      <c r="G20904">
        <v>1</v>
      </c>
      <c r="H20904">
        <v>1</v>
      </c>
      <c r="I20904">
        <f>Representative_days!D20905*1000</f>
        <v>582.52335500872096</v>
      </c>
      <c r="J20904">
        <f>MIN(Installed_capacity_init!$I$2/1000,Representative_days!N20905)*1000</f>
        <v>6340.6564891298494</v>
      </c>
      <c r="K20904">
        <f>Representative_days!G20905-Installed_capacity_init!$G$3*Installed_capacity_init!$G$2</f>
        <v>39372.549137355003</v>
      </c>
    </row>
    <row r="20905" spans="1:11" x14ac:dyDescent="0.35">
      <c r="A20905">
        <v>2040</v>
      </c>
      <c r="B20905">
        <f>Representative_days!C20906</f>
        <v>1</v>
      </c>
      <c r="C20905">
        <f>Representative_days!Q20906</f>
        <v>0</v>
      </c>
      <c r="D20905">
        <f>Representative_days!K20906</f>
        <v>0.18349374600826501</v>
      </c>
      <c r="E20905">
        <f>Representative_days!H20906</f>
        <v>0.84660509776923099</v>
      </c>
      <c r="F20905">
        <v>1</v>
      </c>
      <c r="G20905">
        <v>1</v>
      </c>
      <c r="H20905">
        <v>1</v>
      </c>
      <c r="I20905">
        <f>Representative_days!D20906*1000</f>
        <v>580.03911291548309</v>
      </c>
      <c r="J20905">
        <f>MIN(Installed_capacity_init!$I$2/1000,Representative_days!N20906)*1000</f>
        <v>6324.8747525410399</v>
      </c>
      <c r="K20905">
        <f>Representative_days!G20906-Installed_capacity_init!$G$3*Installed_capacity_init!$G$2</f>
        <v>36520.390134134097</v>
      </c>
    </row>
    <row r="20906" spans="1:11" x14ac:dyDescent="0.35">
      <c r="A20906">
        <v>2040</v>
      </c>
      <c r="B20906">
        <f>Representative_days!C20907</f>
        <v>1</v>
      </c>
      <c r="C20906">
        <f>Representative_days!Q20907</f>
        <v>0</v>
      </c>
      <c r="D20906">
        <f>Representative_days!K20907</f>
        <v>0.143182787586001</v>
      </c>
      <c r="E20906">
        <f>Representative_days!H20907</f>
        <v>0.56324169950000003</v>
      </c>
      <c r="F20906">
        <v>1</v>
      </c>
      <c r="G20906">
        <v>1</v>
      </c>
      <c r="H20906">
        <v>1</v>
      </c>
      <c r="I20906">
        <f>Representative_days!D20907*1000</f>
        <v>3118.9924514028198</v>
      </c>
      <c r="J20906">
        <f>MIN(Installed_capacity_init!$I$2/1000,Representative_days!N20907)*1000</f>
        <v>7544</v>
      </c>
      <c r="K20906">
        <f>Representative_days!G20907-Installed_capacity_init!$G$3*Installed_capacity_init!$G$2</f>
        <v>30208.572236546097</v>
      </c>
    </row>
    <row r="20907" spans="1:11" x14ac:dyDescent="0.35">
      <c r="A20907">
        <v>2040</v>
      </c>
      <c r="B20907">
        <f>Representative_days!C20908</f>
        <v>1</v>
      </c>
      <c r="C20907">
        <f>Representative_days!Q20908</f>
        <v>0</v>
      </c>
      <c r="D20907">
        <f>Representative_days!K20908</f>
        <v>0.144697097953497</v>
      </c>
      <c r="E20907">
        <f>Representative_days!H20908</f>
        <v>0.56874991850000001</v>
      </c>
      <c r="F20907">
        <v>1</v>
      </c>
      <c r="G20907">
        <v>1</v>
      </c>
      <c r="H20907">
        <v>1</v>
      </c>
      <c r="I20907">
        <f>Representative_days!D20908*1000</f>
        <v>3080.1022903503899</v>
      </c>
      <c r="J20907">
        <f>MIN(Installed_capacity_init!$I$2/1000,Representative_days!N20908)*1000</f>
        <v>7544</v>
      </c>
      <c r="K20907">
        <f>Representative_days!G20908-Installed_capacity_init!$G$3*Installed_capacity_init!$G$2</f>
        <v>29706.349789826003</v>
      </c>
    </row>
    <row r="20908" spans="1:11" x14ac:dyDescent="0.35">
      <c r="A20908">
        <v>2040</v>
      </c>
      <c r="B20908">
        <f>Representative_days!C20909</f>
        <v>1</v>
      </c>
      <c r="C20908">
        <f>Representative_days!Q20909</f>
        <v>0</v>
      </c>
      <c r="D20908">
        <f>Representative_days!K20909</f>
        <v>0.14878946472473401</v>
      </c>
      <c r="E20908">
        <f>Representative_days!H20909</f>
        <v>0.574311499</v>
      </c>
      <c r="F20908">
        <v>1</v>
      </c>
      <c r="G20908">
        <v>1</v>
      </c>
      <c r="H20908">
        <v>1</v>
      </c>
      <c r="I20908">
        <f>Representative_days!D20909*1000</f>
        <v>3038.5643084196299</v>
      </c>
      <c r="J20908">
        <f>MIN(Installed_capacity_init!$I$2/1000,Representative_days!N20909)*1000</f>
        <v>7544</v>
      </c>
      <c r="K20908">
        <f>Representative_days!G20909-Installed_capacity_init!$G$3*Installed_capacity_init!$G$2</f>
        <v>30030.341996634597</v>
      </c>
    </row>
    <row r="20909" spans="1:11" x14ac:dyDescent="0.35">
      <c r="A20909">
        <v>2040</v>
      </c>
      <c r="B20909">
        <f>Representative_days!C20910</f>
        <v>1</v>
      </c>
      <c r="C20909">
        <f>Representative_days!Q20910</f>
        <v>0</v>
      </c>
      <c r="D20909">
        <f>Representative_days!K20910</f>
        <v>0.154578515341152</v>
      </c>
      <c r="E20909">
        <f>Representative_days!H20910</f>
        <v>0.58053599449999904</v>
      </c>
      <c r="F20909">
        <v>1</v>
      </c>
      <c r="G20909">
        <v>1</v>
      </c>
      <c r="H20909">
        <v>1</v>
      </c>
      <c r="I20909">
        <f>Representative_days!D20910*1000</f>
        <v>2994.6257091841703</v>
      </c>
      <c r="J20909">
        <f>MIN(Installed_capacity_init!$I$2/1000,Representative_days!N20910)*1000</f>
        <v>7544</v>
      </c>
      <c r="K20909">
        <f>Representative_days!G20910-Installed_capacity_init!$G$3*Installed_capacity_init!$G$2</f>
        <v>31027.953993414303</v>
      </c>
    </row>
    <row r="20910" spans="1:11" x14ac:dyDescent="0.35">
      <c r="A20910">
        <v>2040</v>
      </c>
      <c r="B20910">
        <f>Representative_days!C20911</f>
        <v>1</v>
      </c>
      <c r="C20910">
        <f>Representative_days!Q20911</f>
        <v>0</v>
      </c>
      <c r="D20910">
        <f>Representative_days!K20911</f>
        <v>0.160134406150305</v>
      </c>
      <c r="E20910">
        <f>Representative_days!H20911</f>
        <v>0.55196356299999905</v>
      </c>
      <c r="F20910">
        <v>1</v>
      </c>
      <c r="G20910">
        <v>1</v>
      </c>
      <c r="H20910">
        <v>1</v>
      </c>
      <c r="I20910">
        <f>Representative_days!D20911*1000</f>
        <v>3122.4725589412897</v>
      </c>
      <c r="J20910">
        <f>MIN(Installed_capacity_init!$I$2/1000,Representative_days!N20911)*1000</f>
        <v>7544</v>
      </c>
      <c r="K20910">
        <f>Representative_days!G20911-Installed_capacity_init!$G$3*Installed_capacity_init!$G$2</f>
        <v>33815.627952176903</v>
      </c>
    </row>
    <row r="20911" spans="1:11" x14ac:dyDescent="0.35">
      <c r="A20911">
        <v>2040</v>
      </c>
      <c r="B20911">
        <f>Representative_days!C20912</f>
        <v>1</v>
      </c>
      <c r="C20911">
        <f>Representative_days!Q20912</f>
        <v>2.4879956806618999E-2</v>
      </c>
      <c r="D20911">
        <f>Representative_days!K20912</f>
        <v>0.16806436908980699</v>
      </c>
      <c r="E20911">
        <f>Representative_days!H20912</f>
        <v>0.52775817449999995</v>
      </c>
      <c r="F20911">
        <v>1</v>
      </c>
      <c r="G20911">
        <v>1</v>
      </c>
      <c r="H20911">
        <v>1</v>
      </c>
      <c r="I20911">
        <f>Representative_days!D20912*1000</f>
        <v>3223.54674812451</v>
      </c>
      <c r="J20911">
        <f>MIN(Installed_capacity_init!$I$2/1000,Representative_days!N20912)*1000</f>
        <v>7544</v>
      </c>
      <c r="K20911">
        <f>Representative_days!G20912-Installed_capacity_init!$G$3*Installed_capacity_init!$G$2</f>
        <v>38040.404467822402</v>
      </c>
    </row>
    <row r="20912" spans="1:11" x14ac:dyDescent="0.35">
      <c r="A20912">
        <v>2040</v>
      </c>
      <c r="B20912">
        <f>Representative_days!C20913</f>
        <v>1</v>
      </c>
      <c r="C20912">
        <f>Representative_days!Q20913</f>
        <v>0.14422402983124799</v>
      </c>
      <c r="D20912">
        <f>Representative_days!K20913</f>
        <v>0.17938990948995301</v>
      </c>
      <c r="E20912">
        <f>Representative_days!H20913</f>
        <v>0.50502346200000003</v>
      </c>
      <c r="F20912">
        <v>1</v>
      </c>
      <c r="G20912">
        <v>1</v>
      </c>
      <c r="H20912">
        <v>1</v>
      </c>
      <c r="I20912">
        <f>Representative_days!D20913*1000</f>
        <v>3322.0701716582603</v>
      </c>
      <c r="J20912">
        <f>MIN(Installed_capacity_init!$I$2/1000,Representative_days!N20913)*1000</f>
        <v>7544</v>
      </c>
      <c r="K20912">
        <f>Representative_days!G20913-Installed_capacity_init!$G$3*Installed_capacity_init!$G$2</f>
        <v>42301.431219864302</v>
      </c>
    </row>
    <row r="20913" spans="1:11" x14ac:dyDescent="0.35">
      <c r="A20913">
        <v>2040</v>
      </c>
      <c r="B20913">
        <f>Representative_days!C20914</f>
        <v>1</v>
      </c>
      <c r="C20913">
        <f>Representative_days!Q20914</f>
        <v>0.26236794534088997</v>
      </c>
      <c r="D20913">
        <f>Representative_days!K20914</f>
        <v>0.21327252175921799</v>
      </c>
      <c r="E20913">
        <f>Representative_days!H20914</f>
        <v>0.460170684</v>
      </c>
      <c r="F20913">
        <v>1</v>
      </c>
      <c r="G20913">
        <v>1</v>
      </c>
      <c r="H20913">
        <v>1</v>
      </c>
      <c r="I20913">
        <f>Representative_days!D20914*1000</f>
        <v>3421.70716828896</v>
      </c>
      <c r="J20913">
        <f>MIN(Installed_capacity_init!$I$2/1000,Representative_days!N20914)*1000</f>
        <v>7544</v>
      </c>
      <c r="K20913">
        <f>Representative_days!G20914-Installed_capacity_init!$G$3*Installed_capacity_init!$G$2</f>
        <v>46405.064490227604</v>
      </c>
    </row>
    <row r="20914" spans="1:11" x14ac:dyDescent="0.35">
      <c r="A20914">
        <v>2040</v>
      </c>
      <c r="B20914">
        <f>Representative_days!C20915</f>
        <v>1</v>
      </c>
      <c r="C20914">
        <f>Representative_days!Q20915</f>
        <v>0.35148535615239701</v>
      </c>
      <c r="D20914">
        <f>Representative_days!K20915</f>
        <v>0.25953652085180301</v>
      </c>
      <c r="E20914">
        <f>Representative_days!H20915</f>
        <v>0.42308745450000002</v>
      </c>
      <c r="F20914">
        <v>1</v>
      </c>
      <c r="G20914">
        <v>1</v>
      </c>
      <c r="H20914">
        <v>1</v>
      </c>
      <c r="I20914">
        <f>Representative_days!D20915*1000</f>
        <v>3515.9691093091301</v>
      </c>
      <c r="J20914">
        <f>MIN(Installed_capacity_init!$I$2/1000,Representative_days!N20915)*1000</f>
        <v>7544</v>
      </c>
      <c r="K20914">
        <f>Representative_days!G20915-Installed_capacity_init!$G$3*Installed_capacity_init!$G$2</f>
        <v>48057.447491058803</v>
      </c>
    </row>
    <row r="20915" spans="1:11" x14ac:dyDescent="0.35">
      <c r="A20915">
        <v>2040</v>
      </c>
      <c r="B20915">
        <f>Representative_days!C20916</f>
        <v>1</v>
      </c>
      <c r="C20915">
        <f>Representative_days!Q20916</f>
        <v>0.41155436611843899</v>
      </c>
      <c r="D20915">
        <f>Representative_days!K20916</f>
        <v>0.321268978073247</v>
      </c>
      <c r="E20915">
        <f>Representative_days!H20916</f>
        <v>0.39234093799999997</v>
      </c>
      <c r="F20915">
        <v>1</v>
      </c>
      <c r="G20915">
        <v>1</v>
      </c>
      <c r="H20915">
        <v>1</v>
      </c>
      <c r="I20915">
        <f>Representative_days!D20916*1000</f>
        <v>3610.1702050581503</v>
      </c>
      <c r="J20915">
        <f>MIN(Installed_capacity_init!$I$2/1000,Representative_days!N20916)*1000</f>
        <v>7544</v>
      </c>
      <c r="K20915">
        <f>Representative_days!G20916-Installed_capacity_init!$G$3*Installed_capacity_init!$G$2</f>
        <v>48823.416949036902</v>
      </c>
    </row>
    <row r="20916" spans="1:11" x14ac:dyDescent="0.35">
      <c r="A20916">
        <v>2040</v>
      </c>
      <c r="B20916">
        <f>Representative_days!C20917</f>
        <v>1</v>
      </c>
      <c r="C20916">
        <f>Representative_days!Q20917</f>
        <v>0.46842143528282998</v>
      </c>
      <c r="D20916">
        <f>Representative_days!K20917</f>
        <v>0.32885570029938199</v>
      </c>
      <c r="E20916">
        <f>Representative_days!H20917</f>
        <v>0.38330286149999998</v>
      </c>
      <c r="F20916">
        <v>1</v>
      </c>
      <c r="G20916">
        <v>1</v>
      </c>
      <c r="H20916">
        <v>1</v>
      </c>
      <c r="I20916">
        <f>Representative_days!D20917*1000</f>
        <v>3620.1954835334</v>
      </c>
      <c r="J20916">
        <f>MIN(Installed_capacity_init!$I$2/1000,Representative_days!N20917)*1000</f>
        <v>7544</v>
      </c>
      <c r="K20916">
        <f>Representative_days!G20917-Installed_capacity_init!$G$3*Installed_capacity_init!$G$2</f>
        <v>49330.476821060001</v>
      </c>
    </row>
    <row r="20917" spans="1:11" x14ac:dyDescent="0.35">
      <c r="A20917">
        <v>2040</v>
      </c>
      <c r="B20917">
        <f>Representative_days!C20918</f>
        <v>1</v>
      </c>
      <c r="C20917">
        <f>Representative_days!Q20918</f>
        <v>0.48214621727992701</v>
      </c>
      <c r="D20917">
        <f>Representative_days!K20918</f>
        <v>0.341150006010768</v>
      </c>
      <c r="E20917">
        <f>Representative_days!H20918</f>
        <v>0.38057780600000002</v>
      </c>
      <c r="F20917">
        <v>1</v>
      </c>
      <c r="G20917">
        <v>1</v>
      </c>
      <c r="H20917">
        <v>1</v>
      </c>
      <c r="I20917">
        <f>Representative_days!D20918*1000</f>
        <v>3640.69580107926</v>
      </c>
      <c r="J20917">
        <f>MIN(Installed_capacity_init!$I$2/1000,Representative_days!N20918)*1000</f>
        <v>7544</v>
      </c>
      <c r="K20917">
        <f>Representative_days!G20918-Installed_capacity_init!$G$3*Installed_capacity_init!$G$2</f>
        <v>50377.366111855903</v>
      </c>
    </row>
    <row r="20918" spans="1:11" x14ac:dyDescent="0.35">
      <c r="A20918">
        <v>2040</v>
      </c>
      <c r="B20918">
        <f>Representative_days!C20919</f>
        <v>1</v>
      </c>
      <c r="C20918">
        <f>Representative_days!Q20919</f>
        <v>0.45421497582422599</v>
      </c>
      <c r="D20918">
        <f>Representative_days!K20919</f>
        <v>0.35764290050922098</v>
      </c>
      <c r="E20918">
        <f>Representative_days!H20919</f>
        <v>0.38470311499999998</v>
      </c>
      <c r="F20918">
        <v>1</v>
      </c>
      <c r="G20918">
        <v>1</v>
      </c>
      <c r="H20918">
        <v>1</v>
      </c>
      <c r="I20918">
        <f>Representative_days!D20919*1000</f>
        <v>3660.9807471925301</v>
      </c>
      <c r="J20918">
        <f>MIN(Installed_capacity_init!$I$2/1000,Representative_days!N20919)*1000</f>
        <v>7544</v>
      </c>
      <c r="K20918">
        <f>Representative_days!G20919-Installed_capacity_init!$G$3*Installed_capacity_init!$G$2</f>
        <v>50378.214940069098</v>
      </c>
    </row>
    <row r="20919" spans="1:11" x14ac:dyDescent="0.35">
      <c r="A20919">
        <v>2040</v>
      </c>
      <c r="B20919">
        <f>Representative_days!C20920</f>
        <v>1</v>
      </c>
      <c r="C20919">
        <f>Representative_days!Q20920</f>
        <v>0.42637949450011298</v>
      </c>
      <c r="D20919">
        <f>Representative_days!K20920</f>
        <v>0.341901433469949</v>
      </c>
      <c r="E20919">
        <f>Representative_days!H20920</f>
        <v>0.39226962999999998</v>
      </c>
      <c r="F20919">
        <v>1</v>
      </c>
      <c r="G20919">
        <v>1</v>
      </c>
      <c r="H20919">
        <v>1</v>
      </c>
      <c r="I20919">
        <f>Representative_days!D20920*1000</f>
        <v>3686.6453759824299</v>
      </c>
      <c r="J20919">
        <f>MIN(Installed_capacity_init!$I$2/1000,Representative_days!N20920)*1000</f>
        <v>7544</v>
      </c>
      <c r="K20919">
        <f>Representative_days!G20920-Installed_capacity_init!$G$3*Installed_capacity_init!$G$2</f>
        <v>51395.343167535102</v>
      </c>
    </row>
    <row r="20920" spans="1:11" x14ac:dyDescent="0.35">
      <c r="A20920">
        <v>2040</v>
      </c>
      <c r="B20920">
        <f>Representative_days!C20921</f>
        <v>1</v>
      </c>
      <c r="C20920">
        <f>Representative_days!Q20921</f>
        <v>0.36450230645016801</v>
      </c>
      <c r="D20920">
        <f>Representative_days!K20921</f>
        <v>0.330488670027481</v>
      </c>
      <c r="E20920">
        <f>Representative_days!H20921</f>
        <v>0.40258275100000002</v>
      </c>
      <c r="F20920">
        <v>1</v>
      </c>
      <c r="G20920">
        <v>1</v>
      </c>
      <c r="H20920">
        <v>1</v>
      </c>
      <c r="I20920">
        <f>Representative_days!D20921*1000</f>
        <v>3728.1132226179202</v>
      </c>
      <c r="J20920">
        <f>MIN(Installed_capacity_init!$I$2/1000,Representative_days!N20921)*1000</f>
        <v>7544</v>
      </c>
      <c r="K20920">
        <f>Representative_days!G20921-Installed_capacity_init!$G$3*Installed_capacity_init!$G$2</f>
        <v>51551.350941106597</v>
      </c>
    </row>
    <row r="20921" spans="1:11" x14ac:dyDescent="0.35">
      <c r="A20921">
        <v>2040</v>
      </c>
      <c r="B20921">
        <f>Representative_days!C20922</f>
        <v>1</v>
      </c>
      <c r="C20921">
        <f>Representative_days!Q20922</f>
        <v>0.26621805048777802</v>
      </c>
      <c r="D20921">
        <f>Representative_days!K20922</f>
        <v>0.323363112968858</v>
      </c>
      <c r="E20921">
        <f>Representative_days!H20922</f>
        <v>0.40978286600000002</v>
      </c>
      <c r="F20921">
        <v>1</v>
      </c>
      <c r="G20921">
        <v>1</v>
      </c>
      <c r="H20921">
        <v>1</v>
      </c>
      <c r="I20921">
        <f>Representative_days!D20922*1000</f>
        <v>3770.7932514000404</v>
      </c>
      <c r="J20921">
        <f>MIN(Installed_capacity_init!$I$2/1000,Representative_days!N20922)*1000</f>
        <v>7544</v>
      </c>
      <c r="K20921">
        <f>Representative_days!G20922-Installed_capacity_init!$G$3*Installed_capacity_init!$G$2</f>
        <v>48933.3840439743</v>
      </c>
    </row>
    <row r="20922" spans="1:11" x14ac:dyDescent="0.35">
      <c r="A20922">
        <v>2040</v>
      </c>
      <c r="B20922">
        <f>Representative_days!C20923</f>
        <v>1</v>
      </c>
      <c r="C20922">
        <f>Representative_days!Q20923</f>
        <v>0.158591583237324</v>
      </c>
      <c r="D20922">
        <f>Representative_days!K20923</f>
        <v>0.25497802741054798</v>
      </c>
      <c r="E20922">
        <f>Representative_days!H20923</f>
        <v>0.39589835150000002</v>
      </c>
      <c r="F20922">
        <v>1</v>
      </c>
      <c r="G20922">
        <v>1</v>
      </c>
      <c r="H20922">
        <v>1</v>
      </c>
      <c r="I20922">
        <f>Representative_days!D20923*1000</f>
        <v>3630.3955975107297</v>
      </c>
      <c r="J20922">
        <f>MIN(Installed_capacity_init!$I$2/1000,Representative_days!N20923)*1000</f>
        <v>7544</v>
      </c>
      <c r="K20922">
        <f>Representative_days!G20923-Installed_capacity_init!$G$3*Installed_capacity_init!$G$2</f>
        <v>47423.896128853798</v>
      </c>
    </row>
    <row r="20923" spans="1:11" x14ac:dyDescent="0.35">
      <c r="A20923">
        <v>2040</v>
      </c>
      <c r="B20923">
        <f>Representative_days!C20924</f>
        <v>1</v>
      </c>
      <c r="C20923">
        <f>Representative_days!Q20924</f>
        <v>3.8296102764199098E-2</v>
      </c>
      <c r="D20923">
        <f>Representative_days!K20924</f>
        <v>0.20021286375279701</v>
      </c>
      <c r="E20923">
        <f>Representative_days!H20924</f>
        <v>0.38629568650000001</v>
      </c>
      <c r="F20923">
        <v>1</v>
      </c>
      <c r="G20923">
        <v>1</v>
      </c>
      <c r="H20923">
        <v>1</v>
      </c>
      <c r="I20923">
        <f>Representative_days!D20924*1000</f>
        <v>3520.1038076194104</v>
      </c>
      <c r="J20923">
        <f>MIN(Installed_capacity_init!$I$2/1000,Representative_days!N20924)*1000</f>
        <v>7544</v>
      </c>
      <c r="K20923">
        <f>Representative_days!G20924-Installed_capacity_init!$G$3*Installed_capacity_init!$G$2</f>
        <v>46696.219147024</v>
      </c>
    </row>
    <row r="20924" spans="1:11" x14ac:dyDescent="0.35">
      <c r="A20924">
        <v>2040</v>
      </c>
      <c r="B20924">
        <f>Representative_days!C20925</f>
        <v>1</v>
      </c>
      <c r="C20924">
        <f>Representative_days!Q20925</f>
        <v>9.9827854256098096E-4</v>
      </c>
      <c r="D20924">
        <f>Representative_days!K20925</f>
        <v>0.15930445330462401</v>
      </c>
      <c r="E20924">
        <f>Representative_days!H20925</f>
        <v>0.37513436750000001</v>
      </c>
      <c r="F20924">
        <v>1</v>
      </c>
      <c r="G20924">
        <v>1</v>
      </c>
      <c r="H20924">
        <v>1</v>
      </c>
      <c r="I20924">
        <f>Representative_days!D20925*1000</f>
        <v>3410.0978365162</v>
      </c>
      <c r="J20924">
        <f>MIN(Installed_capacity_init!$I$2/1000,Representative_days!N20925)*1000</f>
        <v>7544</v>
      </c>
      <c r="K20924">
        <f>Representative_days!G20925-Installed_capacity_init!$G$3*Installed_capacity_init!$G$2</f>
        <v>44894.754130211797</v>
      </c>
    </row>
    <row r="20925" spans="1:11" x14ac:dyDescent="0.35">
      <c r="A20925">
        <v>2040</v>
      </c>
      <c r="B20925">
        <f>Representative_days!C20926</f>
        <v>1</v>
      </c>
      <c r="C20925">
        <f>Representative_days!Q20926</f>
        <v>0</v>
      </c>
      <c r="D20925">
        <f>Representative_days!K20926</f>
        <v>0.14544622775667701</v>
      </c>
      <c r="E20925">
        <f>Representative_days!H20926</f>
        <v>0.35758632800000001</v>
      </c>
      <c r="F20925">
        <v>1</v>
      </c>
      <c r="G20925">
        <v>1</v>
      </c>
      <c r="H20925">
        <v>1</v>
      </c>
      <c r="I20925">
        <f>Representative_days!D20926*1000</f>
        <v>3263.7725969001103</v>
      </c>
      <c r="J20925">
        <f>MIN(Installed_capacity_init!$I$2/1000,Representative_days!N20926)*1000</f>
        <v>7544</v>
      </c>
      <c r="K20925">
        <f>Representative_days!G20926-Installed_capacity_init!$G$3*Installed_capacity_init!$G$2</f>
        <v>43114.472567014702</v>
      </c>
    </row>
    <row r="20926" spans="1:11" x14ac:dyDescent="0.35">
      <c r="A20926">
        <v>2040</v>
      </c>
      <c r="B20926">
        <f>Representative_days!C20927</f>
        <v>1</v>
      </c>
      <c r="C20926">
        <f>Representative_days!Q20927</f>
        <v>0</v>
      </c>
      <c r="D20926">
        <f>Representative_days!K20927</f>
        <v>0.135796707955503</v>
      </c>
      <c r="E20926">
        <f>Representative_days!H20927</f>
        <v>0.34080338049999997</v>
      </c>
      <c r="F20926">
        <v>1</v>
      </c>
      <c r="G20926">
        <v>1</v>
      </c>
      <c r="H20926">
        <v>1</v>
      </c>
      <c r="I20926">
        <f>Representative_days!D20927*1000</f>
        <v>3120.8591615104101</v>
      </c>
      <c r="J20926">
        <f>MIN(Installed_capacity_init!$I$2/1000,Representative_days!N20927)*1000</f>
        <v>7544</v>
      </c>
      <c r="K20926">
        <f>Representative_days!G20927-Installed_capacity_init!$G$3*Installed_capacity_init!$G$2</f>
        <v>40037.212548781601</v>
      </c>
    </row>
    <row r="20927" spans="1:11" x14ac:dyDescent="0.35">
      <c r="A20927">
        <v>2040</v>
      </c>
      <c r="B20927">
        <f>Representative_days!C20928</f>
        <v>1</v>
      </c>
      <c r="C20927">
        <f>Representative_days!Q20928</f>
        <v>0</v>
      </c>
      <c r="D20927">
        <f>Representative_days!K20928</f>
        <v>0.13017124095066801</v>
      </c>
      <c r="E20927">
        <f>Representative_days!H20928</f>
        <v>0.32563952400000001</v>
      </c>
      <c r="F20927">
        <v>1</v>
      </c>
      <c r="G20927">
        <v>1</v>
      </c>
      <c r="H20927">
        <v>1</v>
      </c>
      <c r="I20927">
        <f>Representative_days!D20928*1000</f>
        <v>2978.7564242922299</v>
      </c>
      <c r="J20927">
        <f>MIN(Installed_capacity_init!$I$2/1000,Representative_days!N20928)*1000</f>
        <v>7544</v>
      </c>
      <c r="K20927">
        <f>Representative_days!G20928-Installed_capacity_init!$G$3*Installed_capacity_init!$G$2</f>
        <v>36152.245612961</v>
      </c>
    </row>
    <row r="20928" spans="1:11" x14ac:dyDescent="0.35">
      <c r="A20928">
        <v>2040</v>
      </c>
      <c r="B20928">
        <f>Representative_days!C20929</f>
        <v>1</v>
      </c>
      <c r="C20928">
        <f>Representative_days!Q20929</f>
        <v>0</v>
      </c>
      <c r="D20928">
        <f>Representative_days!K20929</f>
        <v>0.13126132593338299</v>
      </c>
      <c r="E20928">
        <f>Representative_days!H20929</f>
        <v>0.30997618599999999</v>
      </c>
      <c r="F20928">
        <v>1</v>
      </c>
      <c r="G20928">
        <v>1</v>
      </c>
      <c r="H20928">
        <v>1</v>
      </c>
      <c r="I20928">
        <f>Representative_days!D20929*1000</f>
        <v>2942.3203191201101</v>
      </c>
      <c r="J20928">
        <f>MIN(Installed_capacity_init!$I$2/1000,Representative_days!N20929)*1000</f>
        <v>7544</v>
      </c>
      <c r="K20928">
        <f>Representative_days!G20929-Installed_capacity_init!$G$3*Installed_capacity_init!$G$2</f>
        <v>32271.537970350801</v>
      </c>
    </row>
    <row r="20929" spans="1:11" x14ac:dyDescent="0.35">
      <c r="A20929">
        <v>2040</v>
      </c>
      <c r="B20929">
        <f>Representative_days!C20930</f>
        <v>1</v>
      </c>
      <c r="C20929">
        <f>Representative_days!Q20930</f>
        <v>0</v>
      </c>
      <c r="D20929">
        <f>Representative_days!K20930</f>
        <v>0.13471874362591099</v>
      </c>
      <c r="E20929">
        <f>Representative_days!H20930</f>
        <v>0.29874264549999902</v>
      </c>
      <c r="F20929">
        <v>1</v>
      </c>
      <c r="G20929">
        <v>1</v>
      </c>
      <c r="H20929">
        <v>1</v>
      </c>
      <c r="I20929">
        <f>Representative_days!D20930*1000</f>
        <v>2892.1803182244598</v>
      </c>
      <c r="J20929">
        <f>MIN(Installed_capacity_init!$I$2/1000,Representative_days!N20930)*1000</f>
        <v>7544</v>
      </c>
      <c r="K20929">
        <f>Representative_days!G20930-Installed_capacity_init!$G$3*Installed_capacity_init!$G$2</f>
        <v>31309.841212895699</v>
      </c>
    </row>
    <row r="20930" spans="1:11" x14ac:dyDescent="0.35">
      <c r="A20930">
        <v>2040</v>
      </c>
      <c r="B20930">
        <f>Representative_days!C20931</f>
        <v>1</v>
      </c>
      <c r="C20930">
        <f>Representative_days!Q20931</f>
        <v>0</v>
      </c>
      <c r="D20930">
        <f>Representative_days!K20931</f>
        <v>6.1396131920008E-2</v>
      </c>
      <c r="E20930">
        <f>Representative_days!H20931</f>
        <v>0.50817540827777696</v>
      </c>
      <c r="F20930">
        <v>1</v>
      </c>
      <c r="G20930">
        <v>1</v>
      </c>
      <c r="H20930">
        <v>1</v>
      </c>
      <c r="I20930">
        <f>Representative_days!D20931*1000</f>
        <v>659.52696479826</v>
      </c>
      <c r="J20930">
        <f>MIN(Installed_capacity_init!$I$2/1000,Representative_days!N20931)*1000</f>
        <v>3859.2929853903797</v>
      </c>
      <c r="K20930">
        <f>Representative_days!G20931-Installed_capacity_init!$G$3*Installed_capacity_init!$G$2</f>
        <v>32493.268319672803</v>
      </c>
    </row>
    <row r="20931" spans="1:11" x14ac:dyDescent="0.35">
      <c r="A20931">
        <v>2040</v>
      </c>
      <c r="B20931">
        <f>Representative_days!C20932</f>
        <v>1</v>
      </c>
      <c r="C20931">
        <f>Representative_days!Q20932</f>
        <v>0</v>
      </c>
      <c r="D20931">
        <f>Representative_days!K20932</f>
        <v>6.1779487863014897E-2</v>
      </c>
      <c r="E20931">
        <f>Representative_days!H20932</f>
        <v>0.50564862655555498</v>
      </c>
      <c r="F20931">
        <v>1</v>
      </c>
      <c r="G20931">
        <v>1</v>
      </c>
      <c r="H20931">
        <v>1</v>
      </c>
      <c r="I20931">
        <f>Representative_days!D20932*1000</f>
        <v>656.00516652906799</v>
      </c>
      <c r="J20931">
        <f>MIN(Installed_capacity_init!$I$2/1000,Representative_days!N20932)*1000</f>
        <v>3849.0899631055199</v>
      </c>
      <c r="K20931">
        <f>Representative_days!G20932-Installed_capacity_init!$G$3*Installed_capacity_init!$G$2</f>
        <v>31839.870353595703</v>
      </c>
    </row>
    <row r="20932" spans="1:11" x14ac:dyDescent="0.35">
      <c r="A20932">
        <v>2040</v>
      </c>
      <c r="B20932">
        <f>Representative_days!C20933</f>
        <v>1</v>
      </c>
      <c r="C20932">
        <f>Representative_days!Q20933</f>
        <v>0</v>
      </c>
      <c r="D20932">
        <f>Representative_days!K20933</f>
        <v>6.3310114107958504E-2</v>
      </c>
      <c r="E20932">
        <f>Representative_days!H20933</f>
        <v>0.50120034061111096</v>
      </c>
      <c r="F20932">
        <v>1</v>
      </c>
      <c r="G20932">
        <v>1</v>
      </c>
      <c r="H20932">
        <v>1</v>
      </c>
      <c r="I20932">
        <f>Representative_days!D20933*1000</f>
        <v>646.084511879557</v>
      </c>
      <c r="J20932">
        <f>MIN(Installed_capacity_init!$I$2/1000,Representative_days!N20933)*1000</f>
        <v>3822.5425176710301</v>
      </c>
      <c r="K20932">
        <f>Representative_days!G20933-Installed_capacity_init!$G$3*Installed_capacity_init!$G$2</f>
        <v>31840.939604349398</v>
      </c>
    </row>
    <row r="20933" spans="1:11" x14ac:dyDescent="0.35">
      <c r="A20933">
        <v>2040</v>
      </c>
      <c r="B20933">
        <f>Representative_days!C20934</f>
        <v>1</v>
      </c>
      <c r="C20933">
        <f>Representative_days!Q20934</f>
        <v>0</v>
      </c>
      <c r="D20933">
        <f>Representative_days!K20934</f>
        <v>6.5782821684842299E-2</v>
      </c>
      <c r="E20933">
        <f>Representative_days!H20934</f>
        <v>0.49551975794444397</v>
      </c>
      <c r="F20933">
        <v>1</v>
      </c>
      <c r="G20933">
        <v>1</v>
      </c>
      <c r="H20933">
        <v>1</v>
      </c>
      <c r="I20933">
        <f>Representative_days!D20934*1000</f>
        <v>635.73525176166106</v>
      </c>
      <c r="J20933">
        <f>MIN(Installed_capacity_init!$I$2/1000,Representative_days!N20934)*1000</f>
        <v>3785.8285315507997</v>
      </c>
      <c r="K20933">
        <f>Representative_days!G20934-Installed_capacity_init!$G$3*Installed_capacity_init!$G$2</f>
        <v>33019.913999334298</v>
      </c>
    </row>
    <row r="20934" spans="1:11" x14ac:dyDescent="0.35">
      <c r="A20934">
        <v>2040</v>
      </c>
      <c r="B20934">
        <f>Representative_days!C20935</f>
        <v>1</v>
      </c>
      <c r="C20934">
        <f>Representative_days!Q20935</f>
        <v>0</v>
      </c>
      <c r="D20934">
        <f>Representative_days!K20935</f>
        <v>6.4806815117741903E-2</v>
      </c>
      <c r="E20934">
        <f>Representative_days!H20935</f>
        <v>0.49108604944444401</v>
      </c>
      <c r="F20934">
        <v>1</v>
      </c>
      <c r="G20934">
        <v>1</v>
      </c>
      <c r="H20934">
        <v>1</v>
      </c>
      <c r="I20934">
        <f>Representative_days!D20935*1000</f>
        <v>659.8959074347091</v>
      </c>
      <c r="J20934">
        <f>MIN(Installed_capacity_init!$I$2/1000,Representative_days!N20935)*1000</f>
        <v>3831.29263648406</v>
      </c>
      <c r="K20934">
        <f>Representative_days!G20935-Installed_capacity_init!$G$3*Installed_capacity_init!$G$2</f>
        <v>37411.264021874202</v>
      </c>
    </row>
    <row r="20935" spans="1:11" x14ac:dyDescent="0.35">
      <c r="A20935">
        <v>2040</v>
      </c>
      <c r="B20935">
        <f>Representative_days!C20936</f>
        <v>1</v>
      </c>
      <c r="C20935">
        <f>Representative_days!Q20936</f>
        <v>3.95672077771276E-3</v>
      </c>
      <c r="D20935">
        <f>Representative_days!K20936</f>
        <v>6.4862862636768701E-2</v>
      </c>
      <c r="E20935">
        <f>Representative_days!H20936</f>
        <v>0.48672949994444398</v>
      </c>
      <c r="F20935">
        <v>1</v>
      </c>
      <c r="G20935">
        <v>1</v>
      </c>
      <c r="H20935">
        <v>1</v>
      </c>
      <c r="I20935">
        <f>Representative_days!D20936*1000</f>
        <v>679.10319452196802</v>
      </c>
      <c r="J20935">
        <f>MIN(Installed_capacity_init!$I$2/1000,Representative_days!N20936)*1000</f>
        <v>3853.37979595972</v>
      </c>
      <c r="K20935">
        <f>Representative_days!G20936-Installed_capacity_init!$G$3*Installed_capacity_init!$G$2</f>
        <v>44025.3825171602</v>
      </c>
    </row>
    <row r="20936" spans="1:11" x14ac:dyDescent="0.35">
      <c r="A20936">
        <v>2040</v>
      </c>
      <c r="B20936">
        <f>Representative_days!C20937</f>
        <v>1</v>
      </c>
      <c r="C20936">
        <f>Representative_days!Q20937</f>
        <v>0.118978845799837</v>
      </c>
      <c r="D20936">
        <f>Representative_days!K20937</f>
        <v>6.5855175316236803E-2</v>
      </c>
      <c r="E20936">
        <f>Representative_days!H20937</f>
        <v>0.48262224044444402</v>
      </c>
      <c r="F20936">
        <v>1</v>
      </c>
      <c r="G20936">
        <v>1</v>
      </c>
      <c r="H20936">
        <v>1</v>
      </c>
      <c r="I20936">
        <f>Representative_days!D20937*1000</f>
        <v>698.41649779756699</v>
      </c>
      <c r="J20936">
        <f>MIN(Installed_capacity_init!$I$2/1000,Representative_days!N20937)*1000</f>
        <v>3878.3347644322598</v>
      </c>
      <c r="K20936">
        <f>Representative_days!G20937-Installed_capacity_init!$G$3*Installed_capacity_init!$G$2</f>
        <v>49291.269246151001</v>
      </c>
    </row>
    <row r="20937" spans="1:11" x14ac:dyDescent="0.35">
      <c r="A20937">
        <v>2040</v>
      </c>
      <c r="B20937">
        <f>Representative_days!C20938</f>
        <v>1</v>
      </c>
      <c r="C20937">
        <f>Representative_days!Q20938</f>
        <v>0.26108203950131897</v>
      </c>
      <c r="D20937">
        <f>Representative_days!K20938</f>
        <v>7.3138944743421405E-2</v>
      </c>
      <c r="E20937">
        <f>Representative_days!H20938</f>
        <v>0.47276424422222202</v>
      </c>
      <c r="F20937">
        <v>1</v>
      </c>
      <c r="G20937">
        <v>1</v>
      </c>
      <c r="H20937">
        <v>1</v>
      </c>
      <c r="I20937">
        <f>Representative_days!D20938*1000</f>
        <v>718.62411328352607</v>
      </c>
      <c r="J20937">
        <f>MIN(Installed_capacity_init!$I$2/1000,Representative_days!N20938)*1000</f>
        <v>3910.0880920221402</v>
      </c>
      <c r="K20937">
        <f>Representative_days!G20938-Installed_capacity_init!$G$3*Installed_capacity_init!$G$2</f>
        <v>53304.741655068698</v>
      </c>
    </row>
    <row r="20938" spans="1:11" x14ac:dyDescent="0.35">
      <c r="A20938">
        <v>2040</v>
      </c>
      <c r="B20938">
        <f>Representative_days!C20939</f>
        <v>1</v>
      </c>
      <c r="C20938">
        <f>Representative_days!Q20939</f>
        <v>0.32846958921320601</v>
      </c>
      <c r="D20938">
        <f>Representative_days!K20939</f>
        <v>8.4282885352054998E-2</v>
      </c>
      <c r="E20938">
        <f>Representative_days!H20939</f>
        <v>0.464642701777777</v>
      </c>
      <c r="F20938">
        <v>1</v>
      </c>
      <c r="G20938">
        <v>1</v>
      </c>
      <c r="H20938">
        <v>1</v>
      </c>
      <c r="I20938">
        <f>Representative_days!D20939*1000</f>
        <v>742.50891709858399</v>
      </c>
      <c r="J20938">
        <f>MIN(Installed_capacity_init!$I$2/1000,Representative_days!N20939)*1000</f>
        <v>3950.8001739016399</v>
      </c>
      <c r="K20938">
        <f>Representative_days!G20939-Installed_capacity_init!$G$3*Installed_capacity_init!$G$2</f>
        <v>53953.250346364403</v>
      </c>
    </row>
    <row r="20939" spans="1:11" x14ac:dyDescent="0.35">
      <c r="A20939">
        <v>2040</v>
      </c>
      <c r="B20939">
        <f>Representative_days!C20940</f>
        <v>1</v>
      </c>
      <c r="C20939">
        <f>Representative_days!Q20940</f>
        <v>0.40250997656459703</v>
      </c>
      <c r="D20939">
        <f>Representative_days!K20940</f>
        <v>9.9864299585772406E-2</v>
      </c>
      <c r="E20939">
        <f>Representative_days!H20940</f>
        <v>0.45756963299999998</v>
      </c>
      <c r="F20939">
        <v>1</v>
      </c>
      <c r="G20939">
        <v>1</v>
      </c>
      <c r="H20939">
        <v>1</v>
      </c>
      <c r="I20939">
        <f>Representative_days!D20940*1000</f>
        <v>766.69040442827497</v>
      </c>
      <c r="J20939">
        <f>MIN(Installed_capacity_init!$I$2/1000,Representative_days!N20940)*1000</f>
        <v>3995.4292280578702</v>
      </c>
      <c r="K20939">
        <f>Representative_days!G20940-Installed_capacity_init!$G$3*Installed_capacity_init!$G$2</f>
        <v>54482.590093471001</v>
      </c>
    </row>
    <row r="20940" spans="1:11" x14ac:dyDescent="0.35">
      <c r="A20940">
        <v>2040</v>
      </c>
      <c r="B20940">
        <f>Representative_days!C20941</f>
        <v>1</v>
      </c>
      <c r="C20940">
        <f>Representative_days!Q20941</f>
        <v>0.48612541327089998</v>
      </c>
      <c r="D20940">
        <f>Representative_days!K20941</f>
        <v>0.109634936741675</v>
      </c>
      <c r="E20940">
        <f>Representative_days!H20941</f>
        <v>0.45632779705555498</v>
      </c>
      <c r="F20940">
        <v>1</v>
      </c>
      <c r="G20940">
        <v>1</v>
      </c>
      <c r="H20940">
        <v>1</v>
      </c>
      <c r="I20940">
        <f>Representative_days!D20941*1000</f>
        <v>788.92659137192402</v>
      </c>
      <c r="J20940">
        <f>MIN(Installed_capacity_init!$I$2/1000,Representative_days!N20941)*1000</f>
        <v>4039.14602936048</v>
      </c>
      <c r="K20940">
        <f>Representative_days!G20941-Installed_capacity_init!$G$3*Installed_capacity_init!$G$2</f>
        <v>54767.053801499897</v>
      </c>
    </row>
    <row r="20941" spans="1:11" x14ac:dyDescent="0.35">
      <c r="A20941">
        <v>2040</v>
      </c>
      <c r="B20941">
        <f>Representative_days!C20942</f>
        <v>1</v>
      </c>
      <c r="C20941">
        <f>Representative_days!Q20942</f>
        <v>0.49958267162214098</v>
      </c>
      <c r="D20941">
        <f>Representative_days!K20942</f>
        <v>0.124342520482057</v>
      </c>
      <c r="E20941">
        <f>Representative_days!H20942</f>
        <v>0.45722398861111102</v>
      </c>
      <c r="F20941">
        <v>1</v>
      </c>
      <c r="G20941">
        <v>1</v>
      </c>
      <c r="H20941">
        <v>1</v>
      </c>
      <c r="I20941">
        <f>Representative_days!D20942*1000</f>
        <v>812.90347351432604</v>
      </c>
      <c r="J20941">
        <f>MIN(Installed_capacity_init!$I$2/1000,Representative_days!N20942)*1000</f>
        <v>4092.7542492556695</v>
      </c>
      <c r="K20941">
        <f>Representative_days!G20942-Installed_capacity_init!$G$3*Installed_capacity_init!$G$2</f>
        <v>55387.087620765</v>
      </c>
    </row>
    <row r="20942" spans="1:11" x14ac:dyDescent="0.35">
      <c r="A20942">
        <v>2040</v>
      </c>
      <c r="B20942">
        <f>Representative_days!C20943</f>
        <v>1</v>
      </c>
      <c r="C20942">
        <f>Representative_days!Q20943</f>
        <v>0.44790986212594902</v>
      </c>
      <c r="D20942">
        <f>Representative_days!K20943</f>
        <v>0.143975013213095</v>
      </c>
      <c r="E20942">
        <f>Representative_days!H20943</f>
        <v>0.458493088722222</v>
      </c>
      <c r="F20942">
        <v>1</v>
      </c>
      <c r="G20942">
        <v>1</v>
      </c>
      <c r="H20942">
        <v>1</v>
      </c>
      <c r="I20942">
        <f>Representative_days!D20943*1000</f>
        <v>836.26853746887502</v>
      </c>
      <c r="J20942">
        <f>MIN(Installed_capacity_init!$I$2/1000,Representative_days!N20943)*1000</f>
        <v>4141.60931522377</v>
      </c>
      <c r="K20942">
        <f>Representative_days!G20943-Installed_capacity_init!$G$3*Installed_capacity_init!$G$2</f>
        <v>54668.432511121602</v>
      </c>
    </row>
    <row r="20943" spans="1:11" x14ac:dyDescent="0.35">
      <c r="A20943">
        <v>2040</v>
      </c>
      <c r="B20943">
        <f>Representative_days!C20944</f>
        <v>1</v>
      </c>
      <c r="C20943">
        <f>Representative_days!Q20944</f>
        <v>0.41206664776840601</v>
      </c>
      <c r="D20943">
        <f>Representative_days!K20944</f>
        <v>0.13930022204535</v>
      </c>
      <c r="E20943">
        <f>Representative_days!H20944</f>
        <v>0.46447231711111098</v>
      </c>
      <c r="F20943">
        <v>1</v>
      </c>
      <c r="G20943">
        <v>1</v>
      </c>
      <c r="H20943">
        <v>1</v>
      </c>
      <c r="I20943">
        <f>Representative_days!D20944*1000</f>
        <v>855.09317962707894</v>
      </c>
      <c r="J20943">
        <f>MIN(Installed_capacity_init!$I$2/1000,Representative_days!N20944)*1000</f>
        <v>4173.4515722342294</v>
      </c>
      <c r="K20943">
        <f>Representative_days!G20944-Installed_capacity_init!$G$3*Installed_capacity_init!$G$2</f>
        <v>55701.2944608986</v>
      </c>
    </row>
    <row r="20944" spans="1:11" x14ac:dyDescent="0.35">
      <c r="A20944">
        <v>2040</v>
      </c>
      <c r="B20944">
        <f>Representative_days!C20945</f>
        <v>1</v>
      </c>
      <c r="C20944">
        <f>Representative_days!Q20945</f>
        <v>0.34985938894854002</v>
      </c>
      <c r="D20944">
        <f>Representative_days!K20945</f>
        <v>0.13767097522597699</v>
      </c>
      <c r="E20944">
        <f>Representative_days!H20945</f>
        <v>0.47287292788888802</v>
      </c>
      <c r="F20944">
        <v>1</v>
      </c>
      <c r="G20944">
        <v>1</v>
      </c>
      <c r="H20944">
        <v>1</v>
      </c>
      <c r="I20944">
        <f>Representative_days!D20945*1000</f>
        <v>876.705906718248</v>
      </c>
      <c r="J20944">
        <f>MIN(Installed_capacity_init!$I$2/1000,Representative_days!N20945)*1000</f>
        <v>4210.61081234227</v>
      </c>
      <c r="K20944">
        <f>Representative_days!G20945-Installed_capacity_init!$G$3*Installed_capacity_init!$G$2</f>
        <v>55647.385298552501</v>
      </c>
    </row>
    <row r="20945" spans="1:11" x14ac:dyDescent="0.35">
      <c r="A20945">
        <v>2040</v>
      </c>
      <c r="B20945">
        <f>Representative_days!C20946</f>
        <v>1</v>
      </c>
      <c r="C20945">
        <f>Representative_days!Q20946</f>
        <v>0.25289916572201798</v>
      </c>
      <c r="D20945">
        <f>Representative_days!K20946</f>
        <v>0.13917949254388801</v>
      </c>
      <c r="E20945">
        <f>Representative_days!H20946</f>
        <v>0.48409616316666598</v>
      </c>
      <c r="F20945">
        <v>1</v>
      </c>
      <c r="G20945">
        <v>1</v>
      </c>
      <c r="H20945">
        <v>1</v>
      </c>
      <c r="I20945">
        <f>Representative_days!D20946*1000</f>
        <v>898.31845800549809</v>
      </c>
      <c r="J20945">
        <f>MIN(Installed_capacity_init!$I$2/1000,Representative_days!N20946)*1000</f>
        <v>4254.0721770152104</v>
      </c>
      <c r="K20945">
        <f>Representative_days!G20946-Installed_capacity_init!$G$3*Installed_capacity_init!$G$2</f>
        <v>55021.188742421997</v>
      </c>
    </row>
    <row r="20946" spans="1:11" x14ac:dyDescent="0.35">
      <c r="A20946">
        <v>2040</v>
      </c>
      <c r="B20946">
        <f>Representative_days!C20947</f>
        <v>1</v>
      </c>
      <c r="C20946">
        <f>Representative_days!Q20947</f>
        <v>0.11797959824814901</v>
      </c>
      <c r="D20946">
        <f>Representative_days!K20947</f>
        <v>0.117928235863081</v>
      </c>
      <c r="E20946">
        <f>Representative_days!H20947</f>
        <v>0.48665183988888799</v>
      </c>
      <c r="F20946">
        <v>1</v>
      </c>
      <c r="G20946">
        <v>1</v>
      </c>
      <c r="H20946">
        <v>1</v>
      </c>
      <c r="I20946">
        <f>Representative_days!D20947*1000</f>
        <v>862.9560864026929</v>
      </c>
      <c r="J20946">
        <f>MIN(Installed_capacity_init!$I$2/1000,Representative_days!N20947)*1000</f>
        <v>4170.4835104118893</v>
      </c>
      <c r="K20946">
        <f>Representative_days!G20947-Installed_capacity_init!$G$3*Installed_capacity_init!$G$2</f>
        <v>54667.184871348902</v>
      </c>
    </row>
    <row r="20947" spans="1:11" x14ac:dyDescent="0.35">
      <c r="A20947">
        <v>2040</v>
      </c>
      <c r="B20947">
        <f>Representative_days!C20948</f>
        <v>1</v>
      </c>
      <c r="C20947">
        <f>Representative_days!Q20948</f>
        <v>1.7052859600624502E-2</v>
      </c>
      <c r="D20947">
        <f>Representative_days!K20948</f>
        <v>0.10166807459503301</v>
      </c>
      <c r="E20947">
        <f>Representative_days!H20948</f>
        <v>0.49164353444444397</v>
      </c>
      <c r="F20947">
        <v>1</v>
      </c>
      <c r="G20947">
        <v>1</v>
      </c>
      <c r="H20947">
        <v>1</v>
      </c>
      <c r="I20947">
        <f>Representative_days!D20948*1000</f>
        <v>831.83019122765302</v>
      </c>
      <c r="J20947">
        <f>MIN(Installed_capacity_init!$I$2/1000,Representative_days!N20948)*1000</f>
        <v>4103.7493803143907</v>
      </c>
      <c r="K20947">
        <f>Representative_days!G20948-Installed_capacity_init!$G$3*Installed_capacity_init!$G$2</f>
        <v>53736.280426966099</v>
      </c>
    </row>
    <row r="20948" spans="1:11" x14ac:dyDescent="0.35">
      <c r="A20948">
        <v>2040</v>
      </c>
      <c r="B20948">
        <f>Representative_days!C20949</f>
        <v>1</v>
      </c>
      <c r="C20948">
        <f>Representative_days!Q20949</f>
        <v>1.8017986870605301E-4</v>
      </c>
      <c r="D20948">
        <f>Representative_days!K20949</f>
        <v>9.0076437277549395E-2</v>
      </c>
      <c r="E20948">
        <f>Representative_days!H20949</f>
        <v>0.497938062444444</v>
      </c>
      <c r="F20948">
        <v>1</v>
      </c>
      <c r="G20948">
        <v>1</v>
      </c>
      <c r="H20948">
        <v>1</v>
      </c>
      <c r="I20948">
        <f>Representative_days!D20949*1000</f>
        <v>800.84842585488207</v>
      </c>
      <c r="J20948">
        <f>MIN(Installed_capacity_init!$I$2/1000,Representative_days!N20949)*1000</f>
        <v>4039.57866132461</v>
      </c>
      <c r="K20948">
        <f>Representative_days!G20949-Installed_capacity_init!$G$3*Installed_capacity_init!$G$2</f>
        <v>51389.889329729602</v>
      </c>
    </row>
    <row r="20949" spans="1:11" x14ac:dyDescent="0.35">
      <c r="A20949">
        <v>2040</v>
      </c>
      <c r="B20949">
        <f>Representative_days!C20950</f>
        <v>1</v>
      </c>
      <c r="C20949">
        <f>Representative_days!Q20950</f>
        <v>0</v>
      </c>
      <c r="D20949">
        <f>Representative_days!K20950</f>
        <v>8.7329778572267203E-2</v>
      </c>
      <c r="E20949">
        <f>Representative_days!H20950</f>
        <v>0.49417279116666601</v>
      </c>
      <c r="F20949">
        <v>1</v>
      </c>
      <c r="G20949">
        <v>1</v>
      </c>
      <c r="H20949">
        <v>1</v>
      </c>
      <c r="I20949">
        <f>Representative_days!D20950*1000</f>
        <v>772.83770434325208</v>
      </c>
      <c r="J20949">
        <f>MIN(Installed_capacity_init!$I$2/1000,Representative_days!N20950)*1000</f>
        <v>3974.2658617885299</v>
      </c>
      <c r="K20949">
        <f>Representative_days!G20950-Installed_capacity_init!$G$3*Installed_capacity_init!$G$2</f>
        <v>47798.4920494498</v>
      </c>
    </row>
    <row r="20950" spans="1:11" x14ac:dyDescent="0.35">
      <c r="A20950">
        <v>2040</v>
      </c>
      <c r="B20950">
        <f>Representative_days!C20951</f>
        <v>1</v>
      </c>
      <c r="C20950">
        <f>Representative_days!Q20951</f>
        <v>0</v>
      </c>
      <c r="D20950">
        <f>Representative_days!K20951</f>
        <v>8.7038280773480803E-2</v>
      </c>
      <c r="E20950">
        <f>Representative_days!H20951</f>
        <v>0.49331591827777699</v>
      </c>
      <c r="F20950">
        <v>1</v>
      </c>
      <c r="G20950">
        <v>1</v>
      </c>
      <c r="H20950">
        <v>1</v>
      </c>
      <c r="I20950">
        <f>Representative_days!D20951*1000</f>
        <v>745.7155194899791</v>
      </c>
      <c r="J20950">
        <f>MIN(Installed_capacity_init!$I$2/1000,Representative_days!N20951)*1000</f>
        <v>3913.5697948761399</v>
      </c>
      <c r="K20950">
        <f>Representative_days!G20951-Installed_capacity_init!$G$3*Installed_capacity_init!$G$2</f>
        <v>43648.238328962201</v>
      </c>
    </row>
    <row r="20951" spans="1:11" x14ac:dyDescent="0.35">
      <c r="A20951">
        <v>2040</v>
      </c>
      <c r="B20951">
        <f>Representative_days!C20952</f>
        <v>1</v>
      </c>
      <c r="C20951">
        <f>Representative_days!Q20952</f>
        <v>0</v>
      </c>
      <c r="D20951">
        <f>Representative_days!K20952</f>
        <v>8.9276220559909802E-2</v>
      </c>
      <c r="E20951">
        <f>Representative_days!H20952</f>
        <v>0.494088948944444</v>
      </c>
      <c r="F20951">
        <v>1</v>
      </c>
      <c r="G20951">
        <v>1</v>
      </c>
      <c r="H20951">
        <v>1</v>
      </c>
      <c r="I20951">
        <f>Representative_days!D20952*1000</f>
        <v>718.57912658934697</v>
      </c>
      <c r="J20951">
        <f>MIN(Installed_capacity_init!$I$2/1000,Representative_days!N20952)*1000</f>
        <v>3853.6259433842101</v>
      </c>
      <c r="K20951">
        <f>Representative_days!G20952-Installed_capacity_init!$G$3*Installed_capacity_init!$G$2</f>
        <v>39889.159438574097</v>
      </c>
    </row>
    <row r="20952" spans="1:11" x14ac:dyDescent="0.35">
      <c r="A20952">
        <v>2040</v>
      </c>
      <c r="B20952">
        <f>Representative_days!C20953</f>
        <v>1</v>
      </c>
      <c r="C20952">
        <f>Representative_days!Q20953</f>
        <v>0</v>
      </c>
      <c r="D20952">
        <f>Representative_days!K20953</f>
        <v>9.0487862662685797E-2</v>
      </c>
      <c r="E20952">
        <f>Representative_days!H20953</f>
        <v>0.48842780316666601</v>
      </c>
      <c r="F20952">
        <v>1</v>
      </c>
      <c r="G20952">
        <v>1</v>
      </c>
      <c r="H20952">
        <v>1</v>
      </c>
      <c r="I20952">
        <f>Representative_days!D20953*1000</f>
        <v>715.19380400528803</v>
      </c>
      <c r="J20952">
        <f>MIN(Installed_capacity_init!$I$2/1000,Representative_days!N20953)*1000</f>
        <v>3842.8776556119701</v>
      </c>
      <c r="K20952">
        <f>Representative_days!G20953-Installed_capacity_init!$G$3*Installed_capacity_init!$G$2</f>
        <v>36561.575862511098</v>
      </c>
    </row>
    <row r="20953" spans="1:11" x14ac:dyDescent="0.35">
      <c r="A20953">
        <v>2040</v>
      </c>
      <c r="B20953">
        <f>Representative_days!C20954</f>
        <v>1</v>
      </c>
      <c r="C20953">
        <f>Representative_days!Q20954</f>
        <v>0</v>
      </c>
      <c r="D20953">
        <f>Representative_days!K20954</f>
        <v>9.3123285600841696E-2</v>
      </c>
      <c r="E20953">
        <f>Representative_days!H20954</f>
        <v>0.486010026166666</v>
      </c>
      <c r="F20953">
        <v>1</v>
      </c>
      <c r="G20953">
        <v>1</v>
      </c>
      <c r="H20953">
        <v>1</v>
      </c>
      <c r="I20953">
        <f>Representative_days!D20954*1000</f>
        <v>711.02528094342699</v>
      </c>
      <c r="J20953">
        <f>MIN(Installed_capacity_init!$I$2/1000,Representative_days!N20954)*1000</f>
        <v>3832.7018027376598</v>
      </c>
      <c r="K20953">
        <f>Representative_days!G20954-Installed_capacity_init!$G$3*Installed_capacity_init!$G$2</f>
        <v>34374.898605670503</v>
      </c>
    </row>
    <row r="20954" spans="1:11" x14ac:dyDescent="0.35">
      <c r="A20954">
        <v>2040</v>
      </c>
      <c r="B20954">
        <f>Representative_days!C20955</f>
        <v>1</v>
      </c>
      <c r="C20954">
        <f>Representative_days!Q20955</f>
        <v>0</v>
      </c>
      <c r="D20954">
        <f>Representative_days!K20955</f>
        <v>0.16760805769624501</v>
      </c>
      <c r="E20954">
        <f>Representative_days!H20955</f>
        <v>0.40139651742857102</v>
      </c>
      <c r="F20954">
        <v>1</v>
      </c>
      <c r="G20954">
        <v>1</v>
      </c>
      <c r="H20954">
        <v>1</v>
      </c>
      <c r="I20954">
        <f>Representative_days!D20955*1000</f>
        <v>286.100791986979</v>
      </c>
      <c r="J20954">
        <f>MIN(Installed_capacity_init!$I$2/1000,Representative_days!N20955)*1000</f>
        <v>4085.38339017917</v>
      </c>
      <c r="K20954">
        <f>Representative_days!G20955-Installed_capacity_init!$G$3*Installed_capacity_init!$G$2</f>
        <v>33733.129631739197</v>
      </c>
    </row>
    <row r="20955" spans="1:11" x14ac:dyDescent="0.35">
      <c r="A20955">
        <v>2040</v>
      </c>
      <c r="B20955">
        <f>Representative_days!C20956</f>
        <v>1</v>
      </c>
      <c r="C20955">
        <f>Representative_days!Q20956</f>
        <v>0</v>
      </c>
      <c r="D20955">
        <f>Representative_days!K20956</f>
        <v>0.16659179722414399</v>
      </c>
      <c r="E20955">
        <f>Representative_days!H20956</f>
        <v>0.39830889450000001</v>
      </c>
      <c r="F20955">
        <v>1</v>
      </c>
      <c r="G20955">
        <v>1</v>
      </c>
      <c r="H20955">
        <v>1</v>
      </c>
      <c r="I20955">
        <f>Representative_days!D20956*1000</f>
        <v>286.02486498993204</v>
      </c>
      <c r="J20955">
        <f>MIN(Installed_capacity_init!$I$2/1000,Representative_days!N20956)*1000</f>
        <v>4077.90965894078</v>
      </c>
      <c r="K20955">
        <f>Representative_days!G20956-Installed_capacity_init!$G$3*Installed_capacity_init!$G$2</f>
        <v>32235.005068327999</v>
      </c>
    </row>
    <row r="20956" spans="1:11" x14ac:dyDescent="0.35">
      <c r="A20956">
        <v>2040</v>
      </c>
      <c r="B20956">
        <f>Representative_days!C20957</f>
        <v>1</v>
      </c>
      <c r="C20956">
        <f>Representative_days!Q20957</f>
        <v>0</v>
      </c>
      <c r="D20956">
        <f>Representative_days!K20957</f>
        <v>0.16807875240338599</v>
      </c>
      <c r="E20956">
        <f>Representative_days!H20957</f>
        <v>0.395058138785714</v>
      </c>
      <c r="F20956">
        <v>1</v>
      </c>
      <c r="G20956">
        <v>1</v>
      </c>
      <c r="H20956">
        <v>1</v>
      </c>
      <c r="I20956">
        <f>Representative_days!D20957*1000</f>
        <v>284.044877291082</v>
      </c>
      <c r="J20956">
        <f>MIN(Installed_capacity_init!$I$2/1000,Representative_days!N20957)*1000</f>
        <v>4057.7313093636899</v>
      </c>
      <c r="K20956">
        <f>Representative_days!G20957-Installed_capacity_init!$G$3*Installed_capacity_init!$G$2</f>
        <v>31324.659515555097</v>
      </c>
    </row>
    <row r="20957" spans="1:11" x14ac:dyDescent="0.35">
      <c r="A20957">
        <v>2040</v>
      </c>
      <c r="B20957">
        <f>Representative_days!C20958</f>
        <v>1</v>
      </c>
      <c r="C20957">
        <f>Representative_days!Q20958</f>
        <v>0</v>
      </c>
      <c r="D20957">
        <f>Representative_days!K20958</f>
        <v>0.17213231596928</v>
      </c>
      <c r="E20957">
        <f>Representative_days!H20958</f>
        <v>0.39178351421428498</v>
      </c>
      <c r="F20957">
        <v>1</v>
      </c>
      <c r="G20957">
        <v>1</v>
      </c>
      <c r="H20957">
        <v>1</v>
      </c>
      <c r="I20957">
        <f>Representative_days!D20958*1000</f>
        <v>282.17715594302001</v>
      </c>
      <c r="J20957">
        <f>MIN(Installed_capacity_init!$I$2/1000,Representative_days!N20958)*1000</f>
        <v>4035.8729246150897</v>
      </c>
      <c r="K20957">
        <f>Representative_days!G20958-Installed_capacity_init!$G$3*Installed_capacity_init!$G$2</f>
        <v>31756.1547014608</v>
      </c>
    </row>
    <row r="20958" spans="1:11" x14ac:dyDescent="0.35">
      <c r="A20958">
        <v>2040</v>
      </c>
      <c r="B20958">
        <f>Representative_days!C20959</f>
        <v>1</v>
      </c>
      <c r="C20958">
        <f>Representative_days!Q20959</f>
        <v>0</v>
      </c>
      <c r="D20958">
        <f>Representative_days!K20959</f>
        <v>0.17114564664825599</v>
      </c>
      <c r="E20958">
        <f>Representative_days!H20959</f>
        <v>0.388021312785714</v>
      </c>
      <c r="F20958">
        <v>1</v>
      </c>
      <c r="G20958">
        <v>1</v>
      </c>
      <c r="H20958">
        <v>1</v>
      </c>
      <c r="I20958">
        <f>Representative_days!D20959*1000</f>
        <v>282.29975332589902</v>
      </c>
      <c r="J20958">
        <f>MIN(Installed_capacity_init!$I$2/1000,Representative_days!N20959)*1000</f>
        <v>4027.4811485905798</v>
      </c>
      <c r="K20958">
        <f>Representative_days!G20959-Installed_capacity_init!$G$3*Installed_capacity_init!$G$2</f>
        <v>37742.040117025303</v>
      </c>
    </row>
    <row r="20959" spans="1:11" x14ac:dyDescent="0.35">
      <c r="A20959">
        <v>2040</v>
      </c>
      <c r="B20959">
        <f>Representative_days!C20960</f>
        <v>1</v>
      </c>
      <c r="C20959">
        <f>Representative_days!Q20960</f>
        <v>0</v>
      </c>
      <c r="D20959">
        <f>Representative_days!K20960</f>
        <v>0.172548013047816</v>
      </c>
      <c r="E20959">
        <f>Representative_days!H20960</f>
        <v>0.38631939935714199</v>
      </c>
      <c r="F20959">
        <v>1</v>
      </c>
      <c r="G20959">
        <v>1</v>
      </c>
      <c r="H20959">
        <v>1</v>
      </c>
      <c r="I20959">
        <f>Representative_days!D20960*1000</f>
        <v>281.83463319835101</v>
      </c>
      <c r="J20959">
        <f>MIN(Installed_capacity_init!$I$2/1000,Representative_days!N20960)*1000</f>
        <v>4005.5225212730097</v>
      </c>
      <c r="K20959">
        <f>Representative_days!G20960-Installed_capacity_init!$G$3*Installed_capacity_init!$G$2</f>
        <v>51518.1454629734</v>
      </c>
    </row>
    <row r="20960" spans="1:11" x14ac:dyDescent="0.35">
      <c r="A20960">
        <v>2040</v>
      </c>
      <c r="B20960">
        <f>Representative_days!C20961</f>
        <v>1</v>
      </c>
      <c r="C20960">
        <f>Representative_days!Q20961</f>
        <v>6.43665465440645E-3</v>
      </c>
      <c r="D20960">
        <f>Representative_days!K20961</f>
        <v>0.17643007535011501</v>
      </c>
      <c r="E20960">
        <f>Representative_days!H20961</f>
        <v>0.38682823964285701</v>
      </c>
      <c r="F20960">
        <v>1</v>
      </c>
      <c r="G20960">
        <v>1</v>
      </c>
      <c r="H20960">
        <v>1</v>
      </c>
      <c r="I20960">
        <f>Representative_days!D20961*1000</f>
        <v>281.19724476644797</v>
      </c>
      <c r="J20960">
        <f>MIN(Installed_capacity_init!$I$2/1000,Representative_days!N20961)*1000</f>
        <v>3985.1318918336701</v>
      </c>
      <c r="K20960">
        <f>Representative_days!G20961-Installed_capacity_init!$G$3*Installed_capacity_init!$G$2</f>
        <v>55378.020535257703</v>
      </c>
    </row>
    <row r="20961" spans="1:11" x14ac:dyDescent="0.35">
      <c r="A20961">
        <v>2040</v>
      </c>
      <c r="B20961">
        <f>Representative_days!C20962</f>
        <v>1</v>
      </c>
      <c r="C20961">
        <f>Representative_days!Q20962</f>
        <v>0.21869623427873799</v>
      </c>
      <c r="D20961">
        <f>Representative_days!K20962</f>
        <v>0.183109772344694</v>
      </c>
      <c r="E20961">
        <f>Representative_days!H20962</f>
        <v>0.38110123814285701</v>
      </c>
      <c r="F20961">
        <v>1</v>
      </c>
      <c r="G20961">
        <v>1</v>
      </c>
      <c r="H20961">
        <v>1</v>
      </c>
      <c r="I20961">
        <f>Representative_days!D20962*1000</f>
        <v>281.69789874485002</v>
      </c>
      <c r="J20961">
        <f>MIN(Installed_capacity_init!$I$2/1000,Representative_days!N20962)*1000</f>
        <v>3978.0278662127203</v>
      </c>
      <c r="K20961">
        <f>Representative_days!G20962-Installed_capacity_init!$G$3*Installed_capacity_init!$G$2</f>
        <v>58320.139696194899</v>
      </c>
    </row>
    <row r="20962" spans="1:11" x14ac:dyDescent="0.35">
      <c r="A20962">
        <v>2040</v>
      </c>
      <c r="B20962">
        <f>Representative_days!C20963</f>
        <v>1</v>
      </c>
      <c r="C20962">
        <f>Representative_days!Q20963</f>
        <v>0.21996620132501099</v>
      </c>
      <c r="D20962">
        <f>Representative_days!K20963</f>
        <v>0.19321871431873799</v>
      </c>
      <c r="E20962">
        <f>Representative_days!H20963</f>
        <v>0.37805116599999999</v>
      </c>
      <c r="F20962">
        <v>1</v>
      </c>
      <c r="G20962">
        <v>1</v>
      </c>
      <c r="H20962">
        <v>1</v>
      </c>
      <c r="I20962">
        <f>Representative_days!D20963*1000</f>
        <v>282.82835670916802</v>
      </c>
      <c r="J20962">
        <f>MIN(Installed_capacity_init!$I$2/1000,Representative_days!N20963)*1000</f>
        <v>3984.287053564</v>
      </c>
      <c r="K20962">
        <f>Representative_days!G20963-Installed_capacity_init!$G$3*Installed_capacity_init!$G$2</f>
        <v>58075.1947152414</v>
      </c>
    </row>
    <row r="20963" spans="1:11" x14ac:dyDescent="0.35">
      <c r="A20963">
        <v>2040</v>
      </c>
      <c r="B20963">
        <f>Representative_days!C20964</f>
        <v>1</v>
      </c>
      <c r="C20963">
        <f>Representative_days!Q20964</f>
        <v>0.31204658070796498</v>
      </c>
      <c r="D20963">
        <f>Representative_days!K20964</f>
        <v>0.206735946949685</v>
      </c>
      <c r="E20963">
        <f>Representative_days!H20964</f>
        <v>0.37663188571428502</v>
      </c>
      <c r="F20963">
        <v>1</v>
      </c>
      <c r="G20963">
        <v>1</v>
      </c>
      <c r="H20963">
        <v>1</v>
      </c>
      <c r="I20963">
        <f>Representative_days!D20964*1000</f>
        <v>284.01747210450503</v>
      </c>
      <c r="J20963">
        <f>MIN(Installed_capacity_init!$I$2/1000,Representative_days!N20964)*1000</f>
        <v>3991.8110481712497</v>
      </c>
      <c r="K20963">
        <f>Representative_days!G20964-Installed_capacity_init!$G$3*Installed_capacity_init!$G$2</f>
        <v>56819.935203287998</v>
      </c>
    </row>
    <row r="20964" spans="1:11" x14ac:dyDescent="0.35">
      <c r="A20964">
        <v>2040</v>
      </c>
      <c r="B20964">
        <f>Representative_days!C20965</f>
        <v>1</v>
      </c>
      <c r="C20964">
        <f>Representative_days!Q20965</f>
        <v>0.42773889151556799</v>
      </c>
      <c r="D20964">
        <f>Representative_days!K20965</f>
        <v>0.229151738698263</v>
      </c>
      <c r="E20964">
        <f>Representative_days!H20965</f>
        <v>0.36507136285714198</v>
      </c>
      <c r="F20964">
        <v>1</v>
      </c>
      <c r="G20964">
        <v>1</v>
      </c>
      <c r="H20964">
        <v>1</v>
      </c>
      <c r="I20964">
        <f>Representative_days!D20965*1000</f>
        <v>288.28915604047302</v>
      </c>
      <c r="J20964">
        <f>MIN(Installed_capacity_init!$I$2/1000,Representative_days!N20965)*1000</f>
        <v>4028.5860084344395</v>
      </c>
      <c r="K20964">
        <f>Representative_days!G20965-Installed_capacity_init!$G$3*Installed_capacity_init!$G$2</f>
        <v>55897.271438237003</v>
      </c>
    </row>
    <row r="20965" spans="1:11" x14ac:dyDescent="0.35">
      <c r="A20965">
        <v>2040</v>
      </c>
      <c r="B20965">
        <f>Representative_days!C20966</f>
        <v>1</v>
      </c>
      <c r="C20965">
        <f>Representative_days!Q20966</f>
        <v>0.45068241892865701</v>
      </c>
      <c r="D20965">
        <f>Representative_days!K20966</f>
        <v>0.25831501770978199</v>
      </c>
      <c r="E20965">
        <f>Representative_days!H20966</f>
        <v>0.35538148942857101</v>
      </c>
      <c r="F20965">
        <v>1</v>
      </c>
      <c r="G20965">
        <v>1</v>
      </c>
      <c r="H20965">
        <v>1</v>
      </c>
      <c r="I20965">
        <f>Representative_days!D20966*1000</f>
        <v>292.50303020706804</v>
      </c>
      <c r="J20965">
        <f>MIN(Installed_capacity_init!$I$2/1000,Representative_days!N20966)*1000</f>
        <v>4069.1452643181601</v>
      </c>
      <c r="K20965">
        <f>Representative_days!G20966-Installed_capacity_init!$G$3*Installed_capacity_init!$G$2</f>
        <v>55855.112554767402</v>
      </c>
    </row>
    <row r="20966" spans="1:11" x14ac:dyDescent="0.35">
      <c r="A20966">
        <v>2040</v>
      </c>
      <c r="B20966">
        <f>Representative_days!C20967</f>
        <v>1</v>
      </c>
      <c r="C20966">
        <f>Representative_days!Q20967</f>
        <v>0.39368244089261001</v>
      </c>
      <c r="D20966">
        <f>Representative_days!K20967</f>
        <v>0.29330696770709203</v>
      </c>
      <c r="E20966">
        <f>Representative_days!H20967</f>
        <v>0.34789237085714197</v>
      </c>
      <c r="F20966">
        <v>1</v>
      </c>
      <c r="G20966">
        <v>1</v>
      </c>
      <c r="H20966">
        <v>1</v>
      </c>
      <c r="I20966">
        <f>Representative_days!D20967*1000</f>
        <v>296.68370193060099</v>
      </c>
      <c r="J20966">
        <f>MIN(Installed_capacity_init!$I$2/1000,Representative_days!N20967)*1000</f>
        <v>4107.0062413549304</v>
      </c>
      <c r="K20966">
        <f>Representative_days!G20967-Installed_capacity_init!$G$3*Installed_capacity_init!$G$2</f>
        <v>53717.156316858898</v>
      </c>
    </row>
    <row r="20967" spans="1:11" x14ac:dyDescent="0.35">
      <c r="A20967">
        <v>2040</v>
      </c>
      <c r="B20967">
        <f>Representative_days!C20968</f>
        <v>1</v>
      </c>
      <c r="C20967">
        <f>Representative_days!Q20968</f>
        <v>0.37377461472900297</v>
      </c>
      <c r="D20967">
        <f>Representative_days!K20968</f>
        <v>0.27415759972420001</v>
      </c>
      <c r="E20967">
        <f>Representative_days!H20968</f>
        <v>0.34440300307142802</v>
      </c>
      <c r="F20967">
        <v>1</v>
      </c>
      <c r="G20967">
        <v>1</v>
      </c>
      <c r="H20967">
        <v>1</v>
      </c>
      <c r="I20967">
        <f>Representative_days!D20968*1000</f>
        <v>297.85586779615602</v>
      </c>
      <c r="J20967">
        <f>MIN(Installed_capacity_init!$I$2/1000,Representative_days!N20968)*1000</f>
        <v>4123.80924720033</v>
      </c>
      <c r="K20967">
        <f>Representative_days!G20968-Installed_capacity_init!$G$3*Installed_capacity_init!$G$2</f>
        <v>54997.5830299507</v>
      </c>
    </row>
    <row r="20968" spans="1:11" x14ac:dyDescent="0.35">
      <c r="A20968">
        <v>2040</v>
      </c>
      <c r="B20968">
        <f>Representative_days!C20969</f>
        <v>1</v>
      </c>
      <c r="C20968">
        <f>Representative_days!Q20969</f>
        <v>0.332715341240159</v>
      </c>
      <c r="D20968">
        <f>Representative_days!K20969</f>
        <v>0.25846289084681401</v>
      </c>
      <c r="E20968">
        <f>Representative_days!H20969</f>
        <v>0.343928951571428</v>
      </c>
      <c r="F20968">
        <v>1</v>
      </c>
      <c r="G20968">
        <v>1</v>
      </c>
      <c r="H20968">
        <v>1</v>
      </c>
      <c r="I20968">
        <f>Representative_days!D20969*1000</f>
        <v>299.48153271342397</v>
      </c>
      <c r="J20968">
        <f>MIN(Installed_capacity_init!$I$2/1000,Representative_days!N20969)*1000</f>
        <v>4128.0170735991705</v>
      </c>
      <c r="K20968">
        <f>Representative_days!G20969-Installed_capacity_init!$G$3*Installed_capacity_init!$G$2</f>
        <v>56161.694517133197</v>
      </c>
    </row>
    <row r="20969" spans="1:11" x14ac:dyDescent="0.35">
      <c r="A20969">
        <v>2040</v>
      </c>
      <c r="B20969">
        <f>Representative_days!C20970</f>
        <v>1</v>
      </c>
      <c r="C20969">
        <f>Representative_days!Q20970</f>
        <v>0.250251800051562</v>
      </c>
      <c r="D20969">
        <f>Representative_days!K20970</f>
        <v>0.24618643041042099</v>
      </c>
      <c r="E20969">
        <f>Representative_days!H20970</f>
        <v>0.34514622071428502</v>
      </c>
      <c r="F20969">
        <v>1</v>
      </c>
      <c r="G20969">
        <v>1</v>
      </c>
      <c r="H20969">
        <v>1</v>
      </c>
      <c r="I20969">
        <f>Representative_days!D20970*1000</f>
        <v>301.005643877235</v>
      </c>
      <c r="J20969">
        <f>MIN(Installed_capacity_init!$I$2/1000,Representative_days!N20970)*1000</f>
        <v>4134.2387600718703</v>
      </c>
      <c r="K20969">
        <f>Representative_days!G20970-Installed_capacity_init!$G$3*Installed_capacity_init!$G$2</f>
        <v>57126.674110294502</v>
      </c>
    </row>
    <row r="20970" spans="1:11" x14ac:dyDescent="0.35">
      <c r="A20970">
        <v>2040</v>
      </c>
      <c r="B20970">
        <f>Representative_days!C20971</f>
        <v>1</v>
      </c>
      <c r="C20970">
        <f>Representative_days!Q20971</f>
        <v>0.12613517179782799</v>
      </c>
      <c r="D20970">
        <f>Representative_days!K20971</f>
        <v>0.22357726821275001</v>
      </c>
      <c r="E20970">
        <f>Representative_days!H20971</f>
        <v>0.35081525764285698</v>
      </c>
      <c r="F20970">
        <v>1</v>
      </c>
      <c r="G20970">
        <v>1</v>
      </c>
      <c r="H20970">
        <v>1</v>
      </c>
      <c r="I20970">
        <f>Representative_days!D20971*1000</f>
        <v>294.17011211590102</v>
      </c>
      <c r="J20970">
        <f>MIN(Installed_capacity_init!$I$2/1000,Representative_days!N20971)*1000</f>
        <v>4064.0005946032697</v>
      </c>
      <c r="K20970">
        <f>Representative_days!G20971-Installed_capacity_init!$G$3*Installed_capacity_init!$G$2</f>
        <v>56243.7213604473</v>
      </c>
    </row>
    <row r="20971" spans="1:11" x14ac:dyDescent="0.35">
      <c r="A20971">
        <v>2040</v>
      </c>
      <c r="B20971">
        <f>Representative_days!C20972</f>
        <v>1</v>
      </c>
      <c r="C20971">
        <f>Representative_days!Q20972</f>
        <v>0</v>
      </c>
      <c r="D20971">
        <f>Representative_days!K20972</f>
        <v>0.20506303352223401</v>
      </c>
      <c r="E20971">
        <f>Representative_days!H20972</f>
        <v>0.35602067171428498</v>
      </c>
      <c r="F20971">
        <v>1</v>
      </c>
      <c r="G20971">
        <v>1</v>
      </c>
      <c r="H20971">
        <v>1</v>
      </c>
      <c r="I20971">
        <f>Representative_days!D20972*1000</f>
        <v>287.76004725060898</v>
      </c>
      <c r="J20971">
        <f>MIN(Installed_capacity_init!$I$2/1000,Representative_days!N20972)*1000</f>
        <v>4000.2128527273799</v>
      </c>
      <c r="K20971">
        <f>Representative_days!G20972-Installed_capacity_init!$G$3*Installed_capacity_init!$G$2</f>
        <v>58700.160105406299</v>
      </c>
    </row>
    <row r="20972" spans="1:11" x14ac:dyDescent="0.35">
      <c r="A20972">
        <v>2040</v>
      </c>
      <c r="B20972">
        <f>Representative_days!C20973</f>
        <v>1</v>
      </c>
      <c r="C20972">
        <f>Representative_days!Q20973</f>
        <v>0</v>
      </c>
      <c r="D20972">
        <f>Representative_days!K20973</f>
        <v>0.19062840665993999</v>
      </c>
      <c r="E20972">
        <f>Representative_days!H20973</f>
        <v>0.36009131885714202</v>
      </c>
      <c r="F20972">
        <v>1</v>
      </c>
      <c r="G20972">
        <v>1</v>
      </c>
      <c r="H20972">
        <v>1</v>
      </c>
      <c r="I20972">
        <f>Representative_days!D20973*1000</f>
        <v>281.32592796541701</v>
      </c>
      <c r="J20972">
        <f>MIN(Installed_capacity_init!$I$2/1000,Representative_days!N20973)*1000</f>
        <v>3942.4188949947097</v>
      </c>
      <c r="K20972">
        <f>Representative_days!G20973-Installed_capacity_init!$G$3*Installed_capacity_init!$G$2</f>
        <v>57802.425775712203</v>
      </c>
    </row>
    <row r="20973" spans="1:11" x14ac:dyDescent="0.35">
      <c r="A20973">
        <v>2040</v>
      </c>
      <c r="B20973">
        <f>Representative_days!C20974</f>
        <v>1</v>
      </c>
      <c r="C20973">
        <f>Representative_days!Q20974</f>
        <v>0</v>
      </c>
      <c r="D20973">
        <f>Representative_days!K20974</f>
        <v>0.18655419767031001</v>
      </c>
      <c r="E20973">
        <f>Representative_days!H20974</f>
        <v>0.36757352899999901</v>
      </c>
      <c r="F20973">
        <v>1</v>
      </c>
      <c r="G20973">
        <v>1</v>
      </c>
      <c r="H20973">
        <v>1</v>
      </c>
      <c r="I20973">
        <f>Representative_days!D20974*1000</f>
        <v>276.14686728055796</v>
      </c>
      <c r="J20973">
        <f>MIN(Installed_capacity_init!$I$2/1000,Representative_days!N20974)*1000</f>
        <v>3889.5938044263303</v>
      </c>
      <c r="K20973">
        <f>Representative_days!G20974-Installed_capacity_init!$G$3*Installed_capacity_init!$G$2</f>
        <v>53578.7347856091</v>
      </c>
    </row>
    <row r="20974" spans="1:11" x14ac:dyDescent="0.35">
      <c r="A20974">
        <v>2040</v>
      </c>
      <c r="B20974">
        <f>Representative_days!C20975</f>
        <v>1</v>
      </c>
      <c r="C20974">
        <f>Representative_days!Q20975</f>
        <v>0</v>
      </c>
      <c r="D20974">
        <f>Representative_days!K20975</f>
        <v>0.18488241651111201</v>
      </c>
      <c r="E20974">
        <f>Representative_days!H20975</f>
        <v>0.377422401214285</v>
      </c>
      <c r="F20974">
        <v>1</v>
      </c>
      <c r="G20974">
        <v>1</v>
      </c>
      <c r="H20974">
        <v>1</v>
      </c>
      <c r="I20974">
        <f>Representative_days!D20975*1000</f>
        <v>271.42514095494801</v>
      </c>
      <c r="J20974">
        <f>MIN(Installed_capacity_init!$I$2/1000,Representative_days!N20975)*1000</f>
        <v>3848.2301537540102</v>
      </c>
      <c r="K20974">
        <f>Representative_days!G20975-Installed_capacity_init!$G$3*Installed_capacity_init!$G$2</f>
        <v>47109.166009999302</v>
      </c>
    </row>
    <row r="20975" spans="1:11" x14ac:dyDescent="0.35">
      <c r="A20975">
        <v>2040</v>
      </c>
      <c r="B20975">
        <f>Representative_days!C20976</f>
        <v>1</v>
      </c>
      <c r="C20975">
        <f>Representative_days!Q20976</f>
        <v>0</v>
      </c>
      <c r="D20975">
        <f>Representative_days!K20976</f>
        <v>0.18662455892070801</v>
      </c>
      <c r="E20975">
        <f>Representative_days!H20976</f>
        <v>0.388891579285714</v>
      </c>
      <c r="F20975">
        <v>1</v>
      </c>
      <c r="G20975">
        <v>1</v>
      </c>
      <c r="H20975">
        <v>1</v>
      </c>
      <c r="I20975">
        <f>Representative_days!D20976*1000</f>
        <v>266.68110815996198</v>
      </c>
      <c r="J20975">
        <f>MIN(Installed_capacity_init!$I$2/1000,Representative_days!N20976)*1000</f>
        <v>3805.47903067875</v>
      </c>
      <c r="K20975">
        <f>Representative_days!G20976-Installed_capacity_init!$G$3*Installed_capacity_init!$G$2</f>
        <v>41967.028602250699</v>
      </c>
    </row>
    <row r="20976" spans="1:11" x14ac:dyDescent="0.35">
      <c r="A20976">
        <v>2040</v>
      </c>
      <c r="B20976">
        <f>Representative_days!C20977</f>
        <v>1</v>
      </c>
      <c r="C20976">
        <f>Representative_days!Q20977</f>
        <v>0</v>
      </c>
      <c r="D20976">
        <f>Representative_days!K20977</f>
        <v>0.18113685350488101</v>
      </c>
      <c r="E20976">
        <f>Representative_days!H20977</f>
        <v>0.397321944571428</v>
      </c>
      <c r="F20976">
        <v>1</v>
      </c>
      <c r="G20976">
        <v>1</v>
      </c>
      <c r="H20976">
        <v>1</v>
      </c>
      <c r="I20976">
        <f>Representative_days!D20977*1000</f>
        <v>265.52954902521498</v>
      </c>
      <c r="J20976">
        <f>MIN(Installed_capacity_init!$I$2/1000,Representative_days!N20977)*1000</f>
        <v>3794.9747579736299</v>
      </c>
      <c r="K20976">
        <f>Representative_days!G20977-Installed_capacity_init!$G$3*Installed_capacity_init!$G$2</f>
        <v>38749.884594997799</v>
      </c>
    </row>
    <row r="20977" spans="1:11" x14ac:dyDescent="0.35">
      <c r="A20977">
        <v>2040</v>
      </c>
      <c r="B20977">
        <f>Representative_days!C20978</f>
        <v>1</v>
      </c>
      <c r="C20977">
        <f>Representative_days!Q20978</f>
        <v>0</v>
      </c>
      <c r="D20977">
        <f>Representative_days!K20978</f>
        <v>0.17819298216830201</v>
      </c>
      <c r="E20977">
        <f>Representative_days!H20978</f>
        <v>0.40697164364285698</v>
      </c>
      <c r="F20977">
        <v>1</v>
      </c>
      <c r="G20977">
        <v>1</v>
      </c>
      <c r="H20977">
        <v>1</v>
      </c>
      <c r="I20977">
        <f>Representative_days!D20978*1000</f>
        <v>264.43906098158698</v>
      </c>
      <c r="J20977">
        <f>MIN(Installed_capacity_init!$I$2/1000,Representative_days!N20978)*1000</f>
        <v>3786.8953556256797</v>
      </c>
      <c r="K20977">
        <f>Representative_days!G20978-Installed_capacity_init!$G$3*Installed_capacity_init!$G$2</f>
        <v>35840.803937589997</v>
      </c>
    </row>
    <row r="20978" spans="1:11" x14ac:dyDescent="0.35">
      <c r="A20978">
        <v>2040</v>
      </c>
      <c r="B20978">
        <f>Representative_days!C20979</f>
        <v>1</v>
      </c>
      <c r="C20978">
        <f>Representative_days!Q20979</f>
        <v>0</v>
      </c>
      <c r="D20978">
        <f>Representative_days!K20979</f>
        <v>8.8130601999999905E-2</v>
      </c>
      <c r="E20978">
        <f>Representative_days!H20979</f>
        <v>0.79229227800000002</v>
      </c>
      <c r="F20978">
        <v>1</v>
      </c>
      <c r="G20978">
        <v>1</v>
      </c>
      <c r="H20978">
        <v>1</v>
      </c>
      <c r="I20978">
        <f>Representative_days!D20979*1000</f>
        <v>494.528705</v>
      </c>
      <c r="J20978">
        <f>MIN(Installed_capacity_init!$I$2/1000,Representative_days!N20979)*1000</f>
        <v>3770.207852</v>
      </c>
      <c r="K20978">
        <f>Representative_days!G20979-Installed_capacity_init!$G$3*Installed_capacity_init!$G$2</f>
        <v>33305.940949999997</v>
      </c>
    </row>
    <row r="20979" spans="1:11" x14ac:dyDescent="0.35">
      <c r="A20979">
        <v>2040</v>
      </c>
      <c r="B20979">
        <f>Representative_days!C20980</f>
        <v>1</v>
      </c>
      <c r="C20979">
        <f>Representative_days!Q20980</f>
        <v>0</v>
      </c>
      <c r="D20979">
        <f>Representative_days!K20980</f>
        <v>8.0279906999999998E-2</v>
      </c>
      <c r="E20979">
        <f>Representative_days!H20980</f>
        <v>0.78573786599999995</v>
      </c>
      <c r="F20979">
        <v>1</v>
      </c>
      <c r="G20979">
        <v>1</v>
      </c>
      <c r="H20979">
        <v>1</v>
      </c>
      <c r="I20979">
        <f>Representative_days!D20980*1000</f>
        <v>508.77438399999994</v>
      </c>
      <c r="J20979">
        <f>MIN(Installed_capacity_init!$I$2/1000,Representative_days!N20980)*1000</f>
        <v>3908.9636300000002</v>
      </c>
      <c r="K20979">
        <f>Representative_days!G20980-Installed_capacity_init!$G$3*Installed_capacity_init!$G$2</f>
        <v>31860.422299999998</v>
      </c>
    </row>
    <row r="20980" spans="1:11" x14ac:dyDescent="0.35">
      <c r="A20980">
        <v>2040</v>
      </c>
      <c r="B20980">
        <f>Representative_days!C20981</f>
        <v>1</v>
      </c>
      <c r="C20980">
        <f>Representative_days!Q20981</f>
        <v>0</v>
      </c>
      <c r="D20980">
        <f>Representative_days!K20981</f>
        <v>7.5183674000000006E-2</v>
      </c>
      <c r="E20980">
        <f>Representative_days!H20981</f>
        <v>0.77763545599999995</v>
      </c>
      <c r="F20980">
        <v>1</v>
      </c>
      <c r="G20980">
        <v>1</v>
      </c>
      <c r="H20980">
        <v>1</v>
      </c>
      <c r="I20980">
        <f>Representative_days!D20981*1000</f>
        <v>527.21526799999992</v>
      </c>
      <c r="J20980">
        <f>MIN(Installed_capacity_init!$I$2/1000,Representative_days!N20981)*1000</f>
        <v>4059.1314550000002</v>
      </c>
      <c r="K20980">
        <f>Representative_days!G20981-Installed_capacity_init!$G$3*Installed_capacity_init!$G$2</f>
        <v>30837.068950000001</v>
      </c>
    </row>
    <row r="20981" spans="1:11" x14ac:dyDescent="0.35">
      <c r="A20981">
        <v>2040</v>
      </c>
      <c r="B20981">
        <f>Representative_days!C20982</f>
        <v>1</v>
      </c>
      <c r="C20981">
        <f>Representative_days!Q20982</f>
        <v>0</v>
      </c>
      <c r="D20981">
        <f>Representative_days!K20982</f>
        <v>7.2284433999999995E-2</v>
      </c>
      <c r="E20981">
        <f>Representative_days!H20982</f>
        <v>0.76169647900000004</v>
      </c>
      <c r="F20981">
        <v>1</v>
      </c>
      <c r="G20981">
        <v>1</v>
      </c>
      <c r="H20981">
        <v>1</v>
      </c>
      <c r="I20981">
        <f>Representative_days!D20982*1000</f>
        <v>545.70232799999997</v>
      </c>
      <c r="J20981">
        <f>MIN(Installed_capacity_init!$I$2/1000,Representative_days!N20982)*1000</f>
        <v>4217.9306959999994</v>
      </c>
      <c r="K20981">
        <f>Representative_days!G20982-Installed_capacity_init!$G$3*Installed_capacity_init!$G$2</f>
        <v>34039.143580000004</v>
      </c>
    </row>
    <row r="20982" spans="1:11" x14ac:dyDescent="0.35">
      <c r="A20982">
        <v>2040</v>
      </c>
      <c r="B20982">
        <f>Representative_days!C20983</f>
        <v>1</v>
      </c>
      <c r="C20982">
        <f>Representative_days!Q20983</f>
        <v>0</v>
      </c>
      <c r="D20982">
        <f>Representative_days!K20983</f>
        <v>7.1542936000000001E-2</v>
      </c>
      <c r="E20982">
        <f>Representative_days!H20983</f>
        <v>0.76914789800000005</v>
      </c>
      <c r="F20982">
        <v>1</v>
      </c>
      <c r="G20982">
        <v>1</v>
      </c>
      <c r="H20982">
        <v>1</v>
      </c>
      <c r="I20982">
        <f>Representative_days!D20983*1000</f>
        <v>568.54317700000001</v>
      </c>
      <c r="J20982">
        <f>MIN(Installed_capacity_init!$I$2/1000,Representative_days!N20983)*1000</f>
        <v>4331.738206</v>
      </c>
      <c r="K20982">
        <f>Representative_days!G20983-Installed_capacity_init!$G$3*Installed_capacity_init!$G$2</f>
        <v>46191.411299999898</v>
      </c>
    </row>
    <row r="20983" spans="1:11" x14ac:dyDescent="0.35">
      <c r="A20983">
        <v>2040</v>
      </c>
      <c r="B20983">
        <f>Representative_days!C20984</f>
        <v>1</v>
      </c>
      <c r="C20983">
        <f>Representative_days!Q20984</f>
        <v>0</v>
      </c>
      <c r="D20983">
        <f>Representative_days!K20984</f>
        <v>7.2407897999999998E-2</v>
      </c>
      <c r="E20983">
        <f>Representative_days!H20984</f>
        <v>0.77504753500000001</v>
      </c>
      <c r="F20983">
        <v>1</v>
      </c>
      <c r="G20983">
        <v>1</v>
      </c>
      <c r="H20983">
        <v>1</v>
      </c>
      <c r="I20983">
        <f>Representative_days!D20984*1000</f>
        <v>591.5426809999999</v>
      </c>
      <c r="J20983">
        <f>MIN(Installed_capacity_init!$I$2/1000,Representative_days!N20984)*1000</f>
        <v>4448.5187070000002</v>
      </c>
      <c r="K20983">
        <f>Representative_days!G20984-Installed_capacity_init!$G$3*Installed_capacity_init!$G$2</f>
        <v>69644.625230000005</v>
      </c>
    </row>
    <row r="20984" spans="1:11" x14ac:dyDescent="0.35">
      <c r="A20984">
        <v>2040</v>
      </c>
      <c r="B20984">
        <f>Representative_days!C20985</f>
        <v>1</v>
      </c>
      <c r="C20984">
        <f>Representative_days!Q20985</f>
        <v>1.7820763999999999E-2</v>
      </c>
      <c r="D20984">
        <f>Representative_days!K20985</f>
        <v>7.4868790000000005E-2</v>
      </c>
      <c r="E20984">
        <f>Representative_days!H20985</f>
        <v>0.77976004399999999</v>
      </c>
      <c r="F20984">
        <v>1</v>
      </c>
      <c r="G20984">
        <v>1</v>
      </c>
      <c r="H20984">
        <v>1</v>
      </c>
      <c r="I20984">
        <f>Representative_days!D20985*1000</f>
        <v>614.98177499999997</v>
      </c>
      <c r="J20984">
        <f>MIN(Installed_capacity_init!$I$2/1000,Representative_days!N20985)*1000</f>
        <v>4573.3537079999996</v>
      </c>
      <c r="K20984">
        <f>Representative_days!G20985-Installed_capacity_init!$G$3*Installed_capacity_init!$G$2</f>
        <v>73389.085909999994</v>
      </c>
    </row>
    <row r="20985" spans="1:11" x14ac:dyDescent="0.35">
      <c r="A20985">
        <v>2040</v>
      </c>
      <c r="B20985">
        <f>Representative_days!C20986</f>
        <v>1</v>
      </c>
      <c r="C20985">
        <f>Representative_days!Q20986</f>
        <v>8.0455038000000006E-2</v>
      </c>
      <c r="D20985">
        <f>Representative_days!K20986</f>
        <v>7.2969790000000007E-2</v>
      </c>
      <c r="E20985">
        <f>Representative_days!H20986</f>
        <v>0.79717971099999996</v>
      </c>
      <c r="F20985">
        <v>1</v>
      </c>
      <c r="G20985">
        <v>1</v>
      </c>
      <c r="H20985">
        <v>1</v>
      </c>
      <c r="I20985">
        <f>Representative_days!D20986*1000</f>
        <v>638.568623</v>
      </c>
      <c r="J20985">
        <f>MIN(Installed_capacity_init!$I$2/1000,Representative_days!N20986)*1000</f>
        <v>4704.7130520000001</v>
      </c>
      <c r="K20985">
        <f>Representative_days!G20986-Installed_capacity_init!$G$3*Installed_capacity_init!$G$2</f>
        <v>75349.859769999995</v>
      </c>
    </row>
    <row r="20986" spans="1:11" x14ac:dyDescent="0.35">
      <c r="A20986">
        <v>2040</v>
      </c>
      <c r="B20986">
        <f>Representative_days!C20987</f>
        <v>1</v>
      </c>
      <c r="C20986">
        <f>Representative_days!Q20987</f>
        <v>9.8494652000000002E-2</v>
      </c>
      <c r="D20986">
        <f>Representative_days!K20987</f>
        <v>7.2620977000000003E-2</v>
      </c>
      <c r="E20986">
        <f>Representative_days!H20987</f>
        <v>0.82248877799999998</v>
      </c>
      <c r="F20986">
        <v>1</v>
      </c>
      <c r="G20986">
        <v>1</v>
      </c>
      <c r="H20986">
        <v>1</v>
      </c>
      <c r="I20986">
        <f>Representative_days!D20987*1000</f>
        <v>660.47275999999999</v>
      </c>
      <c r="J20986">
        <f>MIN(Installed_capacity_init!$I$2/1000,Representative_days!N20987)*1000</f>
        <v>4833.6781679999995</v>
      </c>
      <c r="K20986">
        <f>Representative_days!G20987-Installed_capacity_init!$G$3*Installed_capacity_init!$G$2</f>
        <v>73121.684999999998</v>
      </c>
    </row>
    <row r="20987" spans="1:11" x14ac:dyDescent="0.35">
      <c r="A20987">
        <v>2040</v>
      </c>
      <c r="B20987">
        <f>Representative_days!C20988</f>
        <v>1</v>
      </c>
      <c r="C20987">
        <f>Representative_days!Q20988</f>
        <v>0.15678858700000001</v>
      </c>
      <c r="D20987">
        <f>Representative_days!K20988</f>
        <v>7.4033012999999995E-2</v>
      </c>
      <c r="E20987">
        <f>Representative_days!H20988</f>
        <v>0.84666221900000005</v>
      </c>
      <c r="F20987">
        <v>1</v>
      </c>
      <c r="G20987">
        <v>1</v>
      </c>
      <c r="H20987">
        <v>1</v>
      </c>
      <c r="I20987">
        <f>Representative_days!D20988*1000</f>
        <v>685.24269699999991</v>
      </c>
      <c r="J20987">
        <f>MIN(Installed_capacity_init!$I$2/1000,Representative_days!N20988)*1000</f>
        <v>4968.6197529999999</v>
      </c>
      <c r="K20987">
        <f>Representative_days!G20988-Installed_capacity_init!$G$3*Installed_capacity_init!$G$2</f>
        <v>67701.679220000005</v>
      </c>
    </row>
    <row r="20988" spans="1:11" x14ac:dyDescent="0.35">
      <c r="A20988">
        <v>2040</v>
      </c>
      <c r="B20988">
        <f>Representative_days!C20989</f>
        <v>1</v>
      </c>
      <c r="C20988">
        <f>Representative_days!Q20989</f>
        <v>0.22371253799999999</v>
      </c>
      <c r="D20988">
        <f>Representative_days!K20989</f>
        <v>9.8987485E-2</v>
      </c>
      <c r="E20988">
        <f>Representative_days!H20989</f>
        <v>0.86699436299999999</v>
      </c>
      <c r="F20988">
        <v>1</v>
      </c>
      <c r="G20988">
        <v>1</v>
      </c>
      <c r="H20988">
        <v>1</v>
      </c>
      <c r="I20988">
        <f>Representative_days!D20989*1000</f>
        <v>693.83746400000007</v>
      </c>
      <c r="J20988">
        <f>MIN(Installed_capacity_init!$I$2/1000,Representative_days!N20989)*1000</f>
        <v>5033.9106869999996</v>
      </c>
      <c r="K20988">
        <f>Representative_days!G20989-Installed_capacity_init!$G$3*Installed_capacity_init!$G$2</f>
        <v>63525.3554</v>
      </c>
    </row>
    <row r="20989" spans="1:11" x14ac:dyDescent="0.35">
      <c r="A20989">
        <v>2040</v>
      </c>
      <c r="B20989">
        <f>Representative_days!C20990</f>
        <v>1</v>
      </c>
      <c r="C20989">
        <f>Representative_days!Q20990</f>
        <v>0.237136755</v>
      </c>
      <c r="D20989">
        <f>Representative_days!K20990</f>
        <v>0.13242330299999999</v>
      </c>
      <c r="E20989">
        <f>Representative_days!H20990</f>
        <v>0.87381576999999999</v>
      </c>
      <c r="F20989">
        <v>1</v>
      </c>
      <c r="G20989">
        <v>1</v>
      </c>
      <c r="H20989">
        <v>1</v>
      </c>
      <c r="I20989">
        <f>Representative_days!D20990*1000</f>
        <v>701.88817000000006</v>
      </c>
      <c r="J20989">
        <f>MIN(Installed_capacity_init!$I$2/1000,Representative_days!N20990)*1000</f>
        <v>5103.9307129999997</v>
      </c>
      <c r="K20989">
        <f>Representative_days!G20990-Installed_capacity_init!$G$3*Installed_capacity_init!$G$2</f>
        <v>67313.627940000006</v>
      </c>
    </row>
    <row r="20990" spans="1:11" x14ac:dyDescent="0.35">
      <c r="A20990">
        <v>2040</v>
      </c>
      <c r="B20990">
        <f>Representative_days!C20991</f>
        <v>1</v>
      </c>
      <c r="C20990">
        <f>Representative_days!Q20991</f>
        <v>0.202772382</v>
      </c>
      <c r="D20990">
        <f>Representative_days!K20991</f>
        <v>0.175939293</v>
      </c>
      <c r="E20990">
        <f>Representative_days!H20991</f>
        <v>0.87055523999999995</v>
      </c>
      <c r="F20990">
        <v>1</v>
      </c>
      <c r="G20990">
        <v>1</v>
      </c>
      <c r="H20990">
        <v>1</v>
      </c>
      <c r="I20990">
        <f>Representative_days!D20991*1000</f>
        <v>707.28270599999996</v>
      </c>
      <c r="J20990">
        <f>MIN(Installed_capacity_init!$I$2/1000,Representative_days!N20991)*1000</f>
        <v>5171.8366040000001</v>
      </c>
      <c r="K20990">
        <f>Representative_days!G20991-Installed_capacity_init!$G$3*Installed_capacity_init!$G$2</f>
        <v>60444.853159999999</v>
      </c>
    </row>
    <row r="20991" spans="1:11" x14ac:dyDescent="0.35">
      <c r="A20991">
        <v>2040</v>
      </c>
      <c r="B20991">
        <f>Representative_days!C20992</f>
        <v>1</v>
      </c>
      <c r="C20991">
        <f>Representative_days!Q20992</f>
        <v>0.18153965699999999</v>
      </c>
      <c r="D20991">
        <f>Representative_days!K20992</f>
        <v>0.160462198</v>
      </c>
      <c r="E20991">
        <f>Representative_days!H20992</f>
        <v>0.86369231899999999</v>
      </c>
      <c r="F20991">
        <v>1</v>
      </c>
      <c r="G20991">
        <v>1</v>
      </c>
      <c r="H20991">
        <v>1</v>
      </c>
      <c r="I20991">
        <f>Representative_days!D20992*1000</f>
        <v>713.483521</v>
      </c>
      <c r="J20991">
        <f>MIN(Installed_capacity_init!$I$2/1000,Representative_days!N20992)*1000</f>
        <v>5233.3077469999998</v>
      </c>
      <c r="K20991">
        <f>Representative_days!G20992-Installed_capacity_init!$G$3*Installed_capacity_init!$G$2</f>
        <v>61160.039860000004</v>
      </c>
    </row>
    <row r="20992" spans="1:11" x14ac:dyDescent="0.35">
      <c r="A20992">
        <v>2040</v>
      </c>
      <c r="B20992">
        <f>Representative_days!C20993</f>
        <v>1</v>
      </c>
      <c r="C20992">
        <f>Representative_days!Q20993</f>
        <v>0.14394789499999999</v>
      </c>
      <c r="D20992">
        <f>Representative_days!K20993</f>
        <v>0.149662829</v>
      </c>
      <c r="E20992">
        <f>Representative_days!H20993</f>
        <v>0.852130638</v>
      </c>
      <c r="F20992">
        <v>1</v>
      </c>
      <c r="G20992">
        <v>1</v>
      </c>
      <c r="H20992">
        <v>1</v>
      </c>
      <c r="I20992">
        <f>Representative_days!D20993*1000</f>
        <v>717.61722800000007</v>
      </c>
      <c r="J20992">
        <f>MIN(Installed_capacity_init!$I$2/1000,Representative_days!N20993)*1000</f>
        <v>5311.5733599999994</v>
      </c>
      <c r="K20992">
        <f>Representative_days!G20993-Installed_capacity_init!$G$3*Installed_capacity_init!$G$2</f>
        <v>66100.620060000001</v>
      </c>
    </row>
    <row r="20993" spans="1:11" x14ac:dyDescent="0.35">
      <c r="A20993">
        <v>2040</v>
      </c>
      <c r="B20993">
        <f>Representative_days!C20994</f>
        <v>1</v>
      </c>
      <c r="C20993">
        <f>Representative_days!Q20994</f>
        <v>8.4993414000000003E-2</v>
      </c>
      <c r="D20993">
        <f>Representative_days!K20994</f>
        <v>0.14377535</v>
      </c>
      <c r="E20993">
        <f>Representative_days!H20994</f>
        <v>0.83063835100000005</v>
      </c>
      <c r="F20993">
        <v>1</v>
      </c>
      <c r="G20993">
        <v>1</v>
      </c>
      <c r="H20993">
        <v>1</v>
      </c>
      <c r="I20993">
        <f>Representative_days!D20994*1000</f>
        <v>719.45265800000004</v>
      </c>
      <c r="J20993">
        <f>MIN(Installed_capacity_init!$I$2/1000,Representative_days!N20994)*1000</f>
        <v>5386.272113</v>
      </c>
      <c r="K20993">
        <f>Representative_days!G20994-Installed_capacity_init!$G$3*Installed_capacity_init!$G$2</f>
        <v>64733.846380000003</v>
      </c>
    </row>
    <row r="20994" spans="1:11" x14ac:dyDescent="0.35">
      <c r="A20994">
        <v>2040</v>
      </c>
      <c r="B20994">
        <f>Representative_days!C20995</f>
        <v>1</v>
      </c>
      <c r="C20994">
        <f>Representative_days!Q20995</f>
        <v>4.9409860999999999E-2</v>
      </c>
      <c r="D20994">
        <f>Representative_days!K20995</f>
        <v>0.124063865</v>
      </c>
      <c r="E20994">
        <f>Representative_days!H20995</f>
        <v>0.86126027900000002</v>
      </c>
      <c r="F20994">
        <v>1</v>
      </c>
      <c r="G20994">
        <v>1</v>
      </c>
      <c r="H20994">
        <v>1</v>
      </c>
      <c r="I20994">
        <f>Representative_days!D20995*1000</f>
        <v>728.95503800000006</v>
      </c>
      <c r="J20994">
        <f>MIN(Installed_capacity_init!$I$2/1000,Representative_days!N20995)*1000</f>
        <v>5586.9887560000006</v>
      </c>
      <c r="K20994">
        <f>Representative_days!G20995-Installed_capacity_init!$G$3*Installed_capacity_init!$G$2</f>
        <v>60315.489690000002</v>
      </c>
    </row>
    <row r="20995" spans="1:11" x14ac:dyDescent="0.35">
      <c r="A20995">
        <v>2040</v>
      </c>
      <c r="B20995">
        <f>Representative_days!C20996</f>
        <v>1</v>
      </c>
      <c r="C20995">
        <f>Representative_days!Q20996</f>
        <v>0</v>
      </c>
      <c r="D20995">
        <f>Representative_days!K20996</f>
        <v>0.11038974999999999</v>
      </c>
      <c r="E20995">
        <f>Representative_days!H20996</f>
        <v>0.88336776699999997</v>
      </c>
      <c r="F20995">
        <v>1</v>
      </c>
      <c r="G20995">
        <v>1</v>
      </c>
      <c r="H20995">
        <v>1</v>
      </c>
      <c r="I20995">
        <f>Representative_days!D20996*1000</f>
        <v>739.231132</v>
      </c>
      <c r="J20995">
        <f>MIN(Installed_capacity_init!$I$2/1000,Representative_days!N20996)*1000</f>
        <v>5803.6071320000001</v>
      </c>
      <c r="K20995">
        <f>Representative_days!G20996-Installed_capacity_init!$G$3*Installed_capacity_init!$G$2</f>
        <v>68179.634539999999</v>
      </c>
    </row>
    <row r="20996" spans="1:11" x14ac:dyDescent="0.35">
      <c r="A20996">
        <v>2040</v>
      </c>
      <c r="B20996">
        <f>Representative_days!C20997</f>
        <v>1</v>
      </c>
      <c r="C20996">
        <f>Representative_days!Q20997</f>
        <v>0</v>
      </c>
      <c r="D20996">
        <f>Representative_days!K20997</f>
        <v>0.102209192</v>
      </c>
      <c r="E20996">
        <f>Representative_days!H20997</f>
        <v>0.89772787700000001</v>
      </c>
      <c r="F20996">
        <v>1</v>
      </c>
      <c r="G20996">
        <v>1</v>
      </c>
      <c r="H20996">
        <v>1</v>
      </c>
      <c r="I20996">
        <f>Representative_days!D20997*1000</f>
        <v>750.80533200000002</v>
      </c>
      <c r="J20996">
        <f>MIN(Installed_capacity_init!$I$2/1000,Representative_days!N20997)*1000</f>
        <v>6019.5198380000002</v>
      </c>
      <c r="K20996">
        <f>Representative_days!G20997-Installed_capacity_init!$G$3*Installed_capacity_init!$G$2</f>
        <v>69227.851550000007</v>
      </c>
    </row>
    <row r="20997" spans="1:11" x14ac:dyDescent="0.35">
      <c r="A20997">
        <v>2040</v>
      </c>
      <c r="B20997">
        <f>Representative_days!C20998</f>
        <v>1</v>
      </c>
      <c r="C20997">
        <f>Representative_days!Q20998</f>
        <v>0</v>
      </c>
      <c r="D20997">
        <f>Representative_days!K20998</f>
        <v>0.119310693</v>
      </c>
      <c r="E20997">
        <f>Representative_days!H20998</f>
        <v>0.92638206099999998</v>
      </c>
      <c r="F20997">
        <v>1</v>
      </c>
      <c r="G20997">
        <v>1</v>
      </c>
      <c r="H20997">
        <v>1</v>
      </c>
      <c r="I20997">
        <f>Representative_days!D20998*1000</f>
        <v>762.56207300000005</v>
      </c>
      <c r="J20997">
        <f>MIN(Installed_capacity_init!$I$2/1000,Representative_days!N20998)*1000</f>
        <v>6247.6969520000002</v>
      </c>
      <c r="K20997">
        <f>Representative_days!G20998-Installed_capacity_init!$G$3*Installed_capacity_init!$G$2</f>
        <v>62863.535829999993</v>
      </c>
    </row>
    <row r="20998" spans="1:11" x14ac:dyDescent="0.35">
      <c r="A20998">
        <v>2040</v>
      </c>
      <c r="B20998">
        <f>Representative_days!C20999</f>
        <v>1</v>
      </c>
      <c r="C20998">
        <f>Representative_days!Q20999</f>
        <v>0</v>
      </c>
      <c r="D20998">
        <f>Representative_days!K20999</f>
        <v>0.142123746</v>
      </c>
      <c r="E20998">
        <f>Representative_days!H20999</f>
        <v>0.94047206000000005</v>
      </c>
      <c r="F20998">
        <v>1</v>
      </c>
      <c r="G20998">
        <v>1</v>
      </c>
      <c r="H20998">
        <v>1</v>
      </c>
      <c r="I20998">
        <f>Representative_days!D20999*1000</f>
        <v>764.09101899999996</v>
      </c>
      <c r="J20998">
        <f>MIN(Installed_capacity_init!$I$2/1000,Representative_days!N20999)*1000</f>
        <v>6395.2546300000004</v>
      </c>
      <c r="K20998">
        <f>Representative_days!G20999-Installed_capacity_init!$G$3*Installed_capacity_init!$G$2</f>
        <v>51177.466</v>
      </c>
    </row>
    <row r="20999" spans="1:11" x14ac:dyDescent="0.35">
      <c r="A20999">
        <v>2040</v>
      </c>
      <c r="B20999">
        <f>Representative_days!C21000</f>
        <v>1</v>
      </c>
      <c r="C20999">
        <f>Representative_days!Q21000</f>
        <v>0</v>
      </c>
      <c r="D20999">
        <f>Representative_days!K21000</f>
        <v>0.171062674</v>
      </c>
      <c r="E20999">
        <f>Representative_days!H21000</f>
        <v>0.94986283900000001</v>
      </c>
      <c r="F20999">
        <v>1</v>
      </c>
      <c r="G20999">
        <v>1</v>
      </c>
      <c r="H20999">
        <v>1</v>
      </c>
      <c r="I20999">
        <f>Representative_days!D21000*1000</f>
        <v>765.24533599999995</v>
      </c>
      <c r="J20999">
        <f>MIN(Installed_capacity_init!$I$2/1000,Representative_days!N21000)*1000</f>
        <v>6540.731734</v>
      </c>
      <c r="K20999">
        <f>Representative_days!G21000-Installed_capacity_init!$G$3*Installed_capacity_init!$G$2</f>
        <v>43128.501989999997</v>
      </c>
    </row>
    <row r="21000" spans="1:11" x14ac:dyDescent="0.35">
      <c r="A21000">
        <v>2040</v>
      </c>
      <c r="B21000">
        <f>Representative_days!C21001</f>
        <v>1</v>
      </c>
      <c r="C21000">
        <f>Representative_days!Q21001</f>
        <v>0</v>
      </c>
      <c r="D21000">
        <f>Representative_days!K21001</f>
        <v>0.18120544399999999</v>
      </c>
      <c r="E21000">
        <f>Representative_days!H21001</f>
        <v>0.95259380800000004</v>
      </c>
      <c r="F21000">
        <v>1</v>
      </c>
      <c r="G21000">
        <v>1</v>
      </c>
      <c r="H21000">
        <v>1</v>
      </c>
      <c r="I21000">
        <f>Representative_days!D21001*1000</f>
        <v>802.38469700000007</v>
      </c>
      <c r="J21000">
        <f>MIN(Installed_capacity_init!$I$2/1000,Representative_days!N21001)*1000</f>
        <v>6875.1327250000004</v>
      </c>
      <c r="K21000">
        <f>Representative_days!G21001-Installed_capacity_init!$G$3*Installed_capacity_init!$G$2</f>
        <v>38951.559280000001</v>
      </c>
    </row>
    <row r="21001" spans="1:11" x14ac:dyDescent="0.35">
      <c r="A21001">
        <v>2040</v>
      </c>
      <c r="B21001">
        <f>Representative_days!C21002</f>
        <v>1</v>
      </c>
      <c r="C21001">
        <f>Representative_days!Q21002</f>
        <v>0</v>
      </c>
      <c r="D21001">
        <f>Representative_days!K21002</f>
        <v>0.19953456899999999</v>
      </c>
      <c r="E21001">
        <f>Representative_days!H21002</f>
        <v>0.95063254200000002</v>
      </c>
      <c r="F21001">
        <v>1</v>
      </c>
      <c r="G21001">
        <v>1</v>
      </c>
      <c r="H21001">
        <v>1</v>
      </c>
      <c r="I21001">
        <f>Representative_days!D21002*1000</f>
        <v>837.81747799999994</v>
      </c>
      <c r="J21001">
        <f>MIN(Installed_capacity_init!$I$2/1000,Representative_days!N21002)*1000</f>
        <v>7176.7690139999995</v>
      </c>
      <c r="K21001">
        <f>Representative_days!G21002-Installed_capacity_init!$G$3*Installed_capacity_init!$G$2</f>
        <v>35687.198470000003</v>
      </c>
    </row>
    <row r="21002" spans="1:11" x14ac:dyDescent="0.35">
      <c r="A21002">
        <v>2040</v>
      </c>
      <c r="B21002">
        <f>Representative_days!C21003</f>
        <v>2</v>
      </c>
      <c r="C21002">
        <f>Representative_days!Q21003</f>
        <v>0</v>
      </c>
      <c r="D21002">
        <f>Representative_days!K21003</f>
        <v>7.6942328437951998E-2</v>
      </c>
      <c r="E21002">
        <f>Representative_days!H21003</f>
        <v>0.88161452783518801</v>
      </c>
      <c r="F21002">
        <v>1</v>
      </c>
      <c r="G21002">
        <v>1</v>
      </c>
      <c r="H21002">
        <v>1</v>
      </c>
      <c r="I21002">
        <f>Representative_days!D21003*1000</f>
        <v>718.83566130974202</v>
      </c>
      <c r="J21002">
        <f>MIN(Installed_capacity_init!$I$2/1000,Representative_days!N21003)*1000</f>
        <v>4724.6789062953594</v>
      </c>
      <c r="K21002">
        <f>Representative_days!G21003-Installed_capacity_init!$G$3*Installed_capacity_init!$G$2</f>
        <v>34872.028404080003</v>
      </c>
    </row>
    <row r="21003" spans="1:11" x14ac:dyDescent="0.35">
      <c r="A21003">
        <v>2040</v>
      </c>
      <c r="B21003">
        <f>Representative_days!C21004</f>
        <v>2</v>
      </c>
      <c r="C21003">
        <f>Representative_days!Q21004</f>
        <v>0</v>
      </c>
      <c r="D21003">
        <f>Representative_days!K21004</f>
        <v>7.5509960165220005E-2</v>
      </c>
      <c r="E21003">
        <f>Representative_days!H21004</f>
        <v>0.88715074665349103</v>
      </c>
      <c r="F21003">
        <v>1</v>
      </c>
      <c r="G21003">
        <v>1</v>
      </c>
      <c r="H21003">
        <v>1</v>
      </c>
      <c r="I21003">
        <f>Representative_days!D21004*1000</f>
        <v>710.95867932391798</v>
      </c>
      <c r="J21003">
        <f>MIN(Installed_capacity_init!$I$2/1000,Representative_days!N21004)*1000</f>
        <v>4729.0917319685905</v>
      </c>
      <c r="K21003">
        <f>Representative_days!G21004-Installed_capacity_init!$G$3*Installed_capacity_init!$G$2</f>
        <v>33459.162396740598</v>
      </c>
    </row>
    <row r="21004" spans="1:11" x14ac:dyDescent="0.35">
      <c r="A21004">
        <v>2040</v>
      </c>
      <c r="B21004">
        <f>Representative_days!C21005</f>
        <v>2</v>
      </c>
      <c r="C21004">
        <f>Representative_days!Q21005</f>
        <v>0</v>
      </c>
      <c r="D21004">
        <f>Representative_days!K21005</f>
        <v>7.5235502701802903E-2</v>
      </c>
      <c r="E21004">
        <f>Representative_days!H21005</f>
        <v>0.88794631500543697</v>
      </c>
      <c r="F21004">
        <v>1</v>
      </c>
      <c r="G21004">
        <v>1</v>
      </c>
      <c r="H21004">
        <v>1</v>
      </c>
      <c r="I21004">
        <f>Representative_days!D21005*1000</f>
        <v>696.18944555347696</v>
      </c>
      <c r="J21004">
        <f>MIN(Installed_capacity_init!$I$2/1000,Representative_days!N21005)*1000</f>
        <v>4714.2883010896803</v>
      </c>
      <c r="K21004">
        <f>Representative_days!G21005-Installed_capacity_init!$G$3*Installed_capacity_init!$G$2</f>
        <v>32809.361462829198</v>
      </c>
    </row>
    <row r="21005" spans="1:11" x14ac:dyDescent="0.35">
      <c r="A21005">
        <v>2040</v>
      </c>
      <c r="B21005">
        <f>Representative_days!C21006</f>
        <v>2</v>
      </c>
      <c r="C21005">
        <f>Representative_days!Q21006</f>
        <v>0</v>
      </c>
      <c r="D21005">
        <f>Representative_days!K21006</f>
        <v>7.6095474169735902E-2</v>
      </c>
      <c r="E21005">
        <f>Representative_days!H21006</f>
        <v>0.88325155085413298</v>
      </c>
      <c r="F21005">
        <v>1</v>
      </c>
      <c r="G21005">
        <v>1</v>
      </c>
      <c r="H21005">
        <v>1</v>
      </c>
      <c r="I21005">
        <f>Representative_days!D21006*1000</f>
        <v>681.07621231536598</v>
      </c>
      <c r="J21005">
        <f>MIN(Installed_capacity_init!$I$2/1000,Representative_days!N21006)*1000</f>
        <v>4698.3135911470099</v>
      </c>
      <c r="K21005">
        <f>Representative_days!G21006-Installed_capacity_init!$G$3*Installed_capacity_init!$G$2</f>
        <v>32710.598325737003</v>
      </c>
    </row>
    <row r="21006" spans="1:11" x14ac:dyDescent="0.35">
      <c r="A21006">
        <v>2040</v>
      </c>
      <c r="B21006">
        <f>Representative_days!C21007</f>
        <v>2</v>
      </c>
      <c r="C21006">
        <f>Representative_days!Q21007</f>
        <v>0</v>
      </c>
      <c r="D21006">
        <f>Representative_days!K21007</f>
        <v>7.6835650573637795E-2</v>
      </c>
      <c r="E21006">
        <f>Representative_days!H21007</f>
        <v>0.88934344859732894</v>
      </c>
      <c r="F21006">
        <v>1</v>
      </c>
      <c r="G21006">
        <v>1</v>
      </c>
      <c r="H21006">
        <v>1</v>
      </c>
      <c r="I21006">
        <f>Representative_days!D21007*1000</f>
        <v>694.72972333722703</v>
      </c>
      <c r="J21006">
        <f>MIN(Installed_capacity_init!$I$2/1000,Representative_days!N21007)*1000</f>
        <v>4711.1398640550997</v>
      </c>
      <c r="K21006">
        <f>Representative_days!G21007-Installed_capacity_init!$G$3*Installed_capacity_init!$G$2</f>
        <v>35261.738231310002</v>
      </c>
    </row>
    <row r="21007" spans="1:11" x14ac:dyDescent="0.35">
      <c r="A21007">
        <v>2040</v>
      </c>
      <c r="B21007">
        <f>Representative_days!C21008</f>
        <v>2</v>
      </c>
      <c r="C21007">
        <f>Representative_days!Q21008</f>
        <v>9.8431116337834197E-4</v>
      </c>
      <c r="D21007">
        <f>Representative_days!K21008</f>
        <v>7.9149107828688503E-2</v>
      </c>
      <c r="E21007">
        <f>Representative_days!H21008</f>
        <v>0.89164297863126396</v>
      </c>
      <c r="F21007">
        <v>1</v>
      </c>
      <c r="G21007">
        <v>1</v>
      </c>
      <c r="H21007">
        <v>1</v>
      </c>
      <c r="I21007">
        <f>Representative_days!D21008*1000</f>
        <v>705.82829581586998</v>
      </c>
      <c r="J21007">
        <f>MIN(Installed_capacity_init!$I$2/1000,Representative_days!N21008)*1000</f>
        <v>4704.9981035723704</v>
      </c>
      <c r="K21007">
        <f>Representative_days!G21008-Installed_capacity_init!$G$3*Installed_capacity_init!$G$2</f>
        <v>43610.195108603897</v>
      </c>
    </row>
    <row r="21008" spans="1:11" x14ac:dyDescent="0.35">
      <c r="A21008">
        <v>2040</v>
      </c>
      <c r="B21008">
        <f>Representative_days!C21009</f>
        <v>2</v>
      </c>
      <c r="C21008">
        <f>Representative_days!Q21009</f>
        <v>6.7947578691476607E-2</v>
      </c>
      <c r="D21008">
        <f>Representative_days!K21009</f>
        <v>8.2126139923303004E-2</v>
      </c>
      <c r="E21008">
        <f>Representative_days!H21009</f>
        <v>0.88892430683038304</v>
      </c>
      <c r="F21008">
        <v>1</v>
      </c>
      <c r="G21008">
        <v>1</v>
      </c>
      <c r="H21008">
        <v>1</v>
      </c>
      <c r="I21008">
        <f>Representative_days!D21009*1000</f>
        <v>716.17538042030003</v>
      </c>
      <c r="J21008">
        <f>MIN(Installed_capacity_init!$I$2/1000,Representative_days!N21009)*1000</f>
        <v>4699.4326613344801</v>
      </c>
      <c r="K21008">
        <f>Representative_days!G21009-Installed_capacity_init!$G$3*Installed_capacity_init!$G$2</f>
        <v>49303.166102162199</v>
      </c>
    </row>
    <row r="21009" spans="1:11" x14ac:dyDescent="0.35">
      <c r="A21009">
        <v>2040</v>
      </c>
      <c r="B21009">
        <f>Representative_days!C21010</f>
        <v>2</v>
      </c>
      <c r="C21009">
        <f>Representative_days!Q21010</f>
        <v>0.19079252380473599</v>
      </c>
      <c r="D21009">
        <f>Representative_days!K21010</f>
        <v>8.8336541249352599E-2</v>
      </c>
      <c r="E21009">
        <f>Representative_days!H21010</f>
        <v>0.90689838434655601</v>
      </c>
      <c r="F21009">
        <v>1</v>
      </c>
      <c r="G21009">
        <v>1</v>
      </c>
      <c r="H21009">
        <v>1</v>
      </c>
      <c r="I21009">
        <f>Representative_days!D21010*1000</f>
        <v>729.36137491340003</v>
      </c>
      <c r="J21009">
        <f>MIN(Installed_capacity_init!$I$2/1000,Representative_days!N21010)*1000</f>
        <v>4698.7558315830101</v>
      </c>
      <c r="K21009">
        <f>Representative_days!G21010-Installed_capacity_init!$G$3*Installed_capacity_init!$G$2</f>
        <v>54410.040577139</v>
      </c>
    </row>
    <row r="21010" spans="1:11" x14ac:dyDescent="0.35">
      <c r="A21010">
        <v>2040</v>
      </c>
      <c r="B21010">
        <f>Representative_days!C21011</f>
        <v>2</v>
      </c>
      <c r="C21010">
        <f>Representative_days!Q21011</f>
        <v>0.21304954185194999</v>
      </c>
      <c r="D21010">
        <f>Representative_days!K21011</f>
        <v>9.8214324793081204E-2</v>
      </c>
      <c r="E21010">
        <f>Representative_days!H21011</f>
        <v>0.91862509672741</v>
      </c>
      <c r="F21010">
        <v>1</v>
      </c>
      <c r="G21010">
        <v>1</v>
      </c>
      <c r="H21010">
        <v>1</v>
      </c>
      <c r="I21010">
        <f>Representative_days!D21011*1000</f>
        <v>746.49598304605604</v>
      </c>
      <c r="J21010">
        <f>MIN(Installed_capacity_init!$I$2/1000,Representative_days!N21011)*1000</f>
        <v>4709.3546556671499</v>
      </c>
      <c r="K21010">
        <f>Representative_days!G21011-Installed_capacity_init!$G$3*Installed_capacity_init!$G$2</f>
        <v>55183.392362639199</v>
      </c>
    </row>
    <row r="21011" spans="1:11" x14ac:dyDescent="0.35">
      <c r="A21011">
        <v>2040</v>
      </c>
      <c r="B21011">
        <f>Representative_days!C21012</f>
        <v>2</v>
      </c>
      <c r="C21011">
        <f>Representative_days!Q21012</f>
        <v>0.27119419877300699</v>
      </c>
      <c r="D21011">
        <f>Representative_days!K21012</f>
        <v>0.111246672281881</v>
      </c>
      <c r="E21011">
        <f>Representative_days!H21012</f>
        <v>0.92347094198487401</v>
      </c>
      <c r="F21011">
        <v>1</v>
      </c>
      <c r="G21011">
        <v>1</v>
      </c>
      <c r="H21011">
        <v>1</v>
      </c>
      <c r="I21011">
        <f>Representative_days!D21012*1000</f>
        <v>763.46193948304096</v>
      </c>
      <c r="J21011">
        <f>MIN(Installed_capacity_init!$I$2/1000,Representative_days!N21012)*1000</f>
        <v>4722.29989032715</v>
      </c>
      <c r="K21011">
        <f>Representative_days!G21012-Installed_capacity_init!$G$3*Installed_capacity_init!$G$2</f>
        <v>54650.706986419398</v>
      </c>
    </row>
    <row r="21012" spans="1:11" x14ac:dyDescent="0.35">
      <c r="A21012">
        <v>2040</v>
      </c>
      <c r="B21012">
        <f>Representative_days!C21013</f>
        <v>2</v>
      </c>
      <c r="C21012">
        <f>Representative_days!Q21013</f>
        <v>0.34395108370088201</v>
      </c>
      <c r="D21012">
        <f>Representative_days!K21013</f>
        <v>0.125379669629478</v>
      </c>
      <c r="E21012">
        <f>Representative_days!H21013</f>
        <v>0.93563471813785104</v>
      </c>
      <c r="F21012">
        <v>1</v>
      </c>
      <c r="G21012">
        <v>1</v>
      </c>
      <c r="H21012">
        <v>1</v>
      </c>
      <c r="I21012">
        <f>Representative_days!D21013*1000</f>
        <v>773.87188211910996</v>
      </c>
      <c r="J21012">
        <f>MIN(Installed_capacity_init!$I$2/1000,Representative_days!N21013)*1000</f>
        <v>4755.7071011770304</v>
      </c>
      <c r="K21012">
        <f>Representative_days!G21013-Installed_capacity_init!$G$3*Installed_capacity_init!$G$2</f>
        <v>54290.738950581603</v>
      </c>
    </row>
    <row r="21013" spans="1:11" x14ac:dyDescent="0.35">
      <c r="A21013">
        <v>2040</v>
      </c>
      <c r="B21013">
        <f>Representative_days!C21014</f>
        <v>2</v>
      </c>
      <c r="C21013">
        <f>Representative_days!Q21014</f>
        <v>0.35392502961802202</v>
      </c>
      <c r="D21013">
        <f>Representative_days!K21014</f>
        <v>0.14541899281974</v>
      </c>
      <c r="E21013">
        <f>Representative_days!H21014</f>
        <v>0.93688648172205102</v>
      </c>
      <c r="F21013">
        <v>1</v>
      </c>
      <c r="G21013">
        <v>1</v>
      </c>
      <c r="H21013">
        <v>1</v>
      </c>
      <c r="I21013">
        <f>Representative_days!D21014*1000</f>
        <v>784.23562624181102</v>
      </c>
      <c r="J21013">
        <f>MIN(Installed_capacity_init!$I$2/1000,Representative_days!N21014)*1000</f>
        <v>4794.00438826753</v>
      </c>
      <c r="K21013">
        <f>Representative_days!G21014-Installed_capacity_init!$G$3*Installed_capacity_init!$G$2</f>
        <v>53382.598059869597</v>
      </c>
    </row>
    <row r="21014" spans="1:11" x14ac:dyDescent="0.35">
      <c r="A21014">
        <v>2040</v>
      </c>
      <c r="B21014">
        <f>Representative_days!C21015</f>
        <v>2</v>
      </c>
      <c r="C21014">
        <f>Representative_days!Q21015</f>
        <v>0.30573931786478697</v>
      </c>
      <c r="D21014">
        <f>Representative_days!K21015</f>
        <v>0.17093747201392201</v>
      </c>
      <c r="E21014">
        <f>Representative_days!H21015</f>
        <v>0.92766971584744995</v>
      </c>
      <c r="F21014">
        <v>1</v>
      </c>
      <c r="G21014">
        <v>1</v>
      </c>
      <c r="H21014">
        <v>1</v>
      </c>
      <c r="I21014">
        <f>Representative_days!D21015*1000</f>
        <v>794.79405213067696</v>
      </c>
      <c r="J21014">
        <f>MIN(Installed_capacity_init!$I$2/1000,Representative_days!N21015)*1000</f>
        <v>4837.6670573801293</v>
      </c>
      <c r="K21014">
        <f>Representative_days!G21015-Installed_capacity_init!$G$3*Installed_capacity_init!$G$2</f>
        <v>53055.401104612502</v>
      </c>
    </row>
    <row r="21015" spans="1:11" x14ac:dyDescent="0.35">
      <c r="A21015">
        <v>2040</v>
      </c>
      <c r="B21015">
        <f>Representative_days!C21016</f>
        <v>2</v>
      </c>
      <c r="C21015">
        <f>Representative_days!Q21016</f>
        <v>0.27587727704352299</v>
      </c>
      <c r="D21015">
        <f>Representative_days!K21016</f>
        <v>0.165780619996796</v>
      </c>
      <c r="E21015">
        <f>Representative_days!H21016</f>
        <v>0.93754970407381499</v>
      </c>
      <c r="F21015">
        <v>1</v>
      </c>
      <c r="G21015">
        <v>1</v>
      </c>
      <c r="H21015">
        <v>1</v>
      </c>
      <c r="I21015">
        <f>Representative_days!D21016*1000</f>
        <v>797.51634946839499</v>
      </c>
      <c r="J21015">
        <f>MIN(Installed_capacity_init!$I$2/1000,Representative_days!N21016)*1000</f>
        <v>4855.0372419774994</v>
      </c>
      <c r="K21015">
        <f>Representative_days!G21016-Installed_capacity_init!$G$3*Installed_capacity_init!$G$2</f>
        <v>54268.534078208198</v>
      </c>
    </row>
    <row r="21016" spans="1:11" x14ac:dyDescent="0.35">
      <c r="A21016">
        <v>2040</v>
      </c>
      <c r="B21016">
        <f>Representative_days!C21017</f>
        <v>2</v>
      </c>
      <c r="C21016">
        <f>Representative_days!Q21017</f>
        <v>0.234421640943967</v>
      </c>
      <c r="D21016">
        <f>Representative_days!K21017</f>
        <v>0.16380798465059099</v>
      </c>
      <c r="E21016">
        <f>Representative_days!H21017</f>
        <v>0.94247864635377898</v>
      </c>
      <c r="F21016">
        <v>1</v>
      </c>
      <c r="G21016">
        <v>1</v>
      </c>
      <c r="H21016">
        <v>1</v>
      </c>
      <c r="I21016">
        <f>Representative_days!D21017*1000</f>
        <v>801.74420336262301</v>
      </c>
      <c r="J21016">
        <f>MIN(Installed_capacity_init!$I$2/1000,Representative_days!N21017)*1000</f>
        <v>4863.5932047388706</v>
      </c>
      <c r="K21016">
        <f>Representative_days!G21017-Installed_capacity_init!$G$3*Installed_capacity_init!$G$2</f>
        <v>55458.0564033802</v>
      </c>
    </row>
    <row r="21017" spans="1:11" x14ac:dyDescent="0.35">
      <c r="A21017">
        <v>2040</v>
      </c>
      <c r="B21017">
        <f>Representative_days!C21018</f>
        <v>2</v>
      </c>
      <c r="C21017">
        <f>Representative_days!Q21018</f>
        <v>0.179021023352336</v>
      </c>
      <c r="D21017">
        <f>Representative_days!K21018</f>
        <v>0.16492943540871099</v>
      </c>
      <c r="E21017">
        <f>Representative_days!H21018</f>
        <v>0.93373996705599804</v>
      </c>
      <c r="F21017">
        <v>1</v>
      </c>
      <c r="G21017">
        <v>1</v>
      </c>
      <c r="H21017">
        <v>1</v>
      </c>
      <c r="I21017">
        <f>Representative_days!D21018*1000</f>
        <v>806.59363409526793</v>
      </c>
      <c r="J21017">
        <f>MIN(Installed_capacity_init!$I$2/1000,Representative_days!N21018)*1000</f>
        <v>4872.5113362396396</v>
      </c>
      <c r="K21017">
        <f>Representative_days!G21018-Installed_capacity_init!$G$3*Installed_capacity_init!$G$2</f>
        <v>56918.607207055298</v>
      </c>
    </row>
    <row r="21018" spans="1:11" x14ac:dyDescent="0.35">
      <c r="A21018">
        <v>2040</v>
      </c>
      <c r="B21018">
        <f>Representative_days!C21019</f>
        <v>2</v>
      </c>
      <c r="C21018">
        <f>Representative_days!Q21019</f>
        <v>4.1425943801239498E-2</v>
      </c>
      <c r="D21018">
        <f>Representative_days!K21019</f>
        <v>0.14221736363955201</v>
      </c>
      <c r="E21018">
        <f>Representative_days!H21019</f>
        <v>0.93354262527253995</v>
      </c>
      <c r="F21018">
        <v>1</v>
      </c>
      <c r="G21018">
        <v>1</v>
      </c>
      <c r="H21018">
        <v>1</v>
      </c>
      <c r="I21018">
        <f>Representative_days!D21019*1000</f>
        <v>780.21148780839201</v>
      </c>
      <c r="J21018">
        <f>MIN(Installed_capacity_init!$I$2/1000,Representative_days!N21019)*1000</f>
        <v>4839.2074247199998</v>
      </c>
      <c r="K21018">
        <f>Representative_days!G21019-Installed_capacity_init!$G$3*Installed_capacity_init!$G$2</f>
        <v>54752.319619542199</v>
      </c>
    </row>
    <row r="21019" spans="1:11" x14ac:dyDescent="0.35">
      <c r="A21019">
        <v>2040</v>
      </c>
      <c r="B21019">
        <f>Representative_days!C21020</f>
        <v>2</v>
      </c>
      <c r="C21019">
        <f>Representative_days!Q21020</f>
        <v>9.6949244665576802E-3</v>
      </c>
      <c r="D21019">
        <f>Representative_days!K21020</f>
        <v>0.12466483785549801</v>
      </c>
      <c r="E21019">
        <f>Representative_days!H21020</f>
        <v>0.92503822896483201</v>
      </c>
      <c r="F21019">
        <v>1</v>
      </c>
      <c r="G21019">
        <v>1</v>
      </c>
      <c r="H21019">
        <v>1</v>
      </c>
      <c r="I21019">
        <f>Representative_days!D21020*1000</f>
        <v>755.62432947201796</v>
      </c>
      <c r="J21019">
        <f>MIN(Installed_capacity_init!$I$2/1000,Representative_days!N21020)*1000</f>
        <v>4817.7991324848599</v>
      </c>
      <c r="K21019">
        <f>Representative_days!G21020-Installed_capacity_init!$G$3*Installed_capacity_init!$G$2</f>
        <v>56316.359889952</v>
      </c>
    </row>
    <row r="21020" spans="1:11" x14ac:dyDescent="0.35">
      <c r="A21020">
        <v>2040</v>
      </c>
      <c r="B21020">
        <f>Representative_days!C21021</f>
        <v>2</v>
      </c>
      <c r="C21020">
        <f>Representative_days!Q21021</f>
        <v>9.2670414472822104E-8</v>
      </c>
      <c r="D21020">
        <f>Representative_days!K21021</f>
        <v>0.11208816773866701</v>
      </c>
      <c r="E21020">
        <f>Representative_days!H21021</f>
        <v>0.90836071504764204</v>
      </c>
      <c r="F21020">
        <v>1</v>
      </c>
      <c r="G21020">
        <v>1</v>
      </c>
      <c r="H21020">
        <v>1</v>
      </c>
      <c r="I21020">
        <f>Representative_days!D21021*1000</f>
        <v>731.61398444339397</v>
      </c>
      <c r="J21020">
        <f>MIN(Installed_capacity_init!$I$2/1000,Representative_days!N21021)*1000</f>
        <v>4793.3895164903206</v>
      </c>
      <c r="K21020">
        <f>Representative_days!G21021-Installed_capacity_init!$G$3*Installed_capacity_init!$G$2</f>
        <v>55072.000153535198</v>
      </c>
    </row>
    <row r="21021" spans="1:11" x14ac:dyDescent="0.35">
      <c r="A21021">
        <v>2040</v>
      </c>
      <c r="B21021">
        <f>Representative_days!C21022</f>
        <v>2</v>
      </c>
      <c r="C21021">
        <f>Representative_days!Q21022</f>
        <v>0</v>
      </c>
      <c r="D21021">
        <f>Representative_days!K21022</f>
        <v>0.111574512668682</v>
      </c>
      <c r="E21021">
        <f>Representative_days!H21022</f>
        <v>0.90714681153194099</v>
      </c>
      <c r="F21021">
        <v>1</v>
      </c>
      <c r="G21021">
        <v>1</v>
      </c>
      <c r="H21021">
        <v>1</v>
      </c>
      <c r="I21021">
        <f>Representative_days!D21022*1000</f>
        <v>710.94473780292901</v>
      </c>
      <c r="J21021">
        <f>MIN(Installed_capacity_init!$I$2/1000,Representative_days!N21022)*1000</f>
        <v>4775.8496491387095</v>
      </c>
      <c r="K21021">
        <f>Representative_days!G21022-Installed_capacity_init!$G$3*Installed_capacity_init!$G$2</f>
        <v>51484.610758067298</v>
      </c>
    </row>
    <row r="21022" spans="1:11" x14ac:dyDescent="0.35">
      <c r="A21022">
        <v>2040</v>
      </c>
      <c r="B21022">
        <f>Representative_days!C21023</f>
        <v>2</v>
      </c>
      <c r="C21022">
        <f>Representative_days!Q21023</f>
        <v>0</v>
      </c>
      <c r="D21022">
        <f>Representative_days!K21023</f>
        <v>0.11325336911721599</v>
      </c>
      <c r="E21022">
        <f>Representative_days!H21023</f>
        <v>0.89769364424678999</v>
      </c>
      <c r="F21022">
        <v>1</v>
      </c>
      <c r="G21022">
        <v>1</v>
      </c>
      <c r="H21022">
        <v>1</v>
      </c>
      <c r="I21022">
        <f>Representative_days!D21023*1000</f>
        <v>690.86094902046204</v>
      </c>
      <c r="J21022">
        <f>MIN(Installed_capacity_init!$I$2/1000,Representative_days!N21023)*1000</f>
        <v>4765.9825498883692</v>
      </c>
      <c r="K21022">
        <f>Representative_days!G21023-Installed_capacity_init!$G$3*Installed_capacity_init!$G$2</f>
        <v>46915.709714847799</v>
      </c>
    </row>
    <row r="21023" spans="1:11" x14ac:dyDescent="0.35">
      <c r="A21023">
        <v>2040</v>
      </c>
      <c r="B21023">
        <f>Representative_days!C21024</f>
        <v>2</v>
      </c>
      <c r="C21023">
        <f>Representative_days!Q21024</f>
        <v>0</v>
      </c>
      <c r="D21023">
        <f>Representative_days!K21024</f>
        <v>0.117033989930131</v>
      </c>
      <c r="E21023">
        <f>Representative_days!H21024</f>
        <v>0.88082334466960899</v>
      </c>
      <c r="F21023">
        <v>1</v>
      </c>
      <c r="G21023">
        <v>1</v>
      </c>
      <c r="H21023">
        <v>1</v>
      </c>
      <c r="I21023">
        <f>Representative_days!D21024*1000</f>
        <v>670.94882398060395</v>
      </c>
      <c r="J21023">
        <f>MIN(Installed_capacity_init!$I$2/1000,Representative_days!N21024)*1000</f>
        <v>4747.38367482583</v>
      </c>
      <c r="K21023">
        <f>Representative_days!G21024-Installed_capacity_init!$G$3*Installed_capacity_init!$G$2</f>
        <v>42948.565029949597</v>
      </c>
    </row>
    <row r="21024" spans="1:11" x14ac:dyDescent="0.35">
      <c r="A21024">
        <v>2040</v>
      </c>
      <c r="B21024">
        <f>Representative_days!C21025</f>
        <v>2</v>
      </c>
      <c r="C21024">
        <f>Representative_days!Q21025</f>
        <v>0</v>
      </c>
      <c r="D21024">
        <f>Representative_days!K21025</f>
        <v>0.118622540354554</v>
      </c>
      <c r="E21024">
        <f>Representative_days!H21025</f>
        <v>0.88201768318471097</v>
      </c>
      <c r="F21024">
        <v>1</v>
      </c>
      <c r="G21024">
        <v>1</v>
      </c>
      <c r="H21024">
        <v>1</v>
      </c>
      <c r="I21024">
        <f>Representative_days!D21025*1000</f>
        <v>665.43524872143303</v>
      </c>
      <c r="J21024">
        <f>MIN(Installed_capacity_init!$I$2/1000,Representative_days!N21025)*1000</f>
        <v>4723.9887467117496</v>
      </c>
      <c r="K21024">
        <f>Representative_days!G21025-Installed_capacity_init!$G$3*Installed_capacity_init!$G$2</f>
        <v>39624.819762112798</v>
      </c>
    </row>
    <row r="21025" spans="1:11" x14ac:dyDescent="0.35">
      <c r="A21025">
        <v>2040</v>
      </c>
      <c r="B21025">
        <f>Representative_days!C21026</f>
        <v>2</v>
      </c>
      <c r="C21025">
        <f>Representative_days!Q21026</f>
        <v>0</v>
      </c>
      <c r="D21025">
        <f>Representative_days!K21026</f>
        <v>0.123271154869575</v>
      </c>
      <c r="E21025">
        <f>Representative_days!H21026</f>
        <v>0.87707757631302097</v>
      </c>
      <c r="F21025">
        <v>1</v>
      </c>
      <c r="G21025">
        <v>1</v>
      </c>
      <c r="H21025">
        <v>1</v>
      </c>
      <c r="I21025">
        <f>Representative_days!D21026*1000</f>
        <v>660.247234844422</v>
      </c>
      <c r="J21025">
        <f>MIN(Installed_capacity_init!$I$2/1000,Representative_days!N21026)*1000</f>
        <v>4703.3547995374602</v>
      </c>
      <c r="K21025">
        <f>Representative_days!G21026-Installed_capacity_init!$G$3*Installed_capacity_init!$G$2</f>
        <v>36929.409223116498</v>
      </c>
    </row>
    <row r="21026" spans="1:11" x14ac:dyDescent="0.35">
      <c r="A21026">
        <v>2040</v>
      </c>
      <c r="B21026">
        <f>Representative_days!C21027</f>
        <v>2</v>
      </c>
      <c r="C21026">
        <f>Representative_days!Q21027</f>
        <v>0</v>
      </c>
      <c r="D21026">
        <f>Representative_days!K21027</f>
        <v>0.18038232466603901</v>
      </c>
      <c r="E21026">
        <f>Representative_days!H21027</f>
        <v>0.55343935954560297</v>
      </c>
      <c r="F21026">
        <v>1</v>
      </c>
      <c r="G21026">
        <v>1</v>
      </c>
      <c r="H21026">
        <v>1</v>
      </c>
      <c r="I21026">
        <f>Representative_days!D21027*1000</f>
        <v>372.89538910364399</v>
      </c>
      <c r="J21026">
        <f>MIN(Installed_capacity_init!$I$2/1000,Representative_days!N21027)*1000</f>
        <v>1701.1039907165898</v>
      </c>
      <c r="K21026">
        <f>Representative_days!G21027-Installed_capacity_init!$G$3*Installed_capacity_init!$G$2</f>
        <v>35409.429420212196</v>
      </c>
    </row>
    <row r="21027" spans="1:11" x14ac:dyDescent="0.35">
      <c r="A21027">
        <v>2040</v>
      </c>
      <c r="B21027">
        <f>Representative_days!C21028</f>
        <v>2</v>
      </c>
      <c r="C21027">
        <f>Representative_days!Q21028</f>
        <v>0</v>
      </c>
      <c r="D21027">
        <f>Representative_days!K21028</f>
        <v>0.18189054725890899</v>
      </c>
      <c r="E21027">
        <f>Representative_days!H21028</f>
        <v>0.55251781856128801</v>
      </c>
      <c r="F21027">
        <v>1</v>
      </c>
      <c r="G21027">
        <v>1</v>
      </c>
      <c r="H21027">
        <v>1</v>
      </c>
      <c r="I21027">
        <f>Representative_days!D21028*1000</f>
        <v>379.17698029598102</v>
      </c>
      <c r="J21027">
        <f>MIN(Installed_capacity_init!$I$2/1000,Representative_days!N21028)*1000</f>
        <v>1703.22337625879</v>
      </c>
      <c r="K21027">
        <f>Representative_days!G21028-Installed_capacity_init!$G$3*Installed_capacity_init!$G$2</f>
        <v>34448.661179383897</v>
      </c>
    </row>
    <row r="21028" spans="1:11" x14ac:dyDescent="0.35">
      <c r="A21028">
        <v>2040</v>
      </c>
      <c r="B21028">
        <f>Representative_days!C21029</f>
        <v>2</v>
      </c>
      <c r="C21028">
        <f>Representative_days!Q21029</f>
        <v>0</v>
      </c>
      <c r="D21028">
        <f>Representative_days!K21029</f>
        <v>0.18601928340014601</v>
      </c>
      <c r="E21028">
        <f>Representative_days!H21029</f>
        <v>0.55164219355067801</v>
      </c>
      <c r="F21028">
        <v>1</v>
      </c>
      <c r="G21028">
        <v>1</v>
      </c>
      <c r="H21028">
        <v>1</v>
      </c>
      <c r="I21028">
        <f>Representative_days!D21029*1000</f>
        <v>371.44495491250001</v>
      </c>
      <c r="J21028">
        <f>MIN(Installed_capacity_init!$I$2/1000,Representative_days!N21029)*1000</f>
        <v>1686.3498650061199</v>
      </c>
      <c r="K21028">
        <f>Representative_days!G21029-Installed_capacity_init!$G$3*Installed_capacity_init!$G$2</f>
        <v>33989.730196989003</v>
      </c>
    </row>
    <row r="21029" spans="1:11" x14ac:dyDescent="0.35">
      <c r="A21029">
        <v>2040</v>
      </c>
      <c r="B21029">
        <f>Representative_days!C21030</f>
        <v>2</v>
      </c>
      <c r="C21029">
        <f>Representative_days!Q21030</f>
        <v>0</v>
      </c>
      <c r="D21029">
        <f>Representative_days!K21030</f>
        <v>0.192550916929526</v>
      </c>
      <c r="E21029">
        <f>Representative_days!H21030</f>
        <v>0.55048815016455899</v>
      </c>
      <c r="F21029">
        <v>1</v>
      </c>
      <c r="G21029">
        <v>1</v>
      </c>
      <c r="H21029">
        <v>1</v>
      </c>
      <c r="I21029">
        <f>Representative_days!D21030*1000</f>
        <v>363.44492672170799</v>
      </c>
      <c r="J21029">
        <f>MIN(Installed_capacity_init!$I$2/1000,Representative_days!N21030)*1000</f>
        <v>1663.8305308946599</v>
      </c>
      <c r="K21029">
        <f>Representative_days!G21030-Installed_capacity_init!$G$3*Installed_capacity_init!$G$2</f>
        <v>34295.660243692299</v>
      </c>
    </row>
    <row r="21030" spans="1:11" x14ac:dyDescent="0.35">
      <c r="A21030">
        <v>2040</v>
      </c>
      <c r="B21030">
        <f>Representative_days!C21031</f>
        <v>2</v>
      </c>
      <c r="C21030">
        <f>Representative_days!Q21031</f>
        <v>0</v>
      </c>
      <c r="D21030">
        <f>Representative_days!K21031</f>
        <v>0.19145054924905</v>
      </c>
      <c r="E21030">
        <f>Representative_days!H21031</f>
        <v>0.54946010867395401</v>
      </c>
      <c r="F21030">
        <v>1</v>
      </c>
      <c r="G21030">
        <v>1</v>
      </c>
      <c r="H21030">
        <v>1</v>
      </c>
      <c r="I21030">
        <f>Representative_days!D21031*1000</f>
        <v>396.36169221213203</v>
      </c>
      <c r="J21030">
        <f>MIN(Installed_capacity_init!$I$2/1000,Representative_days!N21031)*1000</f>
        <v>1752.84438512417</v>
      </c>
      <c r="K21030">
        <f>Representative_days!G21031-Installed_capacity_init!$G$3*Installed_capacity_init!$G$2</f>
        <v>36236.721375117799</v>
      </c>
    </row>
    <row r="21031" spans="1:11" x14ac:dyDescent="0.35">
      <c r="A21031">
        <v>2040</v>
      </c>
      <c r="B21031">
        <f>Representative_days!C21032</f>
        <v>2</v>
      </c>
      <c r="C21031">
        <f>Representative_days!Q21032</f>
        <v>3.11627273802819E-3</v>
      </c>
      <c r="D21031">
        <f>Representative_days!K21032</f>
        <v>0.19293900435810599</v>
      </c>
      <c r="E21031">
        <f>Representative_days!H21032</f>
        <v>0.54608063670826901</v>
      </c>
      <c r="F21031">
        <v>1</v>
      </c>
      <c r="G21031">
        <v>1</v>
      </c>
      <c r="H21031">
        <v>1</v>
      </c>
      <c r="I21031">
        <f>Representative_days!D21032*1000</f>
        <v>424.75354560692602</v>
      </c>
      <c r="J21031">
        <f>MIN(Installed_capacity_init!$I$2/1000,Representative_days!N21032)*1000</f>
        <v>1810.7526322901499</v>
      </c>
      <c r="K21031">
        <f>Representative_days!G21032-Installed_capacity_init!$G$3*Installed_capacity_init!$G$2</f>
        <v>40711.12160577</v>
      </c>
    </row>
    <row r="21032" spans="1:11" x14ac:dyDescent="0.35">
      <c r="A21032">
        <v>2040</v>
      </c>
      <c r="B21032">
        <f>Representative_days!C21033</f>
        <v>2</v>
      </c>
      <c r="C21032">
        <f>Representative_days!Q21033</f>
        <v>0.156394333026903</v>
      </c>
      <c r="D21032">
        <f>Representative_days!K21033</f>
        <v>0.196456468659303</v>
      </c>
      <c r="E21032">
        <f>Representative_days!H21033</f>
        <v>0.54226968308161005</v>
      </c>
      <c r="F21032">
        <v>1</v>
      </c>
      <c r="G21032">
        <v>1</v>
      </c>
      <c r="H21032">
        <v>1</v>
      </c>
      <c r="I21032">
        <f>Representative_days!D21033*1000</f>
        <v>452.48185755284595</v>
      </c>
      <c r="J21032">
        <f>MIN(Installed_capacity_init!$I$2/1000,Representative_days!N21033)*1000</f>
        <v>1874.6247582843801</v>
      </c>
      <c r="K21032">
        <f>Representative_days!G21033-Installed_capacity_init!$G$3*Installed_capacity_init!$G$2</f>
        <v>46667.674224319897</v>
      </c>
    </row>
    <row r="21033" spans="1:11" x14ac:dyDescent="0.35">
      <c r="A21033">
        <v>2040</v>
      </c>
      <c r="B21033">
        <f>Representative_days!C21034</f>
        <v>2</v>
      </c>
      <c r="C21033">
        <f>Representative_days!Q21034</f>
        <v>0.31065033978064399</v>
      </c>
      <c r="D21033">
        <f>Representative_days!K21034</f>
        <v>0.21868570064313</v>
      </c>
      <c r="E21033">
        <f>Representative_days!H21034</f>
        <v>0.53600840610895595</v>
      </c>
      <c r="F21033">
        <v>1</v>
      </c>
      <c r="G21033">
        <v>1</v>
      </c>
      <c r="H21033">
        <v>1</v>
      </c>
      <c r="I21033">
        <f>Representative_days!D21034*1000</f>
        <v>482.653287363743</v>
      </c>
      <c r="J21033">
        <f>MIN(Installed_capacity_init!$I$2/1000,Representative_days!N21034)*1000</f>
        <v>1950.21782246719</v>
      </c>
      <c r="K21033">
        <f>Representative_days!G21034-Installed_capacity_init!$G$3*Installed_capacity_init!$G$2</f>
        <v>51262.111909193998</v>
      </c>
    </row>
    <row r="21034" spans="1:11" x14ac:dyDescent="0.35">
      <c r="A21034">
        <v>2040</v>
      </c>
      <c r="B21034">
        <f>Representative_days!C21035</f>
        <v>2</v>
      </c>
      <c r="C21034">
        <f>Representative_days!Q21035</f>
        <v>0.41529101482603098</v>
      </c>
      <c r="D21034">
        <f>Representative_days!K21035</f>
        <v>0.24743051510507999</v>
      </c>
      <c r="E21034">
        <f>Representative_days!H21035</f>
        <v>0.52955685958523302</v>
      </c>
      <c r="F21034">
        <v>1</v>
      </c>
      <c r="G21034">
        <v>1</v>
      </c>
      <c r="H21034">
        <v>1</v>
      </c>
      <c r="I21034">
        <f>Representative_days!D21035*1000</f>
        <v>520.85253395523102</v>
      </c>
      <c r="J21034">
        <f>MIN(Installed_capacity_init!$I$2/1000,Representative_days!N21035)*1000</f>
        <v>2044.4180275781498</v>
      </c>
      <c r="K21034">
        <f>Representative_days!G21035-Installed_capacity_init!$G$3*Installed_capacity_init!$G$2</f>
        <v>52657.576689827598</v>
      </c>
    </row>
    <row r="21035" spans="1:11" x14ac:dyDescent="0.35">
      <c r="A21035">
        <v>2040</v>
      </c>
      <c r="B21035">
        <f>Representative_days!C21036</f>
        <v>2</v>
      </c>
      <c r="C21035">
        <f>Representative_days!Q21036</f>
        <v>0.47994273081044497</v>
      </c>
      <c r="D21035">
        <f>Representative_days!K21036</f>
        <v>0.28194923821436702</v>
      </c>
      <c r="E21035">
        <f>Representative_days!H21036</f>
        <v>0.52237967898864701</v>
      </c>
      <c r="F21035">
        <v>1</v>
      </c>
      <c r="G21035">
        <v>1</v>
      </c>
      <c r="H21035">
        <v>1</v>
      </c>
      <c r="I21035">
        <f>Representative_days!D21036*1000</f>
        <v>558.80785103585299</v>
      </c>
      <c r="J21035">
        <f>MIN(Installed_capacity_init!$I$2/1000,Representative_days!N21036)*1000</f>
        <v>2145.0116664787201</v>
      </c>
      <c r="K21035">
        <f>Representative_days!G21036-Installed_capacity_init!$G$3*Installed_capacity_init!$G$2</f>
        <v>52907.029872031897</v>
      </c>
    </row>
    <row r="21036" spans="1:11" x14ac:dyDescent="0.35">
      <c r="A21036">
        <v>2040</v>
      </c>
      <c r="B21036">
        <f>Representative_days!C21037</f>
        <v>2</v>
      </c>
      <c r="C21036">
        <f>Representative_days!Q21037</f>
        <v>0.55293963545209901</v>
      </c>
      <c r="D21036">
        <f>Representative_days!K21037</f>
        <v>0.29849334052939702</v>
      </c>
      <c r="E21036">
        <f>Representative_days!H21037</f>
        <v>0.51678448591478399</v>
      </c>
      <c r="F21036">
        <v>1</v>
      </c>
      <c r="G21036">
        <v>1</v>
      </c>
      <c r="H21036">
        <v>1</v>
      </c>
      <c r="I21036">
        <f>Representative_days!D21037*1000</f>
        <v>611.55710269609199</v>
      </c>
      <c r="J21036">
        <f>MIN(Installed_capacity_init!$I$2/1000,Representative_days!N21037)*1000</f>
        <v>2310.6678108306201</v>
      </c>
      <c r="K21036">
        <f>Representative_days!G21037-Installed_capacity_init!$G$3*Installed_capacity_init!$G$2</f>
        <v>53863.873335227901</v>
      </c>
    </row>
    <row r="21037" spans="1:11" x14ac:dyDescent="0.35">
      <c r="A21037">
        <v>2040</v>
      </c>
      <c r="B21037">
        <f>Representative_days!C21038</f>
        <v>2</v>
      </c>
      <c r="C21037">
        <f>Representative_days!Q21038</f>
        <v>0.55827598870151995</v>
      </c>
      <c r="D21037">
        <f>Representative_days!K21038</f>
        <v>0.31907404982618798</v>
      </c>
      <c r="E21037">
        <f>Representative_days!H21038</f>
        <v>0.51064825127769298</v>
      </c>
      <c r="F21037">
        <v>1</v>
      </c>
      <c r="G21037">
        <v>1</v>
      </c>
      <c r="H21037">
        <v>1</v>
      </c>
      <c r="I21037">
        <f>Representative_days!D21038*1000</f>
        <v>664.81433345596497</v>
      </c>
      <c r="J21037">
        <f>MIN(Installed_capacity_init!$I$2/1000,Representative_days!N21038)*1000</f>
        <v>2494.7895145929501</v>
      </c>
      <c r="K21037">
        <f>Representative_days!G21038-Installed_capacity_init!$G$3*Installed_capacity_init!$G$2</f>
        <v>54225.237093295596</v>
      </c>
    </row>
    <row r="21038" spans="1:11" x14ac:dyDescent="0.35">
      <c r="A21038">
        <v>2040</v>
      </c>
      <c r="B21038">
        <f>Representative_days!C21039</f>
        <v>2</v>
      </c>
      <c r="C21038">
        <f>Representative_days!Q21039</f>
        <v>0.49964886153731602</v>
      </c>
      <c r="D21038">
        <f>Representative_days!K21039</f>
        <v>0.34312188401162502</v>
      </c>
      <c r="E21038">
        <f>Representative_days!H21039</f>
        <v>0.50660159321010401</v>
      </c>
      <c r="F21038">
        <v>1</v>
      </c>
      <c r="G21038">
        <v>1</v>
      </c>
      <c r="H21038">
        <v>1</v>
      </c>
      <c r="I21038">
        <f>Representative_days!D21039*1000</f>
        <v>717.69615828184294</v>
      </c>
      <c r="J21038">
        <f>MIN(Installed_capacity_init!$I$2/1000,Representative_days!N21039)*1000</f>
        <v>2678.93853718635</v>
      </c>
      <c r="K21038">
        <f>Representative_days!G21039-Installed_capacity_init!$G$3*Installed_capacity_init!$G$2</f>
        <v>52789.516910352002</v>
      </c>
    </row>
    <row r="21039" spans="1:11" x14ac:dyDescent="0.35">
      <c r="A21039">
        <v>2040</v>
      </c>
      <c r="B21039">
        <f>Representative_days!C21040</f>
        <v>2</v>
      </c>
      <c r="C21039">
        <f>Representative_days!Q21040</f>
        <v>0.45226280620018</v>
      </c>
      <c r="D21039">
        <f>Representative_days!K21040</f>
        <v>0.33241989971186497</v>
      </c>
      <c r="E21039">
        <f>Representative_days!H21040</f>
        <v>0.51345037021571804</v>
      </c>
      <c r="F21039">
        <v>1</v>
      </c>
      <c r="G21039">
        <v>1</v>
      </c>
      <c r="H21039">
        <v>1</v>
      </c>
      <c r="I21039">
        <f>Representative_days!D21040*1000</f>
        <v>750.49047680730496</v>
      </c>
      <c r="J21039">
        <f>MIN(Installed_capacity_init!$I$2/1000,Representative_days!N21040)*1000</f>
        <v>2808.5501444879701</v>
      </c>
      <c r="K21039">
        <f>Representative_days!G21040-Installed_capacity_init!$G$3*Installed_capacity_init!$G$2</f>
        <v>53782.825735946397</v>
      </c>
    </row>
    <row r="21040" spans="1:11" x14ac:dyDescent="0.35">
      <c r="A21040">
        <v>2040</v>
      </c>
      <c r="B21040">
        <f>Representative_days!C21041</f>
        <v>2</v>
      </c>
      <c r="C21040">
        <f>Representative_days!Q21041</f>
        <v>0.36795560176918102</v>
      </c>
      <c r="D21040">
        <f>Representative_days!K21041</f>
        <v>0.32429972797527401</v>
      </c>
      <c r="E21040">
        <f>Representative_days!H21041</f>
        <v>0.52432058283098804</v>
      </c>
      <c r="F21040">
        <v>1</v>
      </c>
      <c r="G21040">
        <v>1</v>
      </c>
      <c r="H21040">
        <v>1</v>
      </c>
      <c r="I21040">
        <f>Representative_days!D21041*1000</f>
        <v>787.60383712934902</v>
      </c>
      <c r="J21040">
        <f>MIN(Installed_capacity_init!$I$2/1000,Representative_days!N21041)*1000</f>
        <v>2922.3620867224704</v>
      </c>
      <c r="K21040">
        <f>Representative_days!G21041-Installed_capacity_init!$G$3*Installed_capacity_init!$G$2</f>
        <v>53748.910379092202</v>
      </c>
    </row>
    <row r="21041" spans="1:11" x14ac:dyDescent="0.35">
      <c r="A21041">
        <v>2040</v>
      </c>
      <c r="B21041">
        <f>Representative_days!C21042</f>
        <v>2</v>
      </c>
      <c r="C21041">
        <f>Representative_days!Q21042</f>
        <v>0.23902724591615901</v>
      </c>
      <c r="D21041">
        <f>Representative_days!K21042</f>
        <v>0.318707008960394</v>
      </c>
      <c r="E21041">
        <f>Representative_days!H21042</f>
        <v>0.53723262823637696</v>
      </c>
      <c r="F21041">
        <v>1</v>
      </c>
      <c r="G21041">
        <v>1</v>
      </c>
      <c r="H21041">
        <v>1</v>
      </c>
      <c r="I21041">
        <f>Representative_days!D21042*1000</f>
        <v>825.07971664982904</v>
      </c>
      <c r="J21041">
        <f>MIN(Installed_capacity_init!$I$2/1000,Representative_days!N21042)*1000</f>
        <v>3044.1715003805602</v>
      </c>
      <c r="K21041">
        <f>Representative_days!G21042-Installed_capacity_init!$G$3*Installed_capacity_init!$G$2</f>
        <v>53810.095472531</v>
      </c>
    </row>
    <row r="21042" spans="1:11" x14ac:dyDescent="0.35">
      <c r="A21042">
        <v>2040</v>
      </c>
      <c r="B21042">
        <f>Representative_days!C21043</f>
        <v>2</v>
      </c>
      <c r="C21042">
        <f>Representative_days!Q21043</f>
        <v>0.107599900934648</v>
      </c>
      <c r="D21042">
        <f>Representative_days!K21043</f>
        <v>0.27087988681528702</v>
      </c>
      <c r="E21042">
        <f>Representative_days!H21043</f>
        <v>0.54715694991442398</v>
      </c>
      <c r="F21042">
        <v>1</v>
      </c>
      <c r="G21042">
        <v>1</v>
      </c>
      <c r="H21042">
        <v>1</v>
      </c>
      <c r="I21042">
        <f>Representative_days!D21043*1000</f>
        <v>740.66126734634793</v>
      </c>
      <c r="J21042">
        <f>MIN(Installed_capacity_init!$I$2/1000,Representative_days!N21043)*1000</f>
        <v>2795.49179535539</v>
      </c>
      <c r="K21042">
        <f>Representative_days!G21043-Installed_capacity_init!$G$3*Installed_capacity_init!$G$2</f>
        <v>53147.870501806501</v>
      </c>
    </row>
    <row r="21043" spans="1:11" x14ac:dyDescent="0.35">
      <c r="A21043">
        <v>2040</v>
      </c>
      <c r="B21043">
        <f>Representative_days!C21044</f>
        <v>2</v>
      </c>
      <c r="C21043">
        <f>Representative_days!Q21044</f>
        <v>1.6962876682810098E-2</v>
      </c>
      <c r="D21043">
        <f>Representative_days!K21044</f>
        <v>0.23086147635353901</v>
      </c>
      <c r="E21043">
        <f>Representative_days!H21044</f>
        <v>0.55972485117312398</v>
      </c>
      <c r="F21043">
        <v>1</v>
      </c>
      <c r="G21043">
        <v>1</v>
      </c>
      <c r="H21043">
        <v>1</v>
      </c>
      <c r="I21043">
        <f>Representative_days!D21044*1000</f>
        <v>659.10950447662299</v>
      </c>
      <c r="J21043">
        <f>MIN(Installed_capacity_init!$I$2/1000,Representative_days!N21044)*1000</f>
        <v>2561.1448907014701</v>
      </c>
      <c r="K21043">
        <f>Representative_days!G21044-Installed_capacity_init!$G$3*Installed_capacity_init!$G$2</f>
        <v>53404.695144505997</v>
      </c>
    </row>
    <row r="21044" spans="1:11" x14ac:dyDescent="0.35">
      <c r="A21044">
        <v>2040</v>
      </c>
      <c r="B21044">
        <f>Representative_days!C21045</f>
        <v>2</v>
      </c>
      <c r="C21044">
        <f>Representative_days!Q21045</f>
        <v>0</v>
      </c>
      <c r="D21044">
        <f>Representative_days!K21045</f>
        <v>0.19808351940927399</v>
      </c>
      <c r="E21044">
        <f>Representative_days!H21045</f>
        <v>0.57010924542623098</v>
      </c>
      <c r="F21044">
        <v>1</v>
      </c>
      <c r="G21044">
        <v>1</v>
      </c>
      <c r="H21044">
        <v>1</v>
      </c>
      <c r="I21044">
        <f>Representative_days!D21045*1000</f>
        <v>578.33140736595897</v>
      </c>
      <c r="J21044">
        <f>MIN(Installed_capacity_init!$I$2/1000,Representative_days!N21045)*1000</f>
        <v>2332.84490994937</v>
      </c>
      <c r="K21044">
        <f>Representative_days!G21045-Installed_capacity_init!$G$3*Installed_capacity_init!$G$2</f>
        <v>52270.551305241301</v>
      </c>
    </row>
    <row r="21045" spans="1:11" x14ac:dyDescent="0.35">
      <c r="A21045">
        <v>2040</v>
      </c>
      <c r="B21045">
        <f>Representative_days!C21046</f>
        <v>2</v>
      </c>
      <c r="C21045">
        <f>Representative_days!Q21046</f>
        <v>0</v>
      </c>
      <c r="D21045">
        <f>Representative_days!K21046</f>
        <v>0.18881015319241701</v>
      </c>
      <c r="E21045">
        <f>Representative_days!H21046</f>
        <v>0.56353618648542003</v>
      </c>
      <c r="F21045">
        <v>1</v>
      </c>
      <c r="G21045">
        <v>1</v>
      </c>
      <c r="H21045">
        <v>1</v>
      </c>
      <c r="I21045">
        <f>Representative_days!D21046*1000</f>
        <v>508.90678893165295</v>
      </c>
      <c r="J21045">
        <f>MIN(Installed_capacity_init!$I$2/1000,Representative_days!N21046)*1000</f>
        <v>2130.9696517133298</v>
      </c>
      <c r="K21045">
        <f>Representative_days!G21046-Installed_capacity_init!$G$3*Installed_capacity_init!$G$2</f>
        <v>48842.448149778902</v>
      </c>
    </row>
    <row r="21046" spans="1:11" x14ac:dyDescent="0.35">
      <c r="A21046">
        <v>2040</v>
      </c>
      <c r="B21046">
        <f>Representative_days!C21047</f>
        <v>2</v>
      </c>
      <c r="C21046">
        <f>Representative_days!Q21047</f>
        <v>0</v>
      </c>
      <c r="D21046">
        <f>Representative_days!K21047</f>
        <v>0.182197187889062</v>
      </c>
      <c r="E21046">
        <f>Representative_days!H21047</f>
        <v>0.55565613104987299</v>
      </c>
      <c r="F21046">
        <v>1</v>
      </c>
      <c r="G21046">
        <v>1</v>
      </c>
      <c r="H21046">
        <v>1</v>
      </c>
      <c r="I21046">
        <f>Representative_days!D21047*1000</f>
        <v>440.73637773802801</v>
      </c>
      <c r="J21046">
        <f>MIN(Installed_capacity_init!$I$2/1000,Representative_days!N21047)*1000</f>
        <v>1943.9178291809301</v>
      </c>
      <c r="K21046">
        <f>Representative_days!G21047-Installed_capacity_init!$G$3*Installed_capacity_init!$G$2</f>
        <v>45345.594134802799</v>
      </c>
    </row>
    <row r="21047" spans="1:11" x14ac:dyDescent="0.35">
      <c r="A21047">
        <v>2040</v>
      </c>
      <c r="B21047">
        <f>Representative_days!C21048</f>
        <v>2</v>
      </c>
      <c r="C21047">
        <f>Representative_days!Q21048</f>
        <v>0</v>
      </c>
      <c r="D21047">
        <f>Representative_days!K21048</f>
        <v>0.17840276698768401</v>
      </c>
      <c r="E21047">
        <f>Representative_days!H21048</f>
        <v>0.54541407076946502</v>
      </c>
      <c r="F21047">
        <v>1</v>
      </c>
      <c r="G21047">
        <v>1</v>
      </c>
      <c r="H21047">
        <v>1</v>
      </c>
      <c r="I21047">
        <f>Representative_days!D21048*1000</f>
        <v>372.81501567890501</v>
      </c>
      <c r="J21047">
        <f>MIN(Installed_capacity_init!$I$2/1000,Representative_days!N21048)*1000</f>
        <v>1748.66081010374</v>
      </c>
      <c r="K21047">
        <f>Representative_days!G21048-Installed_capacity_init!$G$3*Installed_capacity_init!$G$2</f>
        <v>42047.062346437197</v>
      </c>
    </row>
    <row r="21048" spans="1:11" x14ac:dyDescent="0.35">
      <c r="A21048">
        <v>2040</v>
      </c>
      <c r="B21048">
        <f>Representative_days!C21049</f>
        <v>2</v>
      </c>
      <c r="C21048">
        <f>Representative_days!Q21049</f>
        <v>0</v>
      </c>
      <c r="D21048">
        <f>Representative_days!K21049</f>
        <v>0.17959765397133901</v>
      </c>
      <c r="E21048">
        <f>Representative_days!H21049</f>
        <v>0.53562072198382304</v>
      </c>
      <c r="F21048">
        <v>1</v>
      </c>
      <c r="G21048">
        <v>1</v>
      </c>
      <c r="H21048">
        <v>1</v>
      </c>
      <c r="I21048">
        <f>Representative_days!D21049*1000</f>
        <v>368.62107538160097</v>
      </c>
      <c r="J21048">
        <f>MIN(Installed_capacity_init!$I$2/1000,Representative_days!N21049)*1000</f>
        <v>1739.2964768833601</v>
      </c>
      <c r="K21048">
        <f>Representative_days!G21049-Installed_capacity_init!$G$3*Installed_capacity_init!$G$2</f>
        <v>38916.177825200502</v>
      </c>
    </row>
    <row r="21049" spans="1:11" x14ac:dyDescent="0.35">
      <c r="A21049">
        <v>2040</v>
      </c>
      <c r="B21049">
        <f>Representative_days!C21050</f>
        <v>2</v>
      </c>
      <c r="C21049">
        <f>Representative_days!Q21050</f>
        <v>0</v>
      </c>
      <c r="D21049">
        <f>Representative_days!K21050</f>
        <v>0.183042264378698</v>
      </c>
      <c r="E21049">
        <f>Representative_days!H21050</f>
        <v>0.52666985370943598</v>
      </c>
      <c r="F21049">
        <v>1</v>
      </c>
      <c r="G21049">
        <v>1</v>
      </c>
      <c r="H21049">
        <v>1</v>
      </c>
      <c r="I21049">
        <f>Representative_days!D21050*1000</f>
        <v>365.52804737754104</v>
      </c>
      <c r="J21049">
        <f>MIN(Installed_capacity_init!$I$2/1000,Representative_days!N21050)*1000</f>
        <v>1728.07191639699</v>
      </c>
      <c r="K21049">
        <f>Representative_days!G21050-Installed_capacity_init!$G$3*Installed_capacity_init!$G$2</f>
        <v>36683.447191237501</v>
      </c>
    </row>
    <row r="21050" spans="1:11" x14ac:dyDescent="0.35">
      <c r="A21050">
        <v>2040</v>
      </c>
      <c r="B21050">
        <f>Representative_days!C21051</f>
        <v>2</v>
      </c>
      <c r="C21050">
        <f>Representative_days!Q21051</f>
        <v>0</v>
      </c>
      <c r="D21050">
        <f>Representative_days!K21051</f>
        <v>0.12511571110127301</v>
      </c>
      <c r="E21050">
        <f>Representative_days!H21051</f>
        <v>0.197870063464166</v>
      </c>
      <c r="F21050">
        <v>1</v>
      </c>
      <c r="G21050">
        <v>1</v>
      </c>
      <c r="H21050">
        <v>1</v>
      </c>
      <c r="I21050">
        <f>Representative_days!D21051*1000</f>
        <v>2791.6840707345</v>
      </c>
      <c r="J21050">
        <f>MIN(Installed_capacity_init!$I$2/1000,Representative_days!N21051)*1000</f>
        <v>7544</v>
      </c>
      <c r="K21050">
        <f>Representative_days!G21051-Installed_capacity_init!$G$3*Installed_capacity_init!$G$2</f>
        <v>31501.540895049002</v>
      </c>
    </row>
    <row r="21051" spans="1:11" x14ac:dyDescent="0.35">
      <c r="A21051">
        <v>2040</v>
      </c>
      <c r="B21051">
        <f>Representative_days!C21052</f>
        <v>2</v>
      </c>
      <c r="C21051">
        <f>Representative_days!Q21052</f>
        <v>0</v>
      </c>
      <c r="D21051">
        <f>Representative_days!K21052</f>
        <v>0.12603881398921399</v>
      </c>
      <c r="E21051">
        <f>Representative_days!H21052</f>
        <v>0.20188698534344901</v>
      </c>
      <c r="F21051">
        <v>1</v>
      </c>
      <c r="G21051">
        <v>1</v>
      </c>
      <c r="H21051">
        <v>1</v>
      </c>
      <c r="I21051">
        <f>Representative_days!D21052*1000</f>
        <v>2767.68543234756</v>
      </c>
      <c r="J21051">
        <f>MIN(Installed_capacity_init!$I$2/1000,Representative_days!N21052)*1000</f>
        <v>7544</v>
      </c>
      <c r="K21051">
        <f>Representative_days!G21052-Installed_capacity_init!$G$3*Installed_capacity_init!$G$2</f>
        <v>31299.606938137898</v>
      </c>
    </row>
    <row r="21052" spans="1:11" x14ac:dyDescent="0.35">
      <c r="A21052">
        <v>2040</v>
      </c>
      <c r="B21052">
        <f>Representative_days!C21053</f>
        <v>2</v>
      </c>
      <c r="C21052">
        <f>Representative_days!Q21053</f>
        <v>0</v>
      </c>
      <c r="D21052">
        <f>Representative_days!K21053</f>
        <v>0.12825485863268599</v>
      </c>
      <c r="E21052">
        <f>Representative_days!H21053</f>
        <v>0.209374351191393</v>
      </c>
      <c r="F21052">
        <v>1</v>
      </c>
      <c r="G21052">
        <v>1</v>
      </c>
      <c r="H21052">
        <v>1</v>
      </c>
      <c r="I21052">
        <f>Representative_days!D21053*1000</f>
        <v>2716.3961789703503</v>
      </c>
      <c r="J21052">
        <f>MIN(Installed_capacity_init!$I$2/1000,Representative_days!N21053)*1000</f>
        <v>7544</v>
      </c>
      <c r="K21052">
        <f>Representative_days!G21053-Installed_capacity_init!$G$3*Installed_capacity_init!$G$2</f>
        <v>31969.825835936601</v>
      </c>
    </row>
    <row r="21053" spans="1:11" x14ac:dyDescent="0.35">
      <c r="A21053">
        <v>2040</v>
      </c>
      <c r="B21053">
        <f>Representative_days!C21054</f>
        <v>2</v>
      </c>
      <c r="C21053">
        <f>Representative_days!Q21054</f>
        <v>0</v>
      </c>
      <c r="D21053">
        <f>Representative_days!K21054</f>
        <v>0.13227069906803601</v>
      </c>
      <c r="E21053">
        <f>Representative_days!H21054</f>
        <v>0.22051082826318599</v>
      </c>
      <c r="F21053">
        <v>1</v>
      </c>
      <c r="G21053">
        <v>1</v>
      </c>
      <c r="H21053">
        <v>1</v>
      </c>
      <c r="I21053">
        <f>Representative_days!D21054*1000</f>
        <v>2664.5086685741403</v>
      </c>
      <c r="J21053">
        <f>MIN(Installed_capacity_init!$I$2/1000,Representative_days!N21054)*1000</f>
        <v>7544</v>
      </c>
      <c r="K21053">
        <f>Representative_days!G21054-Installed_capacity_init!$G$3*Installed_capacity_init!$G$2</f>
        <v>33909.426973175701</v>
      </c>
    </row>
    <row r="21054" spans="1:11" x14ac:dyDescent="0.35">
      <c r="A21054">
        <v>2040</v>
      </c>
      <c r="B21054">
        <f>Representative_days!C21055</f>
        <v>2</v>
      </c>
      <c r="C21054">
        <f>Representative_days!Q21055</f>
        <v>0</v>
      </c>
      <c r="D21054">
        <f>Representative_days!K21055</f>
        <v>0.129075426442645</v>
      </c>
      <c r="E21054">
        <f>Representative_days!H21055</f>
        <v>0.21370775211478099</v>
      </c>
      <c r="F21054">
        <v>1</v>
      </c>
      <c r="G21054">
        <v>1</v>
      </c>
      <c r="H21054">
        <v>1</v>
      </c>
      <c r="I21054">
        <f>Representative_days!D21055*1000</f>
        <v>2738.3708674643099</v>
      </c>
      <c r="J21054">
        <f>MIN(Installed_capacity_init!$I$2/1000,Representative_days!N21055)*1000</f>
        <v>7544</v>
      </c>
      <c r="K21054">
        <f>Representative_days!G21055-Installed_capacity_init!$G$3*Installed_capacity_init!$G$2</f>
        <v>38753.6961618555</v>
      </c>
    </row>
    <row r="21055" spans="1:11" x14ac:dyDescent="0.35">
      <c r="A21055">
        <v>2040</v>
      </c>
      <c r="B21055">
        <f>Representative_days!C21056</f>
        <v>2</v>
      </c>
      <c r="C21055">
        <f>Representative_days!Q21056</f>
        <v>2.65546464833669E-2</v>
      </c>
      <c r="D21055">
        <f>Representative_days!K21056</f>
        <v>0.12823410715372799</v>
      </c>
      <c r="E21055">
        <f>Representative_days!H21056</f>
        <v>0.213344144412772</v>
      </c>
      <c r="F21055">
        <v>1</v>
      </c>
      <c r="G21055">
        <v>1</v>
      </c>
      <c r="H21055">
        <v>1</v>
      </c>
      <c r="I21055">
        <f>Representative_days!D21056*1000</f>
        <v>2783.6764880976398</v>
      </c>
      <c r="J21055">
        <f>MIN(Installed_capacity_init!$I$2/1000,Representative_days!N21056)*1000</f>
        <v>7544</v>
      </c>
      <c r="K21055">
        <f>Representative_days!G21056-Installed_capacity_init!$G$3*Installed_capacity_init!$G$2</f>
        <v>45769.335830974203</v>
      </c>
    </row>
    <row r="21056" spans="1:11" x14ac:dyDescent="0.35">
      <c r="A21056">
        <v>2040</v>
      </c>
      <c r="B21056">
        <f>Representative_days!C21057</f>
        <v>2</v>
      </c>
      <c r="C21056">
        <f>Representative_days!Q21057</f>
        <v>0.15827315306901901</v>
      </c>
      <c r="D21056">
        <f>Representative_days!K21057</f>
        <v>0.12998641981919701</v>
      </c>
      <c r="E21056">
        <f>Representative_days!H21057</f>
        <v>0.21892456396637799</v>
      </c>
      <c r="F21056">
        <v>1</v>
      </c>
      <c r="G21056">
        <v>1</v>
      </c>
      <c r="H21056">
        <v>1</v>
      </c>
      <c r="I21056">
        <f>Representative_days!D21057*1000</f>
        <v>2828.5534750455299</v>
      </c>
      <c r="J21056">
        <f>MIN(Installed_capacity_init!$I$2/1000,Representative_days!N21057)*1000</f>
        <v>7544</v>
      </c>
      <c r="K21056">
        <f>Representative_days!G21057-Installed_capacity_init!$G$3*Installed_capacity_init!$G$2</f>
        <v>50791.943661836398</v>
      </c>
    </row>
    <row r="21057" spans="1:11" x14ac:dyDescent="0.35">
      <c r="A21057">
        <v>2040</v>
      </c>
      <c r="B21057">
        <f>Representative_days!C21058</f>
        <v>2</v>
      </c>
      <c r="C21057">
        <f>Representative_days!Q21058</f>
        <v>0.28873968982856402</v>
      </c>
      <c r="D21057">
        <f>Representative_days!K21058</f>
        <v>0.16647671384184801</v>
      </c>
      <c r="E21057">
        <f>Representative_days!H21058</f>
        <v>0.19594202243213099</v>
      </c>
      <c r="F21057">
        <v>1</v>
      </c>
      <c r="G21057">
        <v>1</v>
      </c>
      <c r="H21057">
        <v>1</v>
      </c>
      <c r="I21057">
        <f>Representative_days!D21058*1000</f>
        <v>2884.2120902227098</v>
      </c>
      <c r="J21057">
        <f>MIN(Installed_capacity_init!$I$2/1000,Representative_days!N21058)*1000</f>
        <v>7544</v>
      </c>
      <c r="K21057">
        <f>Representative_days!G21058-Installed_capacity_init!$G$3*Installed_capacity_init!$G$2</f>
        <v>54287.972161214901</v>
      </c>
    </row>
    <row r="21058" spans="1:11" x14ac:dyDescent="0.35">
      <c r="A21058">
        <v>2040</v>
      </c>
      <c r="B21058">
        <f>Representative_days!C21059</f>
        <v>2</v>
      </c>
      <c r="C21058">
        <f>Representative_days!Q21059</f>
        <v>0.37909407832768899</v>
      </c>
      <c r="D21058">
        <f>Representative_days!K21059</f>
        <v>0.215331718606314</v>
      </c>
      <c r="E21058">
        <f>Representative_days!H21059</f>
        <v>0.18051997483663099</v>
      </c>
      <c r="F21058">
        <v>1</v>
      </c>
      <c r="G21058">
        <v>1</v>
      </c>
      <c r="H21058">
        <v>1</v>
      </c>
      <c r="I21058">
        <f>Representative_days!D21059*1000</f>
        <v>2952.9669809094598</v>
      </c>
      <c r="J21058">
        <f>MIN(Installed_capacity_init!$I$2/1000,Representative_days!N21059)*1000</f>
        <v>7544</v>
      </c>
      <c r="K21058">
        <f>Representative_days!G21059-Installed_capacity_init!$G$3*Installed_capacity_init!$G$2</f>
        <v>54432.507763286303</v>
      </c>
    </row>
    <row r="21059" spans="1:11" x14ac:dyDescent="0.35">
      <c r="A21059">
        <v>2040</v>
      </c>
      <c r="B21059">
        <f>Representative_days!C21060</f>
        <v>2</v>
      </c>
      <c r="C21059">
        <f>Representative_days!Q21060</f>
        <v>0.42879835335822197</v>
      </c>
      <c r="D21059">
        <f>Representative_days!K21060</f>
        <v>0.27807110574177402</v>
      </c>
      <c r="E21059">
        <f>Representative_days!H21060</f>
        <v>0.17190541826497899</v>
      </c>
      <c r="F21059">
        <v>1</v>
      </c>
      <c r="G21059">
        <v>1</v>
      </c>
      <c r="H21059">
        <v>1</v>
      </c>
      <c r="I21059">
        <f>Representative_days!D21060*1000</f>
        <v>3021.8660955626901</v>
      </c>
      <c r="J21059">
        <f>MIN(Installed_capacity_init!$I$2/1000,Representative_days!N21060)*1000</f>
        <v>7544</v>
      </c>
      <c r="K21059">
        <f>Representative_days!G21060-Installed_capacity_init!$G$3*Installed_capacity_init!$G$2</f>
        <v>53947.230756565397</v>
      </c>
    </row>
    <row r="21060" spans="1:11" x14ac:dyDescent="0.35">
      <c r="A21060">
        <v>2040</v>
      </c>
      <c r="B21060">
        <f>Representative_days!C21061</f>
        <v>2</v>
      </c>
      <c r="C21060">
        <f>Representative_days!Q21061</f>
        <v>0.47544870028943298</v>
      </c>
      <c r="D21060">
        <f>Representative_days!K21061</f>
        <v>0.29752743475721399</v>
      </c>
      <c r="E21060">
        <f>Representative_days!H21061</f>
        <v>0.166439482084528</v>
      </c>
      <c r="F21060">
        <v>1</v>
      </c>
      <c r="G21060">
        <v>1</v>
      </c>
      <c r="H21060">
        <v>1</v>
      </c>
      <c r="I21060">
        <f>Representative_days!D21061*1000</f>
        <v>3070.6001919743499</v>
      </c>
      <c r="J21060">
        <f>MIN(Installed_capacity_init!$I$2/1000,Representative_days!N21061)*1000</f>
        <v>7544</v>
      </c>
      <c r="K21060">
        <f>Representative_days!G21061-Installed_capacity_init!$G$3*Installed_capacity_init!$G$2</f>
        <v>54568.542993784002</v>
      </c>
    </row>
    <row r="21061" spans="1:11" x14ac:dyDescent="0.35">
      <c r="A21061">
        <v>2040</v>
      </c>
      <c r="B21061">
        <f>Representative_days!C21062</f>
        <v>2</v>
      </c>
      <c r="C21061">
        <f>Representative_days!Q21062</f>
        <v>0.479600863975988</v>
      </c>
      <c r="D21061">
        <f>Representative_days!K21062</f>
        <v>0.322463697208625</v>
      </c>
      <c r="E21061">
        <f>Representative_days!H21062</f>
        <v>0.169649095032087</v>
      </c>
      <c r="F21061">
        <v>1</v>
      </c>
      <c r="G21061">
        <v>1</v>
      </c>
      <c r="H21061">
        <v>1</v>
      </c>
      <c r="I21061">
        <f>Representative_days!D21062*1000</f>
        <v>3140.1741653654699</v>
      </c>
      <c r="J21061">
        <f>MIN(Installed_capacity_init!$I$2/1000,Representative_days!N21062)*1000</f>
        <v>7544</v>
      </c>
      <c r="K21061">
        <f>Representative_days!G21062-Installed_capacity_init!$G$3*Installed_capacity_init!$G$2</f>
        <v>55466.875614808203</v>
      </c>
    </row>
    <row r="21062" spans="1:11" x14ac:dyDescent="0.35">
      <c r="A21062">
        <v>2040</v>
      </c>
      <c r="B21062">
        <f>Representative_days!C21063</f>
        <v>2</v>
      </c>
      <c r="C21062">
        <f>Representative_days!Q21063</f>
        <v>0.44238818066840102</v>
      </c>
      <c r="D21062">
        <f>Representative_days!K21063</f>
        <v>0.35290018487425001</v>
      </c>
      <c r="E21062">
        <f>Representative_days!H21063</f>
        <v>0.18071717727136499</v>
      </c>
      <c r="F21062">
        <v>1</v>
      </c>
      <c r="G21062">
        <v>1</v>
      </c>
      <c r="H21062">
        <v>1</v>
      </c>
      <c r="I21062">
        <f>Representative_days!D21063*1000</f>
        <v>3210.50590420872</v>
      </c>
      <c r="J21062">
        <f>MIN(Installed_capacity_init!$I$2/1000,Representative_days!N21063)*1000</f>
        <v>7544</v>
      </c>
      <c r="K21062">
        <f>Representative_days!G21063-Installed_capacity_init!$G$3*Installed_capacity_init!$G$2</f>
        <v>54033.703310719</v>
      </c>
    </row>
    <row r="21063" spans="1:11" x14ac:dyDescent="0.35">
      <c r="A21063">
        <v>2040</v>
      </c>
      <c r="B21063">
        <f>Representative_days!C21064</f>
        <v>2</v>
      </c>
      <c r="C21063">
        <f>Representative_days!Q21064</f>
        <v>0.40529636150331999</v>
      </c>
      <c r="D21063">
        <f>Representative_days!K21064</f>
        <v>0.33812033341273801</v>
      </c>
      <c r="E21063">
        <f>Representative_days!H21064</f>
        <v>0.194809645616767</v>
      </c>
      <c r="F21063">
        <v>1</v>
      </c>
      <c r="G21063">
        <v>1</v>
      </c>
      <c r="H21063">
        <v>1</v>
      </c>
      <c r="I21063">
        <f>Representative_days!D21064*1000</f>
        <v>3247.3947300663099</v>
      </c>
      <c r="J21063">
        <f>MIN(Installed_capacity_init!$I$2/1000,Representative_days!N21064)*1000</f>
        <v>7544</v>
      </c>
      <c r="K21063">
        <f>Representative_days!G21064-Installed_capacity_init!$G$3*Installed_capacity_init!$G$2</f>
        <v>54959.978009828097</v>
      </c>
    </row>
    <row r="21064" spans="1:11" x14ac:dyDescent="0.35">
      <c r="A21064">
        <v>2040</v>
      </c>
      <c r="B21064">
        <f>Representative_days!C21065</f>
        <v>2</v>
      </c>
      <c r="C21064">
        <f>Representative_days!Q21065</f>
        <v>0.34153245055314102</v>
      </c>
      <c r="D21064">
        <f>Representative_days!K21065</f>
        <v>0.32647147004860499</v>
      </c>
      <c r="E21064">
        <f>Representative_days!H21065</f>
        <v>0.218376699066131</v>
      </c>
      <c r="F21064">
        <v>1</v>
      </c>
      <c r="G21064">
        <v>1</v>
      </c>
      <c r="H21064">
        <v>1</v>
      </c>
      <c r="I21064">
        <f>Representative_days!D21065*1000</f>
        <v>3302.2380214823797</v>
      </c>
      <c r="J21064">
        <f>MIN(Installed_capacity_init!$I$2/1000,Representative_days!N21065)*1000</f>
        <v>7544</v>
      </c>
      <c r="K21064">
        <f>Representative_days!G21065-Installed_capacity_init!$G$3*Installed_capacity_init!$G$2</f>
        <v>54857.407561697502</v>
      </c>
    </row>
    <row r="21065" spans="1:11" x14ac:dyDescent="0.35">
      <c r="A21065">
        <v>2040</v>
      </c>
      <c r="B21065">
        <f>Representative_days!C21066</f>
        <v>2</v>
      </c>
      <c r="C21065">
        <f>Representative_days!Q21066</f>
        <v>0.249063108459463</v>
      </c>
      <c r="D21065">
        <f>Representative_days!K21066</f>
        <v>0.31902842123192299</v>
      </c>
      <c r="E21065">
        <f>Representative_days!H21066</f>
        <v>0.24900167688651201</v>
      </c>
      <c r="F21065">
        <v>1</v>
      </c>
      <c r="G21065">
        <v>1</v>
      </c>
      <c r="H21065">
        <v>1</v>
      </c>
      <c r="I21065">
        <f>Representative_days!D21066*1000</f>
        <v>3357.2045563965398</v>
      </c>
      <c r="J21065">
        <f>MIN(Installed_capacity_init!$I$2/1000,Representative_days!N21066)*1000</f>
        <v>7544</v>
      </c>
      <c r="K21065">
        <f>Representative_days!G21066-Installed_capacity_init!$G$3*Installed_capacity_init!$G$2</f>
        <v>52437.123688800602</v>
      </c>
    </row>
    <row r="21066" spans="1:11" x14ac:dyDescent="0.35">
      <c r="A21066">
        <v>2040</v>
      </c>
      <c r="B21066">
        <f>Representative_days!C21067</f>
        <v>2</v>
      </c>
      <c r="C21066">
        <f>Representative_days!Q21067</f>
        <v>0.14853355677934199</v>
      </c>
      <c r="D21066">
        <f>Representative_days!K21067</f>
        <v>0.24046380037100001</v>
      </c>
      <c r="E21066">
        <f>Representative_days!H21067</f>
        <v>0.24368057491091599</v>
      </c>
      <c r="F21066">
        <v>1</v>
      </c>
      <c r="G21066">
        <v>1</v>
      </c>
      <c r="H21066">
        <v>1</v>
      </c>
      <c r="I21066">
        <f>Representative_days!D21067*1000</f>
        <v>3215.9612051454701</v>
      </c>
      <c r="J21066">
        <f>MIN(Installed_capacity_init!$I$2/1000,Representative_days!N21067)*1000</f>
        <v>7544</v>
      </c>
      <c r="K21066">
        <f>Representative_days!G21067-Installed_capacity_init!$G$3*Installed_capacity_init!$G$2</f>
        <v>52323.727501532601</v>
      </c>
    </row>
    <row r="21067" spans="1:11" x14ac:dyDescent="0.35">
      <c r="A21067">
        <v>2040</v>
      </c>
      <c r="B21067">
        <f>Representative_days!C21068</f>
        <v>2</v>
      </c>
      <c r="C21067">
        <f>Representative_days!Q21068</f>
        <v>3.6305995972384902E-2</v>
      </c>
      <c r="D21067">
        <f>Representative_days!K21068</f>
        <v>0.17771397965292399</v>
      </c>
      <c r="E21067">
        <f>Representative_days!H21068</f>
        <v>0.24097711721164899</v>
      </c>
      <c r="F21067">
        <v>1</v>
      </c>
      <c r="G21067">
        <v>1</v>
      </c>
      <c r="H21067">
        <v>1</v>
      </c>
      <c r="I21067">
        <f>Representative_days!D21068*1000</f>
        <v>3092.9780179591903</v>
      </c>
      <c r="J21067">
        <f>MIN(Installed_capacity_init!$I$2/1000,Representative_days!N21068)*1000</f>
        <v>7544</v>
      </c>
      <c r="K21067">
        <f>Representative_days!G21068-Installed_capacity_init!$G$3*Installed_capacity_init!$G$2</f>
        <v>50047.571081948903</v>
      </c>
    </row>
    <row r="21068" spans="1:11" x14ac:dyDescent="0.35">
      <c r="A21068">
        <v>2040</v>
      </c>
      <c r="B21068">
        <f>Representative_days!C21069</f>
        <v>2</v>
      </c>
      <c r="C21068">
        <f>Representative_days!Q21069</f>
        <v>1.0136902755520001E-3</v>
      </c>
      <c r="D21068">
        <f>Representative_days!K21069</f>
        <v>0.129611951471096</v>
      </c>
      <c r="E21068">
        <f>Representative_days!H21069</f>
        <v>0.240620159062781</v>
      </c>
      <c r="F21068">
        <v>1</v>
      </c>
      <c r="G21068">
        <v>1</v>
      </c>
      <c r="H21068">
        <v>1</v>
      </c>
      <c r="I21068">
        <f>Representative_days!D21069*1000</f>
        <v>2970.1431505402097</v>
      </c>
      <c r="J21068">
        <f>MIN(Installed_capacity_init!$I$2/1000,Representative_days!N21069)*1000</f>
        <v>7544</v>
      </c>
      <c r="K21068">
        <f>Representative_days!G21069-Installed_capacity_init!$G$3*Installed_capacity_init!$G$2</f>
        <v>46862.379394061303</v>
      </c>
    </row>
    <row r="21069" spans="1:11" x14ac:dyDescent="0.35">
      <c r="A21069">
        <v>2040</v>
      </c>
      <c r="B21069">
        <f>Representative_days!C21070</f>
        <v>2</v>
      </c>
      <c r="C21069">
        <f>Representative_days!Q21070</f>
        <v>0</v>
      </c>
      <c r="D21069">
        <f>Representative_days!K21070</f>
        <v>0.111532859927486</v>
      </c>
      <c r="E21069">
        <f>Representative_days!H21070</f>
        <v>0.22151769276375399</v>
      </c>
      <c r="F21069">
        <v>1</v>
      </c>
      <c r="G21069">
        <v>1</v>
      </c>
      <c r="H21069">
        <v>1</v>
      </c>
      <c r="I21069">
        <f>Representative_days!D21070*1000</f>
        <v>2856.176722879</v>
      </c>
      <c r="J21069">
        <f>MIN(Installed_capacity_init!$I$2/1000,Representative_days!N21070)*1000</f>
        <v>7544</v>
      </c>
      <c r="K21069">
        <f>Representative_days!G21070-Installed_capacity_init!$G$3*Installed_capacity_init!$G$2</f>
        <v>44041.128926083198</v>
      </c>
    </row>
    <row r="21070" spans="1:11" x14ac:dyDescent="0.35">
      <c r="A21070">
        <v>2040</v>
      </c>
      <c r="B21070">
        <f>Representative_days!C21071</f>
        <v>2</v>
      </c>
      <c r="C21070">
        <f>Representative_days!Q21071</f>
        <v>0</v>
      </c>
      <c r="D21070">
        <f>Representative_days!K21071</f>
        <v>9.6465164274119705E-2</v>
      </c>
      <c r="E21070">
        <f>Representative_days!H21071</f>
        <v>0.210397443720476</v>
      </c>
      <c r="F21070">
        <v>1</v>
      </c>
      <c r="G21070">
        <v>1</v>
      </c>
      <c r="H21070">
        <v>1</v>
      </c>
      <c r="I21070">
        <f>Representative_days!D21071*1000</f>
        <v>2737.4712559238501</v>
      </c>
      <c r="J21070">
        <f>MIN(Installed_capacity_init!$I$2/1000,Representative_days!N21071)*1000</f>
        <v>7544</v>
      </c>
      <c r="K21070">
        <f>Representative_days!G21071-Installed_capacity_init!$G$3*Installed_capacity_init!$G$2</f>
        <v>40589.701736815601</v>
      </c>
    </row>
    <row r="21071" spans="1:11" x14ac:dyDescent="0.35">
      <c r="A21071">
        <v>2040</v>
      </c>
      <c r="B21071">
        <f>Representative_days!C21072</f>
        <v>2</v>
      </c>
      <c r="C21071">
        <f>Representative_days!Q21072</f>
        <v>0</v>
      </c>
      <c r="D21071">
        <f>Representative_days!K21072</f>
        <v>8.4183010910128905E-2</v>
      </c>
      <c r="E21071">
        <f>Representative_days!H21072</f>
        <v>0.20732262067380899</v>
      </c>
      <c r="F21071">
        <v>1</v>
      </c>
      <c r="G21071">
        <v>1</v>
      </c>
      <c r="H21071">
        <v>1</v>
      </c>
      <c r="I21071">
        <f>Representative_days!D21072*1000</f>
        <v>2619.6460655976803</v>
      </c>
      <c r="J21071">
        <f>MIN(Installed_capacity_init!$I$2/1000,Representative_days!N21072)*1000</f>
        <v>7544</v>
      </c>
      <c r="K21071">
        <f>Representative_days!G21072-Installed_capacity_init!$G$3*Installed_capacity_init!$G$2</f>
        <v>37470.176963581303</v>
      </c>
    </row>
    <row r="21072" spans="1:11" x14ac:dyDescent="0.35">
      <c r="A21072">
        <v>2040</v>
      </c>
      <c r="B21072">
        <f>Representative_days!C21073</f>
        <v>2</v>
      </c>
      <c r="C21072">
        <f>Representative_days!Q21073</f>
        <v>0</v>
      </c>
      <c r="D21072">
        <f>Representative_days!K21073</f>
        <v>8.2996730883722294E-2</v>
      </c>
      <c r="E21072">
        <f>Representative_days!H21073</f>
        <v>0.19329948781478701</v>
      </c>
      <c r="F21072">
        <v>1</v>
      </c>
      <c r="G21072">
        <v>1</v>
      </c>
      <c r="H21072">
        <v>1</v>
      </c>
      <c r="I21072">
        <f>Representative_days!D21073*1000</f>
        <v>2601.2367189821098</v>
      </c>
      <c r="J21072">
        <f>MIN(Installed_capacity_init!$I$2/1000,Representative_days!N21073)*1000</f>
        <v>7544</v>
      </c>
      <c r="K21072">
        <f>Representative_days!G21073-Installed_capacity_init!$G$3*Installed_capacity_init!$G$2</f>
        <v>33095.496685240898</v>
      </c>
    </row>
    <row r="21073" spans="1:11" x14ac:dyDescent="0.35">
      <c r="A21073">
        <v>2040</v>
      </c>
      <c r="B21073">
        <f>Representative_days!C21074</f>
        <v>2</v>
      </c>
      <c r="C21073">
        <f>Representative_days!Q21074</f>
        <v>0</v>
      </c>
      <c r="D21073">
        <f>Representative_days!K21074</f>
        <v>8.3062374218047796E-2</v>
      </c>
      <c r="E21073">
        <f>Representative_days!H21074</f>
        <v>0.183197755984187</v>
      </c>
      <c r="F21073">
        <v>1</v>
      </c>
      <c r="G21073">
        <v>1</v>
      </c>
      <c r="H21073">
        <v>1</v>
      </c>
      <c r="I21073">
        <f>Representative_days!D21074*1000</f>
        <v>2569.2080604917196</v>
      </c>
      <c r="J21073">
        <f>MIN(Installed_capacity_init!$I$2/1000,Representative_days!N21074)*1000</f>
        <v>7544</v>
      </c>
      <c r="K21073">
        <f>Representative_days!G21074-Installed_capacity_init!$G$3*Installed_capacity_init!$G$2</f>
        <v>32103.289293669703</v>
      </c>
    </row>
    <row r="21074" spans="1:11" x14ac:dyDescent="0.35">
      <c r="A21074">
        <v>2040</v>
      </c>
      <c r="B21074">
        <f>Representative_days!C21075</f>
        <v>2</v>
      </c>
      <c r="C21074">
        <f>Representative_days!Q21075</f>
        <v>0</v>
      </c>
      <c r="D21074">
        <f>Representative_days!K21075</f>
        <v>0.131925534357381</v>
      </c>
      <c r="E21074">
        <f>Representative_days!H21075</f>
        <v>0.48125029866865598</v>
      </c>
      <c r="F21074">
        <v>1</v>
      </c>
      <c r="G21074">
        <v>1</v>
      </c>
      <c r="H21074">
        <v>1</v>
      </c>
      <c r="I21074">
        <f>Representative_days!D21075*1000</f>
        <v>514.892739250006</v>
      </c>
      <c r="J21074">
        <f>MIN(Installed_capacity_init!$I$2/1000,Representative_days!N21075)*1000</f>
        <v>2395.0502047489304</v>
      </c>
      <c r="K21074">
        <f>Representative_days!G21075-Installed_capacity_init!$G$3*Installed_capacity_init!$G$2</f>
        <v>32485.368994981902</v>
      </c>
    </row>
    <row r="21075" spans="1:11" x14ac:dyDescent="0.35">
      <c r="A21075">
        <v>2040</v>
      </c>
      <c r="B21075">
        <f>Representative_days!C21076</f>
        <v>2</v>
      </c>
      <c r="C21075">
        <f>Representative_days!Q21076</f>
        <v>0</v>
      </c>
      <c r="D21075">
        <f>Representative_days!K21076</f>
        <v>0.129578248203496</v>
      </c>
      <c r="E21075">
        <f>Representative_days!H21076</f>
        <v>0.48196962182296699</v>
      </c>
      <c r="F21075">
        <v>1</v>
      </c>
      <c r="G21075">
        <v>1</v>
      </c>
      <c r="H21075">
        <v>1</v>
      </c>
      <c r="I21075">
        <f>Representative_days!D21076*1000</f>
        <v>525.76421217382801</v>
      </c>
      <c r="J21075">
        <f>MIN(Installed_capacity_init!$I$2/1000,Representative_days!N21076)*1000</f>
        <v>2405.7655588705402</v>
      </c>
      <c r="K21075">
        <f>Representative_days!G21076-Installed_capacity_init!$G$3*Installed_capacity_init!$G$2</f>
        <v>31935.207259311297</v>
      </c>
    </row>
    <row r="21076" spans="1:11" x14ac:dyDescent="0.35">
      <c r="A21076">
        <v>2040</v>
      </c>
      <c r="B21076">
        <f>Representative_days!C21077</f>
        <v>2</v>
      </c>
      <c r="C21076">
        <f>Representative_days!Q21077</f>
        <v>0</v>
      </c>
      <c r="D21076">
        <f>Representative_days!K21077</f>
        <v>0.129285583516074</v>
      </c>
      <c r="E21076">
        <f>Representative_days!H21077</f>
        <v>0.48213502888063398</v>
      </c>
      <c r="F21076">
        <v>1</v>
      </c>
      <c r="G21076">
        <v>1</v>
      </c>
      <c r="H21076">
        <v>1</v>
      </c>
      <c r="I21076">
        <f>Representative_days!D21077*1000</f>
        <v>514.42740906138295</v>
      </c>
      <c r="J21076">
        <f>MIN(Installed_capacity_init!$I$2/1000,Representative_days!N21077)*1000</f>
        <v>2388.9987663240499</v>
      </c>
      <c r="K21076">
        <f>Representative_days!G21077-Installed_capacity_init!$G$3*Installed_capacity_init!$G$2</f>
        <v>31878.983821641799</v>
      </c>
    </row>
    <row r="21077" spans="1:11" x14ac:dyDescent="0.35">
      <c r="A21077">
        <v>2040</v>
      </c>
      <c r="B21077">
        <f>Representative_days!C21078</f>
        <v>2</v>
      </c>
      <c r="C21077">
        <f>Representative_days!Q21078</f>
        <v>0</v>
      </c>
      <c r="D21077">
        <f>Representative_days!K21078</f>
        <v>0.13110162632094899</v>
      </c>
      <c r="E21077">
        <f>Representative_days!H21078</f>
        <v>0.48212704231947601</v>
      </c>
      <c r="F21077">
        <v>1</v>
      </c>
      <c r="G21077">
        <v>1</v>
      </c>
      <c r="H21077">
        <v>1</v>
      </c>
      <c r="I21077">
        <f>Representative_days!D21078*1000</f>
        <v>502.82092388003997</v>
      </c>
      <c r="J21077">
        <f>MIN(Installed_capacity_init!$I$2/1000,Representative_days!N21078)*1000</f>
        <v>2362.2907439928504</v>
      </c>
      <c r="K21077">
        <f>Representative_days!G21078-Installed_capacity_init!$G$3*Installed_capacity_init!$G$2</f>
        <v>33241.991049245997</v>
      </c>
    </row>
    <row r="21078" spans="1:11" x14ac:dyDescent="0.35">
      <c r="A21078">
        <v>2040</v>
      </c>
      <c r="B21078">
        <f>Representative_days!C21079</f>
        <v>2</v>
      </c>
      <c r="C21078">
        <f>Representative_days!Q21079</f>
        <v>0</v>
      </c>
      <c r="D21078">
        <f>Representative_days!K21079</f>
        <v>0.12726280586723099</v>
      </c>
      <c r="E21078">
        <f>Representative_days!H21079</f>
        <v>0.48673604332934201</v>
      </c>
      <c r="F21078">
        <v>1</v>
      </c>
      <c r="G21078">
        <v>1</v>
      </c>
      <c r="H21078">
        <v>1</v>
      </c>
      <c r="I21078">
        <f>Representative_days!D21079*1000</f>
        <v>547.07119261695198</v>
      </c>
      <c r="J21078">
        <f>MIN(Installed_capacity_init!$I$2/1000,Representative_days!N21079)*1000</f>
        <v>2464.6581136801096</v>
      </c>
      <c r="K21078">
        <f>Representative_days!G21079-Installed_capacity_init!$G$3*Installed_capacity_init!$G$2</f>
        <v>36622.157029750197</v>
      </c>
    </row>
    <row r="21079" spans="1:11" x14ac:dyDescent="0.35">
      <c r="A21079">
        <v>2040</v>
      </c>
      <c r="B21079">
        <f>Representative_days!C21080</f>
        <v>2</v>
      </c>
      <c r="C21079">
        <f>Representative_days!Q21080</f>
        <v>8.8147980588081602E-3</v>
      </c>
      <c r="D21079">
        <f>Representative_days!K21080</f>
        <v>0.12528660158388499</v>
      </c>
      <c r="E21079">
        <f>Representative_days!H21080</f>
        <v>0.49065347697150402</v>
      </c>
      <c r="F21079">
        <v>1</v>
      </c>
      <c r="G21079">
        <v>1</v>
      </c>
      <c r="H21079">
        <v>1</v>
      </c>
      <c r="I21079">
        <f>Representative_days!D21080*1000</f>
        <v>585.33142478788807</v>
      </c>
      <c r="J21079">
        <f>MIN(Installed_capacity_init!$I$2/1000,Representative_days!N21080)*1000</f>
        <v>2536.5894190576801</v>
      </c>
      <c r="K21079">
        <f>Representative_days!G21080-Installed_capacity_init!$G$3*Installed_capacity_init!$G$2</f>
        <v>42514.604091417699</v>
      </c>
    </row>
    <row r="21080" spans="1:11" x14ac:dyDescent="0.35">
      <c r="A21080">
        <v>2040</v>
      </c>
      <c r="B21080">
        <f>Representative_days!C21081</f>
        <v>2</v>
      </c>
      <c r="C21080">
        <f>Representative_days!Q21081</f>
        <v>0.15192196003698999</v>
      </c>
      <c r="D21080">
        <f>Representative_days!K21081</f>
        <v>0.12551604313753101</v>
      </c>
      <c r="E21080">
        <f>Representative_days!H21081</f>
        <v>0.49169150215961099</v>
      </c>
      <c r="F21080">
        <v>1</v>
      </c>
      <c r="G21080">
        <v>1</v>
      </c>
      <c r="H21080">
        <v>1</v>
      </c>
      <c r="I21080">
        <f>Representative_days!D21081*1000</f>
        <v>622.79545461840996</v>
      </c>
      <c r="J21080">
        <f>MIN(Installed_capacity_init!$I$2/1000,Representative_days!N21081)*1000</f>
        <v>2615.07030107435</v>
      </c>
      <c r="K21080">
        <f>Representative_days!G21081-Installed_capacity_init!$G$3*Installed_capacity_init!$G$2</f>
        <v>47412.788791532301</v>
      </c>
    </row>
    <row r="21081" spans="1:11" x14ac:dyDescent="0.35">
      <c r="A21081">
        <v>2040</v>
      </c>
      <c r="B21081">
        <f>Representative_days!C21082</f>
        <v>2</v>
      </c>
      <c r="C21081">
        <f>Representative_days!Q21082</f>
        <v>0.296332430676018</v>
      </c>
      <c r="D21081">
        <f>Representative_days!K21082</f>
        <v>0.146228413461052</v>
      </c>
      <c r="E21081">
        <f>Representative_days!H21082</f>
        <v>0.49590461665290803</v>
      </c>
      <c r="F21081">
        <v>1</v>
      </c>
      <c r="G21081">
        <v>1</v>
      </c>
      <c r="H21081">
        <v>1</v>
      </c>
      <c r="I21081">
        <f>Representative_days!D21082*1000</f>
        <v>660.82419781525402</v>
      </c>
      <c r="J21081">
        <f>MIN(Installed_capacity_init!$I$2/1000,Representative_days!N21082)*1000</f>
        <v>2703.0250224216998</v>
      </c>
      <c r="K21081">
        <f>Representative_days!G21082-Installed_capacity_init!$G$3*Installed_capacity_init!$G$2</f>
        <v>50759.040537820503</v>
      </c>
    </row>
    <row r="21082" spans="1:11" x14ac:dyDescent="0.35">
      <c r="A21082">
        <v>2040</v>
      </c>
      <c r="B21082">
        <f>Representative_days!C21083</f>
        <v>2</v>
      </c>
      <c r="C21082">
        <f>Representative_days!Q21083</f>
        <v>0.387011154741432</v>
      </c>
      <c r="D21082">
        <f>Representative_days!K21083</f>
        <v>0.174442901177113</v>
      </c>
      <c r="E21082">
        <f>Representative_days!H21083</f>
        <v>0.49905739355308598</v>
      </c>
      <c r="F21082">
        <v>1</v>
      </c>
      <c r="G21082">
        <v>1</v>
      </c>
      <c r="H21082">
        <v>1</v>
      </c>
      <c r="I21082">
        <f>Representative_days!D21083*1000</f>
        <v>711.48753966775803</v>
      </c>
      <c r="J21082">
        <f>MIN(Installed_capacity_init!$I$2/1000,Representative_days!N21083)*1000</f>
        <v>2812.28247778276</v>
      </c>
      <c r="K21082">
        <f>Representative_days!G21083-Installed_capacity_init!$G$3*Installed_capacity_init!$G$2</f>
        <v>51702.786796389701</v>
      </c>
    </row>
    <row r="21083" spans="1:11" x14ac:dyDescent="0.35">
      <c r="A21083">
        <v>2040</v>
      </c>
      <c r="B21083">
        <f>Representative_days!C21084</f>
        <v>2</v>
      </c>
      <c r="C21083">
        <f>Representative_days!Q21084</f>
        <v>0.45432187089496401</v>
      </c>
      <c r="D21083">
        <f>Representative_days!K21084</f>
        <v>0.21006388771687801</v>
      </c>
      <c r="E21083">
        <f>Representative_days!H21084</f>
        <v>0.50059613622120902</v>
      </c>
      <c r="F21083">
        <v>1</v>
      </c>
      <c r="G21083">
        <v>1</v>
      </c>
      <c r="H21083">
        <v>1</v>
      </c>
      <c r="I21083">
        <f>Representative_days!D21084*1000</f>
        <v>762.16676039765593</v>
      </c>
      <c r="J21083">
        <f>MIN(Installed_capacity_init!$I$2/1000,Representative_days!N21084)*1000</f>
        <v>2925.6442089347997</v>
      </c>
      <c r="K21083">
        <f>Representative_days!G21084-Installed_capacity_init!$G$3*Installed_capacity_init!$G$2</f>
        <v>52394.766447405098</v>
      </c>
    </row>
    <row r="21084" spans="1:11" x14ac:dyDescent="0.35">
      <c r="A21084">
        <v>2040</v>
      </c>
      <c r="B21084">
        <f>Representative_days!C21085</f>
        <v>2</v>
      </c>
      <c r="C21084">
        <f>Representative_days!Q21085</f>
        <v>0.525385643059888</v>
      </c>
      <c r="D21084">
        <f>Representative_days!K21085</f>
        <v>0.225073616819327</v>
      </c>
      <c r="E21084">
        <f>Representative_days!H21085</f>
        <v>0.498276750462886</v>
      </c>
      <c r="F21084">
        <v>1</v>
      </c>
      <c r="G21084">
        <v>1</v>
      </c>
      <c r="H21084">
        <v>1</v>
      </c>
      <c r="I21084">
        <f>Representative_days!D21085*1000</f>
        <v>807.05769237898699</v>
      </c>
      <c r="J21084">
        <f>MIN(Installed_capacity_init!$I$2/1000,Representative_days!N21085)*1000</f>
        <v>3050.2700003251002</v>
      </c>
      <c r="K21084">
        <f>Representative_days!G21085-Installed_capacity_init!$G$3*Installed_capacity_init!$G$2</f>
        <v>53167.293540743703</v>
      </c>
    </row>
    <row r="21085" spans="1:11" x14ac:dyDescent="0.35">
      <c r="A21085">
        <v>2040</v>
      </c>
      <c r="B21085">
        <f>Representative_days!C21086</f>
        <v>2</v>
      </c>
      <c r="C21085">
        <f>Representative_days!Q21086</f>
        <v>0.53407404886786702</v>
      </c>
      <c r="D21085">
        <f>Representative_days!K21086</f>
        <v>0.24523269654275401</v>
      </c>
      <c r="E21085">
        <f>Representative_days!H21086</f>
        <v>0.49716573040418599</v>
      </c>
      <c r="F21085">
        <v>1</v>
      </c>
      <c r="G21085">
        <v>1</v>
      </c>
      <c r="H21085">
        <v>1</v>
      </c>
      <c r="I21085">
        <f>Representative_days!D21086*1000</f>
        <v>853.88531540029703</v>
      </c>
      <c r="J21085">
        <f>MIN(Installed_capacity_init!$I$2/1000,Representative_days!N21086)*1000</f>
        <v>3195.33086375221</v>
      </c>
      <c r="K21085">
        <f>Representative_days!G21086-Installed_capacity_init!$G$3*Installed_capacity_init!$G$2</f>
        <v>54029.563189649904</v>
      </c>
    </row>
    <row r="21086" spans="1:11" x14ac:dyDescent="0.35">
      <c r="A21086">
        <v>2040</v>
      </c>
      <c r="B21086">
        <f>Representative_days!C21087</f>
        <v>2</v>
      </c>
      <c r="C21086">
        <f>Representative_days!Q21087</f>
        <v>0.48370282996163</v>
      </c>
      <c r="D21086">
        <f>Representative_days!K21087</f>
        <v>0.270415974947607</v>
      </c>
      <c r="E21086">
        <f>Representative_days!H21087</f>
        <v>0.49791534575792401</v>
      </c>
      <c r="F21086">
        <v>1</v>
      </c>
      <c r="G21086">
        <v>1</v>
      </c>
      <c r="H21086">
        <v>1</v>
      </c>
      <c r="I21086">
        <f>Representative_days!D21087*1000</f>
        <v>899.93038228240096</v>
      </c>
      <c r="J21086">
        <f>MIN(Installed_capacity_init!$I$2/1000,Representative_days!N21087)*1000</f>
        <v>3343.0817131280301</v>
      </c>
      <c r="K21086">
        <f>Representative_days!G21087-Installed_capacity_init!$G$3*Installed_capacity_init!$G$2</f>
        <v>52821.9316926256</v>
      </c>
    </row>
    <row r="21087" spans="1:11" x14ac:dyDescent="0.35">
      <c r="A21087">
        <v>2040</v>
      </c>
      <c r="B21087">
        <f>Representative_days!C21088</f>
        <v>2</v>
      </c>
      <c r="C21087">
        <f>Representative_days!Q21088</f>
        <v>0.44200237587339197</v>
      </c>
      <c r="D21087">
        <f>Representative_days!K21088</f>
        <v>0.26447266818449799</v>
      </c>
      <c r="E21087">
        <f>Representative_days!H21088</f>
        <v>0.50637781094901702</v>
      </c>
      <c r="F21087">
        <v>1</v>
      </c>
      <c r="G21087">
        <v>1</v>
      </c>
      <c r="H21087">
        <v>1</v>
      </c>
      <c r="I21087">
        <f>Representative_days!D21088*1000</f>
        <v>924.30991670059609</v>
      </c>
      <c r="J21087">
        <f>MIN(Installed_capacity_init!$I$2/1000,Representative_days!N21088)*1000</f>
        <v>3433.6852000137401</v>
      </c>
      <c r="K21087">
        <f>Representative_days!G21088-Installed_capacity_init!$G$3*Installed_capacity_init!$G$2</f>
        <v>53957.548216897703</v>
      </c>
    </row>
    <row r="21088" spans="1:11" x14ac:dyDescent="0.35">
      <c r="A21088">
        <v>2040</v>
      </c>
      <c r="B21088">
        <f>Representative_days!C21089</f>
        <v>2</v>
      </c>
      <c r="C21088">
        <f>Representative_days!Q21089</f>
        <v>0.36663508248406501</v>
      </c>
      <c r="D21088">
        <f>Representative_days!K21089</f>
        <v>0.26196302009306299</v>
      </c>
      <c r="E21088">
        <f>Representative_days!H21089</f>
        <v>0.51655301851172697</v>
      </c>
      <c r="F21088">
        <v>1</v>
      </c>
      <c r="G21088">
        <v>1</v>
      </c>
      <c r="H21088">
        <v>1</v>
      </c>
      <c r="I21088">
        <f>Representative_days!D21089*1000</f>
        <v>957.53404925523103</v>
      </c>
      <c r="J21088">
        <f>MIN(Installed_capacity_init!$I$2/1000,Representative_days!N21089)*1000</f>
        <v>3517.1297582193001</v>
      </c>
      <c r="K21088">
        <f>Representative_days!G21089-Installed_capacity_init!$G$3*Installed_capacity_init!$G$2</f>
        <v>53101.534052299401</v>
      </c>
    </row>
    <row r="21089" spans="1:11" x14ac:dyDescent="0.35">
      <c r="A21089">
        <v>2040</v>
      </c>
      <c r="B21089">
        <f>Representative_days!C21090</f>
        <v>2</v>
      </c>
      <c r="C21089">
        <f>Representative_days!Q21090</f>
        <v>0.25019820157700201</v>
      </c>
      <c r="D21089">
        <f>Representative_days!K21090</f>
        <v>0.26317700382044001</v>
      </c>
      <c r="E21089">
        <f>Representative_days!H21090</f>
        <v>0.526519186995273</v>
      </c>
      <c r="F21089">
        <v>1</v>
      </c>
      <c r="G21089">
        <v>1</v>
      </c>
      <c r="H21089">
        <v>1</v>
      </c>
      <c r="I21089">
        <f>Representative_days!D21090*1000</f>
        <v>990.85942685776695</v>
      </c>
      <c r="J21089">
        <f>MIN(Installed_capacity_init!$I$2/1000,Representative_days!N21090)*1000</f>
        <v>3610.7798421993998</v>
      </c>
      <c r="K21089">
        <f>Representative_days!G21090-Installed_capacity_init!$G$3*Installed_capacity_init!$G$2</f>
        <v>51512.092098305497</v>
      </c>
    </row>
    <row r="21090" spans="1:11" x14ac:dyDescent="0.35">
      <c r="A21090">
        <v>2040</v>
      </c>
      <c r="B21090">
        <f>Representative_days!C21091</f>
        <v>2</v>
      </c>
      <c r="C21090">
        <f>Representative_days!Q21091</f>
        <v>0.12866548372834399</v>
      </c>
      <c r="D21090">
        <f>Representative_days!K21091</f>
        <v>0.217262098713777</v>
      </c>
      <c r="E21090">
        <f>Representative_days!H21091</f>
        <v>0.53659129618775603</v>
      </c>
      <c r="F21090">
        <v>1</v>
      </c>
      <c r="G21090">
        <v>1</v>
      </c>
      <c r="H21090">
        <v>1</v>
      </c>
      <c r="I21090">
        <f>Representative_days!D21091*1000</f>
        <v>916.05121067951495</v>
      </c>
      <c r="J21090">
        <f>MIN(Installed_capacity_init!$I$2/1000,Representative_days!N21091)*1000</f>
        <v>3439.5854182154003</v>
      </c>
      <c r="K21090">
        <f>Representative_days!G21091-Installed_capacity_init!$G$3*Installed_capacity_init!$G$2</f>
        <v>51119.804424759001</v>
      </c>
    </row>
    <row r="21091" spans="1:11" x14ac:dyDescent="0.35">
      <c r="A21091">
        <v>2040</v>
      </c>
      <c r="B21091">
        <f>Representative_days!C21092</f>
        <v>2</v>
      </c>
      <c r="C21091">
        <f>Representative_days!Q21092</f>
        <v>1.6864685011899701E-2</v>
      </c>
      <c r="D21091">
        <f>Representative_days!K21092</f>
        <v>0.17999907920486799</v>
      </c>
      <c r="E21091">
        <f>Representative_days!H21092</f>
        <v>0.54463010623424402</v>
      </c>
      <c r="F21091">
        <v>1</v>
      </c>
      <c r="G21091">
        <v>1</v>
      </c>
      <c r="H21091">
        <v>1</v>
      </c>
      <c r="I21091">
        <f>Representative_days!D21092*1000</f>
        <v>845.74923745461706</v>
      </c>
      <c r="J21091">
        <f>MIN(Installed_capacity_init!$I$2/1000,Representative_days!N21092)*1000</f>
        <v>3286.26469150405</v>
      </c>
      <c r="K21091">
        <f>Representative_days!G21092-Installed_capacity_init!$G$3*Installed_capacity_init!$G$2</f>
        <v>50234.4967083148</v>
      </c>
    </row>
    <row r="21092" spans="1:11" x14ac:dyDescent="0.35">
      <c r="A21092">
        <v>2040</v>
      </c>
      <c r="B21092">
        <f>Representative_days!C21093</f>
        <v>2</v>
      </c>
      <c r="C21092">
        <f>Representative_days!Q21093</f>
        <v>2.8764527580365798E-6</v>
      </c>
      <c r="D21092">
        <f>Representative_days!K21093</f>
        <v>0.15117037040395501</v>
      </c>
      <c r="E21092">
        <f>Representative_days!H21093</f>
        <v>0.54993126562510597</v>
      </c>
      <c r="F21092">
        <v>1</v>
      </c>
      <c r="G21092">
        <v>1</v>
      </c>
      <c r="H21092">
        <v>1</v>
      </c>
      <c r="I21092">
        <f>Representative_days!D21093*1000</f>
        <v>776.335896949416</v>
      </c>
      <c r="J21092">
        <f>MIN(Installed_capacity_init!$I$2/1000,Representative_days!N21093)*1000</f>
        <v>3132.7584517304099</v>
      </c>
      <c r="K21092">
        <f>Representative_days!G21093-Installed_capacity_init!$G$3*Installed_capacity_init!$G$2</f>
        <v>48406.031997846199</v>
      </c>
    </row>
    <row r="21093" spans="1:11" x14ac:dyDescent="0.35">
      <c r="A21093">
        <v>2040</v>
      </c>
      <c r="B21093">
        <f>Representative_days!C21094</f>
        <v>2</v>
      </c>
      <c r="C21093">
        <f>Representative_days!Q21094</f>
        <v>0</v>
      </c>
      <c r="D21093">
        <f>Representative_days!K21094</f>
        <v>0.138091458198808</v>
      </c>
      <c r="E21093">
        <f>Representative_days!H21094</f>
        <v>0.54706208217774999</v>
      </c>
      <c r="F21093">
        <v>1</v>
      </c>
      <c r="G21093">
        <v>1</v>
      </c>
      <c r="H21093">
        <v>1</v>
      </c>
      <c r="I21093">
        <f>Representative_days!D21094*1000</f>
        <v>719.48567100536593</v>
      </c>
      <c r="J21093">
        <f>MIN(Installed_capacity_init!$I$2/1000,Representative_days!N21094)*1000</f>
        <v>3004.5563197698102</v>
      </c>
      <c r="K21093">
        <f>Representative_days!G21094-Installed_capacity_init!$G$3*Installed_capacity_init!$G$2</f>
        <v>45193.991992552197</v>
      </c>
    </row>
    <row r="21094" spans="1:11" x14ac:dyDescent="0.35">
      <c r="A21094">
        <v>2040</v>
      </c>
      <c r="B21094">
        <f>Representative_days!C21095</f>
        <v>2</v>
      </c>
      <c r="C21094">
        <f>Representative_days!Q21095</f>
        <v>0</v>
      </c>
      <c r="D21094">
        <f>Representative_days!K21095</f>
        <v>0.128855418862591</v>
      </c>
      <c r="E21094">
        <f>Representative_days!H21095</f>
        <v>0.54139435748089204</v>
      </c>
      <c r="F21094">
        <v>1</v>
      </c>
      <c r="G21094">
        <v>1</v>
      </c>
      <c r="H21094">
        <v>1</v>
      </c>
      <c r="I21094">
        <f>Representative_days!D21095*1000</f>
        <v>663.75352181439598</v>
      </c>
      <c r="J21094">
        <f>MIN(Installed_capacity_init!$I$2/1000,Representative_days!N21095)*1000</f>
        <v>2891.9187319123998</v>
      </c>
      <c r="K21094">
        <f>Representative_days!G21095-Installed_capacity_init!$G$3*Installed_capacity_init!$G$2</f>
        <v>41641.604988658</v>
      </c>
    </row>
    <row r="21095" spans="1:11" x14ac:dyDescent="0.35">
      <c r="A21095">
        <v>2040</v>
      </c>
      <c r="B21095">
        <f>Representative_days!C21096</f>
        <v>2</v>
      </c>
      <c r="C21095">
        <f>Representative_days!Q21096</f>
        <v>0</v>
      </c>
      <c r="D21095">
        <f>Representative_days!K21096</f>
        <v>0.123288881019784</v>
      </c>
      <c r="E21095">
        <f>Representative_days!H21096</f>
        <v>0.53446659540590902</v>
      </c>
      <c r="F21095">
        <v>1</v>
      </c>
      <c r="G21095">
        <v>1</v>
      </c>
      <c r="H21095">
        <v>1</v>
      </c>
      <c r="I21095">
        <f>Representative_days!D21096*1000</f>
        <v>608.22214985352196</v>
      </c>
      <c r="J21095">
        <f>MIN(Installed_capacity_init!$I$2/1000,Representative_days!N21096)*1000</f>
        <v>2776.92751382493</v>
      </c>
      <c r="K21095">
        <f>Representative_days!G21096-Installed_capacity_init!$G$3*Installed_capacity_init!$G$2</f>
        <v>38387.785652441598</v>
      </c>
    </row>
    <row r="21096" spans="1:11" x14ac:dyDescent="0.35">
      <c r="A21096">
        <v>2040</v>
      </c>
      <c r="B21096">
        <f>Representative_days!C21097</f>
        <v>2</v>
      </c>
      <c r="C21096">
        <f>Representative_days!Q21097</f>
        <v>0</v>
      </c>
      <c r="D21096">
        <f>Representative_days!K21097</f>
        <v>0.120112483484153</v>
      </c>
      <c r="E21096">
        <f>Representative_days!H21097</f>
        <v>0.53976534080044203</v>
      </c>
      <c r="F21096">
        <v>1</v>
      </c>
      <c r="G21096">
        <v>1</v>
      </c>
      <c r="H21096">
        <v>1</v>
      </c>
      <c r="I21096">
        <f>Representative_days!D21097*1000</f>
        <v>612.92867366892403</v>
      </c>
      <c r="J21096">
        <f>MIN(Installed_capacity_init!$I$2/1000,Representative_days!N21097)*1000</f>
        <v>2788.5146869905202</v>
      </c>
      <c r="K21096">
        <f>Representative_days!G21097-Installed_capacity_init!$G$3*Installed_capacity_init!$G$2</f>
        <v>35496.843681313803</v>
      </c>
    </row>
    <row r="21097" spans="1:11" x14ac:dyDescent="0.35">
      <c r="A21097">
        <v>2040</v>
      </c>
      <c r="B21097">
        <f>Representative_days!C21098</f>
        <v>2</v>
      </c>
      <c r="C21097">
        <f>Representative_days!Q21098</f>
        <v>0</v>
      </c>
      <c r="D21097">
        <f>Representative_days!K21098</f>
        <v>0.119291284200437</v>
      </c>
      <c r="E21097">
        <f>Representative_days!H21098</f>
        <v>0.54192941870793498</v>
      </c>
      <c r="F21097">
        <v>1</v>
      </c>
      <c r="G21097">
        <v>1</v>
      </c>
      <c r="H21097">
        <v>1</v>
      </c>
      <c r="I21097">
        <f>Representative_days!D21098*1000</f>
        <v>617.33632354867393</v>
      </c>
      <c r="J21097">
        <f>MIN(Installed_capacity_init!$I$2/1000,Representative_days!N21098)*1000</f>
        <v>2793.6216204971397</v>
      </c>
      <c r="K21097">
        <f>Representative_days!G21098-Installed_capacity_init!$G$3*Installed_capacity_init!$G$2</f>
        <v>33612.666798439903</v>
      </c>
    </row>
    <row r="21098" spans="1:11" x14ac:dyDescent="0.35">
      <c r="A21098">
        <v>2040</v>
      </c>
      <c r="B21098">
        <f>Representative_days!C21099</f>
        <v>2</v>
      </c>
      <c r="C21098">
        <f>Representative_days!Q21099</f>
        <v>0</v>
      </c>
      <c r="D21098">
        <f>Representative_days!K21099</f>
        <v>4.2674380999999997E-2</v>
      </c>
      <c r="E21098">
        <f>Representative_days!H21099</f>
        <v>0.70254703900000004</v>
      </c>
      <c r="F21098">
        <v>1</v>
      </c>
      <c r="G21098">
        <v>1</v>
      </c>
      <c r="H21098">
        <v>1</v>
      </c>
      <c r="I21098">
        <f>Representative_days!D21099*1000</f>
        <v>352.07822900000002</v>
      </c>
      <c r="J21098">
        <f>MIN(Installed_capacity_init!$I$2/1000,Representative_days!N21099)*1000</f>
        <v>1393.7961660000001</v>
      </c>
      <c r="K21098">
        <f>Representative_days!G21099-Installed_capacity_init!$G$3*Installed_capacity_init!$G$2</f>
        <v>35990.993349999997</v>
      </c>
    </row>
    <row r="21099" spans="1:11" x14ac:dyDescent="0.35">
      <c r="A21099">
        <v>2040</v>
      </c>
      <c r="B21099">
        <f>Representative_days!C21100</f>
        <v>2</v>
      </c>
      <c r="C21099">
        <f>Representative_days!Q21100</f>
        <v>0</v>
      </c>
      <c r="D21099">
        <f>Representative_days!K21100</f>
        <v>4.2255875999999998E-2</v>
      </c>
      <c r="E21099">
        <f>Representative_days!H21100</f>
        <v>0.76205490899999995</v>
      </c>
      <c r="F21099">
        <v>1</v>
      </c>
      <c r="G21099">
        <v>1</v>
      </c>
      <c r="H21099">
        <v>1</v>
      </c>
      <c r="I21099">
        <f>Representative_days!D21100*1000</f>
        <v>358.034965</v>
      </c>
      <c r="J21099">
        <f>MIN(Installed_capacity_init!$I$2/1000,Representative_days!N21100)*1000</f>
        <v>1403.46511499999</v>
      </c>
      <c r="K21099">
        <f>Representative_days!G21100-Installed_capacity_init!$G$3*Installed_capacity_init!$G$2</f>
        <v>33875.648979999998</v>
      </c>
    </row>
    <row r="21100" spans="1:11" x14ac:dyDescent="0.35">
      <c r="A21100">
        <v>2040</v>
      </c>
      <c r="B21100">
        <f>Representative_days!C21101</f>
        <v>2</v>
      </c>
      <c r="C21100">
        <f>Representative_days!Q21101</f>
        <v>0</v>
      </c>
      <c r="D21100">
        <f>Representative_days!K21101</f>
        <v>4.2002957E-2</v>
      </c>
      <c r="E21100">
        <f>Representative_days!H21101</f>
        <v>0.79975143699999995</v>
      </c>
      <c r="F21100">
        <v>1</v>
      </c>
      <c r="G21100">
        <v>1</v>
      </c>
      <c r="H21100">
        <v>1</v>
      </c>
      <c r="I21100">
        <f>Representative_days!D21101*1000</f>
        <v>361.25571000000002</v>
      </c>
      <c r="J21100">
        <f>MIN(Installed_capacity_init!$I$2/1000,Representative_days!N21101)*1000</f>
        <v>1405.6031620000001</v>
      </c>
      <c r="K21100">
        <f>Representative_days!G21101-Installed_capacity_init!$G$3*Installed_capacity_init!$G$2</f>
        <v>33610.273589999997</v>
      </c>
    </row>
    <row r="21101" spans="1:11" x14ac:dyDescent="0.35">
      <c r="A21101">
        <v>2040</v>
      </c>
      <c r="B21101">
        <f>Representative_days!C21102</f>
        <v>2</v>
      </c>
      <c r="C21101">
        <f>Representative_days!Q21102</f>
        <v>0</v>
      </c>
      <c r="D21101">
        <f>Representative_days!K21102</f>
        <v>4.2020199000000001E-2</v>
      </c>
      <c r="E21101">
        <f>Representative_days!H21102</f>
        <v>0.81617414600000004</v>
      </c>
      <c r="F21101">
        <v>1</v>
      </c>
      <c r="G21101">
        <v>1</v>
      </c>
      <c r="H21101">
        <v>1</v>
      </c>
      <c r="I21101">
        <f>Representative_days!D21102*1000</f>
        <v>363.87530800000002</v>
      </c>
      <c r="J21101">
        <f>MIN(Installed_capacity_init!$I$2/1000,Representative_days!N21102)*1000</f>
        <v>1406.160946</v>
      </c>
      <c r="K21101">
        <f>Representative_days!G21102-Installed_capacity_init!$G$3*Installed_capacity_init!$G$2</f>
        <v>33582.432970000002</v>
      </c>
    </row>
    <row r="21102" spans="1:11" x14ac:dyDescent="0.35">
      <c r="A21102">
        <v>2040</v>
      </c>
      <c r="B21102">
        <f>Representative_days!C21103</f>
        <v>2</v>
      </c>
      <c r="C21102">
        <f>Representative_days!Q21103</f>
        <v>0</v>
      </c>
      <c r="D21102">
        <f>Representative_days!K21103</f>
        <v>4.0781871999999997E-2</v>
      </c>
      <c r="E21102">
        <f>Representative_days!H21103</f>
        <v>0.838533317</v>
      </c>
      <c r="F21102">
        <v>1</v>
      </c>
      <c r="G21102">
        <v>1</v>
      </c>
      <c r="H21102">
        <v>1</v>
      </c>
      <c r="I21102">
        <f>Representative_days!D21103*1000</f>
        <v>372.01300100000003</v>
      </c>
      <c r="J21102">
        <f>MIN(Installed_capacity_init!$I$2/1000,Representative_days!N21103)*1000</f>
        <v>1429.2922560000002</v>
      </c>
      <c r="K21102">
        <f>Representative_days!G21103-Installed_capacity_init!$G$3*Installed_capacity_init!$G$2</f>
        <v>41156.111239999998</v>
      </c>
    </row>
    <row r="21103" spans="1:11" x14ac:dyDescent="0.35">
      <c r="A21103">
        <v>2040</v>
      </c>
      <c r="B21103">
        <f>Representative_days!C21104</f>
        <v>2</v>
      </c>
      <c r="C21103">
        <f>Representative_days!Q21104</f>
        <v>0</v>
      </c>
      <c r="D21103">
        <f>Representative_days!K21104</f>
        <v>3.9743872E-2</v>
      </c>
      <c r="E21103">
        <f>Representative_days!H21104</f>
        <v>0.86008838700000001</v>
      </c>
      <c r="F21103">
        <v>1</v>
      </c>
      <c r="G21103">
        <v>1</v>
      </c>
      <c r="H21103">
        <v>1</v>
      </c>
      <c r="I21103">
        <f>Representative_days!D21104*1000</f>
        <v>379.20638000000002</v>
      </c>
      <c r="J21103">
        <f>MIN(Installed_capacity_init!$I$2/1000,Representative_days!N21104)*1000</f>
        <v>1447.07475599999</v>
      </c>
      <c r="K21103">
        <f>Representative_days!G21104-Installed_capacity_init!$G$3*Installed_capacity_init!$G$2</f>
        <v>63231.114050000004</v>
      </c>
    </row>
    <row r="21104" spans="1:11" x14ac:dyDescent="0.35">
      <c r="A21104">
        <v>2040</v>
      </c>
      <c r="B21104">
        <f>Representative_days!C21105</f>
        <v>2</v>
      </c>
      <c r="C21104">
        <f>Representative_days!Q21105</f>
        <v>8.9192582000000006E-2</v>
      </c>
      <c r="D21104">
        <f>Representative_days!K21105</f>
        <v>3.8948925000000002E-2</v>
      </c>
      <c r="E21104">
        <f>Representative_days!H21105</f>
        <v>0.871858201</v>
      </c>
      <c r="F21104">
        <v>1</v>
      </c>
      <c r="G21104">
        <v>1</v>
      </c>
      <c r="H21104">
        <v>1</v>
      </c>
      <c r="I21104">
        <f>Representative_days!D21105*1000</f>
        <v>385.60750899999999</v>
      </c>
      <c r="J21104">
        <f>MIN(Installed_capacity_init!$I$2/1000,Representative_days!N21105)*1000</f>
        <v>1464.529855</v>
      </c>
      <c r="K21104">
        <f>Representative_days!G21105-Installed_capacity_init!$G$3*Installed_capacity_init!$G$2</f>
        <v>66500.575259999998</v>
      </c>
    </row>
    <row r="21105" spans="1:11" x14ac:dyDescent="0.35">
      <c r="A21105">
        <v>2040</v>
      </c>
      <c r="B21105">
        <f>Representative_days!C21106</f>
        <v>2</v>
      </c>
      <c r="C21105">
        <f>Representative_days!Q21106</f>
        <v>0.16820734800000001</v>
      </c>
      <c r="D21105">
        <f>Representative_days!K21106</f>
        <v>3.4807645999999998E-2</v>
      </c>
      <c r="E21105">
        <f>Representative_days!H21106</f>
        <v>0.91608992199999995</v>
      </c>
      <c r="F21105">
        <v>1</v>
      </c>
      <c r="G21105">
        <v>1</v>
      </c>
      <c r="H21105">
        <v>1</v>
      </c>
      <c r="I21105">
        <f>Representative_days!D21106*1000</f>
        <v>393.35591800000003</v>
      </c>
      <c r="J21105">
        <f>MIN(Installed_capacity_init!$I$2/1000,Representative_days!N21106)*1000</f>
        <v>1485.153924</v>
      </c>
      <c r="K21105">
        <f>Representative_days!G21106-Installed_capacity_init!$G$3*Installed_capacity_init!$G$2</f>
        <v>71568.978449999995</v>
      </c>
    </row>
    <row r="21106" spans="1:11" x14ac:dyDescent="0.35">
      <c r="A21106">
        <v>2040</v>
      </c>
      <c r="B21106">
        <f>Representative_days!C21107</f>
        <v>2</v>
      </c>
      <c r="C21106">
        <f>Representative_days!Q21107</f>
        <v>0.241685547</v>
      </c>
      <c r="D21106">
        <f>Representative_days!K21107</f>
        <v>3.1909260000000002E-2</v>
      </c>
      <c r="E21106">
        <f>Representative_days!H21107</f>
        <v>0.93789349300000002</v>
      </c>
      <c r="F21106">
        <v>1</v>
      </c>
      <c r="G21106">
        <v>1</v>
      </c>
      <c r="H21106">
        <v>1</v>
      </c>
      <c r="I21106">
        <f>Representative_days!D21107*1000</f>
        <v>402.68862200000001</v>
      </c>
      <c r="J21106">
        <f>MIN(Installed_capacity_init!$I$2/1000,Representative_days!N21107)*1000</f>
        <v>1513.2198640000001</v>
      </c>
      <c r="K21106">
        <f>Representative_days!G21107-Installed_capacity_init!$G$3*Installed_capacity_init!$G$2</f>
        <v>70954.150909999997</v>
      </c>
    </row>
    <row r="21107" spans="1:11" x14ac:dyDescent="0.35">
      <c r="A21107">
        <v>2040</v>
      </c>
      <c r="B21107">
        <f>Representative_days!C21108</f>
        <v>2</v>
      </c>
      <c r="C21107">
        <f>Representative_days!Q21108</f>
        <v>0.32254685300000002</v>
      </c>
      <c r="D21107">
        <f>Representative_days!K21108</f>
        <v>3.0242424E-2</v>
      </c>
      <c r="E21107">
        <f>Representative_days!H21108</f>
        <v>0.94688537699999997</v>
      </c>
      <c r="F21107">
        <v>1</v>
      </c>
      <c r="G21107">
        <v>1</v>
      </c>
      <c r="H21107">
        <v>1</v>
      </c>
      <c r="I21107">
        <f>Representative_days!D21108*1000</f>
        <v>412.21583299999998</v>
      </c>
      <c r="J21107">
        <f>MIN(Installed_capacity_init!$I$2/1000,Representative_days!N21108)*1000</f>
        <v>1544.2461089999999</v>
      </c>
      <c r="K21107">
        <f>Representative_days!G21108-Installed_capacity_init!$G$3*Installed_capacity_init!$G$2</f>
        <v>66681.866590000005</v>
      </c>
    </row>
    <row r="21108" spans="1:11" x14ac:dyDescent="0.35">
      <c r="A21108">
        <v>2040</v>
      </c>
      <c r="B21108">
        <f>Representative_days!C21109</f>
        <v>2</v>
      </c>
      <c r="C21108">
        <f>Representative_days!Q21109</f>
        <v>0.409727966</v>
      </c>
      <c r="D21108">
        <f>Representative_days!K21109</f>
        <v>3.6046278000000001E-2</v>
      </c>
      <c r="E21108">
        <f>Representative_days!H21109</f>
        <v>0.97127960899999999</v>
      </c>
      <c r="F21108">
        <v>1</v>
      </c>
      <c r="G21108">
        <v>1</v>
      </c>
      <c r="H21108">
        <v>1</v>
      </c>
      <c r="I21108">
        <f>Representative_days!D21109*1000</f>
        <v>433.094829</v>
      </c>
      <c r="J21108">
        <f>MIN(Installed_capacity_init!$I$2/1000,Representative_days!N21109)*1000</f>
        <v>1637.463211</v>
      </c>
      <c r="K21108">
        <f>Representative_days!G21109-Installed_capacity_init!$G$3*Installed_capacity_init!$G$2</f>
        <v>63992.055720000004</v>
      </c>
    </row>
    <row r="21109" spans="1:11" x14ac:dyDescent="0.35">
      <c r="A21109">
        <v>2040</v>
      </c>
      <c r="B21109">
        <f>Representative_days!C21110</f>
        <v>2</v>
      </c>
      <c r="C21109">
        <f>Representative_days!Q21110</f>
        <v>0.42561358100000002</v>
      </c>
      <c r="D21109">
        <f>Representative_days!K21110</f>
        <v>4.5088305000000002E-2</v>
      </c>
      <c r="E21109">
        <f>Representative_days!H21110</f>
        <v>0.97943622100000005</v>
      </c>
      <c r="F21109">
        <v>1</v>
      </c>
      <c r="G21109">
        <v>1</v>
      </c>
      <c r="H21109">
        <v>1</v>
      </c>
      <c r="I21109">
        <f>Representative_days!D21110*1000</f>
        <v>451.91941000000003</v>
      </c>
      <c r="J21109">
        <f>MIN(Installed_capacity_init!$I$2/1000,Representative_days!N21110)*1000</f>
        <v>1731.5423880000001</v>
      </c>
      <c r="K21109">
        <f>Representative_days!G21110-Installed_capacity_init!$G$3*Installed_capacity_init!$G$2</f>
        <v>61736.753920000003</v>
      </c>
    </row>
    <row r="21110" spans="1:11" x14ac:dyDescent="0.35">
      <c r="A21110">
        <v>2040</v>
      </c>
      <c r="B21110">
        <f>Representative_days!C21111</f>
        <v>2</v>
      </c>
      <c r="C21110">
        <f>Representative_days!Q21111</f>
        <v>0.37555709499999901</v>
      </c>
      <c r="D21110">
        <f>Representative_days!K21111</f>
        <v>5.7314033E-2</v>
      </c>
      <c r="E21110">
        <f>Representative_days!H21111</f>
        <v>0.97965913900000001</v>
      </c>
      <c r="F21110">
        <v>1</v>
      </c>
      <c r="G21110">
        <v>1</v>
      </c>
      <c r="H21110">
        <v>1</v>
      </c>
      <c r="I21110">
        <f>Representative_days!D21111*1000</f>
        <v>470.73023800000004</v>
      </c>
      <c r="J21110">
        <f>MIN(Installed_capacity_init!$I$2/1000,Representative_days!N21111)*1000</f>
        <v>1827.952055</v>
      </c>
      <c r="K21110">
        <f>Representative_days!G21111-Installed_capacity_init!$G$3*Installed_capacity_init!$G$2</f>
        <v>61307.055869999997</v>
      </c>
    </row>
    <row r="21111" spans="1:11" x14ac:dyDescent="0.35">
      <c r="A21111">
        <v>2040</v>
      </c>
      <c r="B21111">
        <f>Representative_days!C21112</f>
        <v>2</v>
      </c>
      <c r="C21111">
        <f>Representative_days!Q21112</f>
        <v>0.338406928</v>
      </c>
      <c r="D21111">
        <f>Representative_days!K21112</f>
        <v>5.8691485000000002E-2</v>
      </c>
      <c r="E21111">
        <f>Representative_days!H21112</f>
        <v>0.98668180999999999</v>
      </c>
      <c r="F21111">
        <v>1</v>
      </c>
      <c r="G21111">
        <v>1</v>
      </c>
      <c r="H21111">
        <v>1</v>
      </c>
      <c r="I21111">
        <f>Representative_days!D21112*1000</f>
        <v>486.348681</v>
      </c>
      <c r="J21111">
        <f>MIN(Installed_capacity_init!$I$2/1000,Representative_days!N21112)*1000</f>
        <v>1908.4609439999999</v>
      </c>
      <c r="K21111">
        <f>Representative_days!G21112-Installed_capacity_init!$G$3*Installed_capacity_init!$G$2</f>
        <v>67601.293550000002</v>
      </c>
    </row>
    <row r="21112" spans="1:11" x14ac:dyDescent="0.35">
      <c r="A21112">
        <v>2040</v>
      </c>
      <c r="B21112">
        <f>Representative_days!C21113</f>
        <v>2</v>
      </c>
      <c r="C21112">
        <f>Representative_days!Q21113</f>
        <v>0.27145503700000001</v>
      </c>
      <c r="D21112">
        <f>Representative_days!K21113</f>
        <v>6.1207448999999997E-2</v>
      </c>
      <c r="E21112">
        <f>Representative_days!H21113</f>
        <v>0.989337876</v>
      </c>
      <c r="F21112">
        <v>1</v>
      </c>
      <c r="G21112">
        <v>1</v>
      </c>
      <c r="H21112">
        <v>1</v>
      </c>
      <c r="I21112">
        <f>Representative_days!D21113*1000</f>
        <v>502.90182500000003</v>
      </c>
      <c r="J21112">
        <f>MIN(Installed_capacity_init!$I$2/1000,Representative_days!N21113)*1000</f>
        <v>1978.759687</v>
      </c>
      <c r="K21112">
        <f>Representative_days!G21113-Installed_capacity_init!$G$3*Installed_capacity_init!$G$2</f>
        <v>72455.684280000001</v>
      </c>
    </row>
    <row r="21113" spans="1:11" x14ac:dyDescent="0.35">
      <c r="A21113">
        <v>2040</v>
      </c>
      <c r="B21113">
        <f>Representative_days!C21114</f>
        <v>2</v>
      </c>
      <c r="C21113">
        <f>Representative_days!Q21114</f>
        <v>0.16787440100000001</v>
      </c>
      <c r="D21113">
        <f>Representative_days!K21114</f>
        <v>6.4702546999999999E-2</v>
      </c>
      <c r="E21113">
        <f>Representative_days!H21114</f>
        <v>0.98035189</v>
      </c>
      <c r="F21113">
        <v>1</v>
      </c>
      <c r="G21113">
        <v>1</v>
      </c>
      <c r="H21113">
        <v>1</v>
      </c>
      <c r="I21113">
        <f>Representative_days!D21114*1000</f>
        <v>519.60569700000008</v>
      </c>
      <c r="J21113">
        <f>MIN(Installed_capacity_init!$I$2/1000,Representative_days!N21114)*1000</f>
        <v>2051.8728309999997</v>
      </c>
      <c r="K21113">
        <f>Representative_days!G21114-Installed_capacity_init!$G$3*Installed_capacity_init!$G$2</f>
        <v>65096.852289999995</v>
      </c>
    </row>
    <row r="21114" spans="1:11" x14ac:dyDescent="0.35">
      <c r="A21114">
        <v>2040</v>
      </c>
      <c r="B21114">
        <f>Representative_days!C21115</f>
        <v>2</v>
      </c>
      <c r="C21114">
        <f>Representative_days!Q21115</f>
        <v>6.7708118999999997E-2</v>
      </c>
      <c r="D21114">
        <f>Representative_days!K21115</f>
        <v>4.8693219000000003E-2</v>
      </c>
      <c r="E21114">
        <f>Representative_days!H21115</f>
        <v>0.98479693700000004</v>
      </c>
      <c r="F21114">
        <v>1</v>
      </c>
      <c r="G21114">
        <v>1</v>
      </c>
      <c r="H21114">
        <v>1</v>
      </c>
      <c r="I21114">
        <f>Representative_days!D21115*1000</f>
        <v>484.36937600000005</v>
      </c>
      <c r="J21114">
        <f>MIN(Installed_capacity_init!$I$2/1000,Representative_days!N21115)*1000</f>
        <v>1936.078886</v>
      </c>
      <c r="K21114">
        <f>Representative_days!G21115-Installed_capacity_init!$G$3*Installed_capacity_init!$G$2</f>
        <v>58150.746469999896</v>
      </c>
    </row>
    <row r="21115" spans="1:11" x14ac:dyDescent="0.35">
      <c r="A21115">
        <v>2040</v>
      </c>
      <c r="B21115">
        <f>Representative_days!C21116</f>
        <v>2</v>
      </c>
      <c r="C21115">
        <f>Representative_days!Q21116</f>
        <v>2.5234165999999999E-2</v>
      </c>
      <c r="D21115">
        <f>Representative_days!K21116</f>
        <v>3.6369542999999997E-2</v>
      </c>
      <c r="E21115">
        <f>Representative_days!H21116</f>
        <v>0.976312398999999</v>
      </c>
      <c r="F21115">
        <v>1</v>
      </c>
      <c r="G21115">
        <v>1</v>
      </c>
      <c r="H21115">
        <v>1</v>
      </c>
      <c r="I21115">
        <f>Representative_days!D21116*1000</f>
        <v>451.04475000000002</v>
      </c>
      <c r="J21115">
        <f>MIN(Installed_capacity_init!$I$2/1000,Representative_days!N21116)*1000</f>
        <v>1825.8277370000001</v>
      </c>
      <c r="K21115">
        <f>Representative_days!G21116-Installed_capacity_init!$G$3*Installed_capacity_init!$G$2</f>
        <v>63110.414390000005</v>
      </c>
    </row>
    <row r="21116" spans="1:11" x14ac:dyDescent="0.35">
      <c r="A21116">
        <v>2040</v>
      </c>
      <c r="B21116">
        <f>Representative_days!C21117</f>
        <v>2</v>
      </c>
      <c r="C21116">
        <f>Representative_days!Q21117</f>
        <v>0</v>
      </c>
      <c r="D21116">
        <f>Representative_days!K21117</f>
        <v>2.8383136999999999E-2</v>
      </c>
      <c r="E21116">
        <f>Representative_days!H21117</f>
        <v>0.94600664000000001</v>
      </c>
      <c r="F21116">
        <v>1</v>
      </c>
      <c r="G21116">
        <v>1</v>
      </c>
      <c r="H21116">
        <v>1</v>
      </c>
      <c r="I21116">
        <f>Representative_days!D21117*1000</f>
        <v>418.11556000000002</v>
      </c>
      <c r="J21116">
        <f>MIN(Installed_capacity_init!$I$2/1000,Representative_days!N21117)*1000</f>
        <v>1720.3325239999999</v>
      </c>
      <c r="K21116">
        <f>Representative_days!G21117-Installed_capacity_init!$G$3*Installed_capacity_init!$G$2</f>
        <v>62208.167549999998</v>
      </c>
    </row>
    <row r="21117" spans="1:11" x14ac:dyDescent="0.35">
      <c r="A21117">
        <v>2040</v>
      </c>
      <c r="B21117">
        <f>Representative_days!C21118</f>
        <v>2</v>
      </c>
      <c r="C21117">
        <f>Representative_days!Q21118</f>
        <v>0</v>
      </c>
      <c r="D21117">
        <f>Representative_days!K21118</f>
        <v>2.6598681999999998E-2</v>
      </c>
      <c r="E21117">
        <f>Representative_days!H21118</f>
        <v>0.95031901699999999</v>
      </c>
      <c r="F21117">
        <v>1</v>
      </c>
      <c r="G21117">
        <v>1</v>
      </c>
      <c r="H21117">
        <v>1</v>
      </c>
      <c r="I21117">
        <f>Representative_days!D21118*1000</f>
        <v>386.85041999999999</v>
      </c>
      <c r="J21117">
        <f>MIN(Installed_capacity_init!$I$2/1000,Representative_days!N21118)*1000</f>
        <v>1623.1474759999999</v>
      </c>
      <c r="K21117">
        <f>Representative_days!G21118-Installed_capacity_init!$G$3*Installed_capacity_init!$G$2</f>
        <v>57831.728199999998</v>
      </c>
    </row>
    <row r="21118" spans="1:11" x14ac:dyDescent="0.35">
      <c r="A21118">
        <v>2040</v>
      </c>
      <c r="B21118">
        <f>Representative_days!C21119</f>
        <v>2</v>
      </c>
      <c r="C21118">
        <f>Representative_days!Q21119</f>
        <v>0</v>
      </c>
      <c r="D21118">
        <f>Representative_days!K21119</f>
        <v>2.5881106000000001E-2</v>
      </c>
      <c r="E21118">
        <f>Representative_days!H21119</f>
        <v>0.94282915599999995</v>
      </c>
      <c r="F21118">
        <v>1</v>
      </c>
      <c r="G21118">
        <v>1</v>
      </c>
      <c r="H21118">
        <v>1</v>
      </c>
      <c r="I21118">
        <f>Representative_days!D21119*1000</f>
        <v>356.22517900000003</v>
      </c>
      <c r="J21118">
        <f>MIN(Installed_capacity_init!$I$2/1000,Representative_days!N21119)*1000</f>
        <v>1534.4119599999999</v>
      </c>
      <c r="K21118">
        <f>Representative_days!G21119-Installed_capacity_init!$G$3*Installed_capacity_init!$G$2</f>
        <v>51023.723810000003</v>
      </c>
    </row>
    <row r="21119" spans="1:11" x14ac:dyDescent="0.35">
      <c r="A21119">
        <v>2040</v>
      </c>
      <c r="B21119">
        <f>Representative_days!C21120</f>
        <v>2</v>
      </c>
      <c r="C21119">
        <f>Representative_days!Q21120</f>
        <v>0</v>
      </c>
      <c r="D21119">
        <f>Representative_days!K21120</f>
        <v>2.6205636000000001E-2</v>
      </c>
      <c r="E21119">
        <f>Representative_days!H21120</f>
        <v>0.93154905300000002</v>
      </c>
      <c r="F21119">
        <v>1</v>
      </c>
      <c r="G21119">
        <v>1</v>
      </c>
      <c r="H21119">
        <v>1</v>
      </c>
      <c r="I21119">
        <f>Representative_days!D21120*1000</f>
        <v>325.56504800000005</v>
      </c>
      <c r="J21119">
        <f>MIN(Installed_capacity_init!$I$2/1000,Representative_days!N21120)*1000</f>
        <v>1440.470814</v>
      </c>
      <c r="K21119">
        <f>Representative_days!G21120-Installed_capacity_init!$G$3*Installed_capacity_init!$G$2</f>
        <v>45768.866319999899</v>
      </c>
    </row>
    <row r="21120" spans="1:11" x14ac:dyDescent="0.35">
      <c r="A21120">
        <v>2040</v>
      </c>
      <c r="B21120">
        <f>Representative_days!C21121</f>
        <v>2</v>
      </c>
      <c r="C21120">
        <f>Representative_days!Q21121</f>
        <v>0</v>
      </c>
      <c r="D21120">
        <f>Representative_days!K21121</f>
        <v>2.6729968999999999E-2</v>
      </c>
      <c r="E21120">
        <f>Representative_days!H21121</f>
        <v>0.93108540900000003</v>
      </c>
      <c r="F21120">
        <v>1</v>
      </c>
      <c r="G21120">
        <v>1</v>
      </c>
      <c r="H21120">
        <v>1</v>
      </c>
      <c r="I21120">
        <f>Representative_days!D21121*1000</f>
        <v>325.15531499999997</v>
      </c>
      <c r="J21120">
        <f>MIN(Installed_capacity_init!$I$2/1000,Representative_days!N21121)*1000</f>
        <v>1441.8108549999999</v>
      </c>
      <c r="K21120">
        <f>Representative_days!G21121-Installed_capacity_init!$G$3*Installed_capacity_init!$G$2</f>
        <v>42284.468849999997</v>
      </c>
    </row>
    <row r="21121" spans="1:11" x14ac:dyDescent="0.35">
      <c r="A21121">
        <v>2040</v>
      </c>
      <c r="B21121">
        <f>Representative_days!C21122</f>
        <v>2</v>
      </c>
      <c r="C21121">
        <f>Representative_days!Q21122</f>
        <v>0</v>
      </c>
      <c r="D21121">
        <f>Representative_days!K21122</f>
        <v>2.8124072999999999E-2</v>
      </c>
      <c r="E21121">
        <f>Representative_days!H21122</f>
        <v>0.92663420699999999</v>
      </c>
      <c r="F21121">
        <v>1</v>
      </c>
      <c r="G21121">
        <v>1</v>
      </c>
      <c r="H21121">
        <v>1</v>
      </c>
      <c r="I21121">
        <f>Representative_days!D21122*1000</f>
        <v>325.64108800000002</v>
      </c>
      <c r="J21121">
        <f>MIN(Installed_capacity_init!$I$2/1000,Representative_days!N21122)*1000</f>
        <v>1444.5125310000001</v>
      </c>
      <c r="K21121">
        <f>Representative_days!G21122-Installed_capacity_init!$G$3*Installed_capacity_init!$G$2</f>
        <v>39131.911749999897</v>
      </c>
    </row>
    <row r="21122" spans="1:11" x14ac:dyDescent="0.35">
      <c r="A21122">
        <v>2040</v>
      </c>
      <c r="B21122">
        <f>Representative_days!C21123</f>
        <v>3</v>
      </c>
      <c r="C21122">
        <f>Representative_days!Q21123</f>
        <v>0</v>
      </c>
      <c r="D21122">
        <f>Representative_days!K21123</f>
        <v>0.196882606729365</v>
      </c>
      <c r="E21122">
        <f>Representative_days!H21123</f>
        <v>0.42644072488916601</v>
      </c>
      <c r="F21122">
        <v>1</v>
      </c>
      <c r="G21122">
        <v>1</v>
      </c>
      <c r="H21122">
        <v>1</v>
      </c>
      <c r="I21122">
        <f>Representative_days!D21123*1000</f>
        <v>575.05941334602892</v>
      </c>
      <c r="J21122">
        <f>MIN(Installed_capacity_init!$I$2/1000,Representative_days!N21123)*1000</f>
        <v>3198.9210554602701</v>
      </c>
      <c r="K21122">
        <f>Representative_days!G21123-Installed_capacity_init!$G$3*Installed_capacity_init!$G$2</f>
        <v>34248.346136695502</v>
      </c>
    </row>
    <row r="21123" spans="1:11" x14ac:dyDescent="0.35">
      <c r="A21123">
        <v>2040</v>
      </c>
      <c r="B21123">
        <f>Representative_days!C21124</f>
        <v>3</v>
      </c>
      <c r="C21123">
        <f>Representative_days!Q21124</f>
        <v>0</v>
      </c>
      <c r="D21123">
        <f>Representative_days!K21124</f>
        <v>0.19616983035822999</v>
      </c>
      <c r="E21123">
        <f>Representative_days!H21124</f>
        <v>0.41146640629350201</v>
      </c>
      <c r="F21123">
        <v>1</v>
      </c>
      <c r="G21123">
        <v>1</v>
      </c>
      <c r="H21123">
        <v>1</v>
      </c>
      <c r="I21123">
        <f>Representative_days!D21124*1000</f>
        <v>580.26365791009209</v>
      </c>
      <c r="J21123">
        <f>MIN(Installed_capacity_init!$I$2/1000,Representative_days!N21124)*1000</f>
        <v>3200.3166565923598</v>
      </c>
      <c r="K21123">
        <f>Representative_days!G21124-Installed_capacity_init!$G$3*Installed_capacity_init!$G$2</f>
        <v>33475.805267864002</v>
      </c>
    </row>
    <row r="21124" spans="1:11" x14ac:dyDescent="0.35">
      <c r="A21124">
        <v>2040</v>
      </c>
      <c r="B21124">
        <f>Representative_days!C21125</f>
        <v>3</v>
      </c>
      <c r="C21124">
        <f>Representative_days!Q21125</f>
        <v>0</v>
      </c>
      <c r="D21124">
        <f>Representative_days!K21125</f>
        <v>0.19949971351374499</v>
      </c>
      <c r="E21124">
        <f>Representative_days!H21125</f>
        <v>0.39745344332205701</v>
      </c>
      <c r="F21124">
        <v>1</v>
      </c>
      <c r="G21124">
        <v>1</v>
      </c>
      <c r="H21124">
        <v>1</v>
      </c>
      <c r="I21124">
        <f>Representative_days!D21125*1000</f>
        <v>572.316017982517</v>
      </c>
      <c r="J21124">
        <f>MIN(Installed_capacity_init!$I$2/1000,Representative_days!N21125)*1000</f>
        <v>3188.2705319418296</v>
      </c>
      <c r="K21124">
        <f>Representative_days!G21125-Installed_capacity_init!$G$3*Installed_capacity_init!$G$2</f>
        <v>33447.406423196298</v>
      </c>
    </row>
    <row r="21125" spans="1:11" x14ac:dyDescent="0.35">
      <c r="A21125">
        <v>2040</v>
      </c>
      <c r="B21125">
        <f>Representative_days!C21126</f>
        <v>3</v>
      </c>
      <c r="C21125">
        <f>Representative_days!Q21126</f>
        <v>0</v>
      </c>
      <c r="D21125">
        <f>Representative_days!K21126</f>
        <v>0.20592035015989099</v>
      </c>
      <c r="E21125">
        <f>Representative_days!H21126</f>
        <v>0.38549643717481902</v>
      </c>
      <c r="F21125">
        <v>1</v>
      </c>
      <c r="G21125">
        <v>1</v>
      </c>
      <c r="H21125">
        <v>1</v>
      </c>
      <c r="I21125">
        <f>Representative_days!D21126*1000</f>
        <v>564.12728885500792</v>
      </c>
      <c r="J21125">
        <f>MIN(Installed_capacity_init!$I$2/1000,Representative_days!N21126)*1000</f>
        <v>3166.7533048738301</v>
      </c>
      <c r="K21125">
        <f>Representative_days!G21126-Installed_capacity_init!$G$3*Installed_capacity_init!$G$2</f>
        <v>34240.8026785447</v>
      </c>
    </row>
    <row r="21126" spans="1:11" x14ac:dyDescent="0.35">
      <c r="A21126">
        <v>2040</v>
      </c>
      <c r="B21126">
        <f>Representative_days!C21127</f>
        <v>3</v>
      </c>
      <c r="C21126">
        <f>Representative_days!Q21127</f>
        <v>0</v>
      </c>
      <c r="D21126">
        <f>Representative_days!K21127</f>
        <v>0.20761841683474</v>
      </c>
      <c r="E21126">
        <f>Representative_days!H21127</f>
        <v>0.37553918984718898</v>
      </c>
      <c r="F21126">
        <v>1</v>
      </c>
      <c r="G21126">
        <v>1</v>
      </c>
      <c r="H21126">
        <v>1</v>
      </c>
      <c r="I21126">
        <f>Representative_days!D21127*1000</f>
        <v>652.99874390393495</v>
      </c>
      <c r="J21126">
        <f>MIN(Installed_capacity_init!$I$2/1000,Representative_days!N21127)*1000</f>
        <v>3338.7070210769298</v>
      </c>
      <c r="K21126">
        <f>Representative_days!G21127-Installed_capacity_init!$G$3*Installed_capacity_init!$G$2</f>
        <v>36693.032511352802</v>
      </c>
    </row>
    <row r="21127" spans="1:11" x14ac:dyDescent="0.35">
      <c r="A21127">
        <v>2040</v>
      </c>
      <c r="B21127">
        <f>Representative_days!C21128</f>
        <v>3</v>
      </c>
      <c r="C21127">
        <f>Representative_days!Q21128</f>
        <v>7.2309286939480199E-3</v>
      </c>
      <c r="D21127">
        <f>Representative_days!K21128</f>
        <v>0.212589904085664</v>
      </c>
      <c r="E21127">
        <f>Representative_days!H21128</f>
        <v>0.36667469076458897</v>
      </c>
      <c r="F21127">
        <v>1</v>
      </c>
      <c r="G21127">
        <v>1</v>
      </c>
      <c r="H21127">
        <v>1</v>
      </c>
      <c r="I21127">
        <f>Representative_days!D21128*1000</f>
        <v>735.26179823298003</v>
      </c>
      <c r="J21127">
        <f>MIN(Installed_capacity_init!$I$2/1000,Representative_days!N21128)*1000</f>
        <v>3487.1517625480801</v>
      </c>
      <c r="K21127">
        <f>Representative_days!G21128-Installed_capacity_init!$G$3*Installed_capacity_init!$G$2</f>
        <v>41050.449707957603</v>
      </c>
    </row>
    <row r="21128" spans="1:11" x14ac:dyDescent="0.35">
      <c r="A21128">
        <v>2040</v>
      </c>
      <c r="B21128">
        <f>Representative_days!C21129</f>
        <v>3</v>
      </c>
      <c r="C21128">
        <f>Representative_days!Q21129</f>
        <v>0.15137963067176899</v>
      </c>
      <c r="D21128">
        <f>Representative_days!K21129</f>
        <v>0.22071973705192099</v>
      </c>
      <c r="E21128">
        <f>Representative_days!H21129</f>
        <v>0.35786755824412397</v>
      </c>
      <c r="F21128">
        <v>1</v>
      </c>
      <c r="G21128">
        <v>1</v>
      </c>
      <c r="H21128">
        <v>1</v>
      </c>
      <c r="I21128">
        <f>Representative_days!D21129*1000</f>
        <v>816.376930685979</v>
      </c>
      <c r="J21128">
        <f>MIN(Installed_capacity_init!$I$2/1000,Representative_days!N21129)*1000</f>
        <v>3636.4733136290201</v>
      </c>
      <c r="K21128">
        <f>Representative_days!G21129-Installed_capacity_init!$G$3*Installed_capacity_init!$G$2</f>
        <v>46207.151841932697</v>
      </c>
    </row>
    <row r="21129" spans="1:11" x14ac:dyDescent="0.35">
      <c r="A21129">
        <v>2040</v>
      </c>
      <c r="B21129">
        <f>Representative_days!C21130</f>
        <v>3</v>
      </c>
      <c r="C21129">
        <f>Representative_days!Q21130</f>
        <v>0.30363500581628</v>
      </c>
      <c r="D21129">
        <f>Representative_days!K21130</f>
        <v>0.252915948754452</v>
      </c>
      <c r="E21129">
        <f>Representative_days!H21130</f>
        <v>0.34449328957261499</v>
      </c>
      <c r="F21129">
        <v>1</v>
      </c>
      <c r="G21129">
        <v>1</v>
      </c>
      <c r="H21129">
        <v>1</v>
      </c>
      <c r="I21129">
        <f>Representative_days!D21130*1000</f>
        <v>893.07999991465101</v>
      </c>
      <c r="J21129">
        <f>MIN(Installed_capacity_init!$I$2/1000,Representative_days!N21130)*1000</f>
        <v>3778.5484025106202</v>
      </c>
      <c r="K21129">
        <f>Representative_days!G21130-Installed_capacity_init!$G$3*Installed_capacity_init!$G$2</f>
        <v>50101.414493565302</v>
      </c>
    </row>
    <row r="21130" spans="1:11" x14ac:dyDescent="0.35">
      <c r="A21130">
        <v>2040</v>
      </c>
      <c r="B21130">
        <f>Representative_days!C21131</f>
        <v>3</v>
      </c>
      <c r="C21130">
        <f>Representative_days!Q21131</f>
        <v>0.38452577785063302</v>
      </c>
      <c r="D21130">
        <f>Representative_days!K21131</f>
        <v>0.28892262820097597</v>
      </c>
      <c r="E21130">
        <f>Representative_days!H21131</f>
        <v>0.33209765098215599</v>
      </c>
      <c r="F21130">
        <v>1</v>
      </c>
      <c r="G21130">
        <v>1</v>
      </c>
      <c r="H21130">
        <v>1</v>
      </c>
      <c r="I21130">
        <f>Representative_days!D21131*1000</f>
        <v>977.70626624603892</v>
      </c>
      <c r="J21130">
        <f>MIN(Installed_capacity_init!$I$2/1000,Representative_days!N21131)*1000</f>
        <v>3926.7249827190499</v>
      </c>
      <c r="K21130">
        <f>Representative_days!G21131-Installed_capacity_init!$G$3*Installed_capacity_init!$G$2</f>
        <v>51626.016046507</v>
      </c>
    </row>
    <row r="21131" spans="1:11" x14ac:dyDescent="0.35">
      <c r="A21131">
        <v>2040</v>
      </c>
      <c r="B21131">
        <f>Representative_days!C21132</f>
        <v>3</v>
      </c>
      <c r="C21131">
        <f>Representative_days!Q21132</f>
        <v>0.45943517051885502</v>
      </c>
      <c r="D21131">
        <f>Representative_days!K21132</f>
        <v>0.32479367442060397</v>
      </c>
      <c r="E21131">
        <f>Representative_days!H21132</f>
        <v>0.32094321142388599</v>
      </c>
      <c r="F21131">
        <v>1</v>
      </c>
      <c r="G21131">
        <v>1</v>
      </c>
      <c r="H21131">
        <v>1</v>
      </c>
      <c r="I21131">
        <f>Representative_days!D21132*1000</f>
        <v>1062.44456669286</v>
      </c>
      <c r="J21131">
        <f>MIN(Installed_capacity_init!$I$2/1000,Representative_days!N21132)*1000</f>
        <v>4082.3333044229103</v>
      </c>
      <c r="K21131">
        <f>Representative_days!G21132-Installed_capacity_init!$G$3*Installed_capacity_init!$G$2</f>
        <v>52203.713824407001</v>
      </c>
    </row>
    <row r="21132" spans="1:11" x14ac:dyDescent="0.35">
      <c r="A21132">
        <v>2040</v>
      </c>
      <c r="B21132">
        <f>Representative_days!C21133</f>
        <v>3</v>
      </c>
      <c r="C21132">
        <f>Representative_days!Q21133</f>
        <v>0.54525369104518595</v>
      </c>
      <c r="D21132">
        <f>Representative_days!K21133</f>
        <v>0.34000719342296998</v>
      </c>
      <c r="E21132">
        <f>Representative_days!H21133</f>
        <v>0.30848097151311099</v>
      </c>
      <c r="F21132">
        <v>1</v>
      </c>
      <c r="G21132">
        <v>1</v>
      </c>
      <c r="H21132">
        <v>1</v>
      </c>
      <c r="I21132">
        <f>Representative_days!D21133*1000</f>
        <v>1091.37336127038</v>
      </c>
      <c r="J21132">
        <f>MIN(Installed_capacity_init!$I$2/1000,Representative_days!N21133)*1000</f>
        <v>4154.84014060762</v>
      </c>
      <c r="K21132">
        <f>Representative_days!G21133-Installed_capacity_init!$G$3*Installed_capacity_init!$G$2</f>
        <v>52370.196118066102</v>
      </c>
    </row>
    <row r="21133" spans="1:11" x14ac:dyDescent="0.35">
      <c r="A21133">
        <v>2040</v>
      </c>
      <c r="B21133">
        <f>Representative_days!C21134</f>
        <v>3</v>
      </c>
      <c r="C21133">
        <f>Representative_days!Q21134</f>
        <v>0.55511222224707701</v>
      </c>
      <c r="D21133">
        <f>Representative_days!K21134</f>
        <v>0.35845879985131301</v>
      </c>
      <c r="E21133">
        <f>Representative_days!H21134</f>
        <v>0.30018751748891898</v>
      </c>
      <c r="F21133">
        <v>1</v>
      </c>
      <c r="G21133">
        <v>1</v>
      </c>
      <c r="H21133">
        <v>1</v>
      </c>
      <c r="I21133">
        <f>Representative_days!D21134*1000</f>
        <v>1122.82324409277</v>
      </c>
      <c r="J21133">
        <f>MIN(Installed_capacity_init!$I$2/1000,Representative_days!N21134)*1000</f>
        <v>4238.1749146214606</v>
      </c>
      <c r="K21133">
        <f>Representative_days!G21134-Installed_capacity_init!$G$3*Installed_capacity_init!$G$2</f>
        <v>52225.251109422898</v>
      </c>
    </row>
    <row r="21134" spans="1:11" x14ac:dyDescent="0.35">
      <c r="A21134">
        <v>2040</v>
      </c>
      <c r="B21134">
        <f>Representative_days!C21135</f>
        <v>3</v>
      </c>
      <c r="C21134">
        <f>Representative_days!Q21135</f>
        <v>0.49420478849409299</v>
      </c>
      <c r="D21134">
        <f>Representative_days!K21135</f>
        <v>0.38036823312558898</v>
      </c>
      <c r="E21134">
        <f>Representative_days!H21135</f>
        <v>0.29768104772822102</v>
      </c>
      <c r="F21134">
        <v>1</v>
      </c>
      <c r="G21134">
        <v>1</v>
      </c>
      <c r="H21134">
        <v>1</v>
      </c>
      <c r="I21134">
        <f>Representative_days!D21135*1000</f>
        <v>1153.82062299574</v>
      </c>
      <c r="J21134">
        <f>MIN(Installed_capacity_init!$I$2/1000,Representative_days!N21135)*1000</f>
        <v>4320.62831106663</v>
      </c>
      <c r="K21134">
        <f>Representative_days!G21135-Installed_capacity_init!$G$3*Installed_capacity_init!$G$2</f>
        <v>52114.953658778097</v>
      </c>
    </row>
    <row r="21135" spans="1:11" x14ac:dyDescent="0.35">
      <c r="A21135">
        <v>2040</v>
      </c>
      <c r="B21135">
        <f>Representative_days!C21136</f>
        <v>3</v>
      </c>
      <c r="C21135">
        <f>Representative_days!Q21136</f>
        <v>0.449273104268613</v>
      </c>
      <c r="D21135">
        <f>Representative_days!K21136</f>
        <v>0.36995306451769999</v>
      </c>
      <c r="E21135">
        <f>Representative_days!H21136</f>
        <v>0.30446281071721598</v>
      </c>
      <c r="F21135">
        <v>1</v>
      </c>
      <c r="G21135">
        <v>1</v>
      </c>
      <c r="H21135">
        <v>1</v>
      </c>
      <c r="I21135">
        <f>Representative_days!D21136*1000</f>
        <v>1164.1126637231901</v>
      </c>
      <c r="J21135">
        <f>MIN(Installed_capacity_init!$I$2/1000,Representative_days!N21136)*1000</f>
        <v>4352.7618175895004</v>
      </c>
      <c r="K21135">
        <f>Representative_days!G21136-Installed_capacity_init!$G$3*Installed_capacity_init!$G$2</f>
        <v>52846.410259324599</v>
      </c>
    </row>
    <row r="21136" spans="1:11" x14ac:dyDescent="0.35">
      <c r="A21136">
        <v>2040</v>
      </c>
      <c r="B21136">
        <f>Representative_days!C21137</f>
        <v>3</v>
      </c>
      <c r="C21136">
        <f>Representative_days!Q21137</f>
        <v>0.37524059203827098</v>
      </c>
      <c r="D21136">
        <f>Representative_days!K21137</f>
        <v>0.362485279223905</v>
      </c>
      <c r="E21136">
        <f>Representative_days!H21137</f>
        <v>0.31913520812756901</v>
      </c>
      <c r="F21136">
        <v>1</v>
      </c>
      <c r="G21136">
        <v>1</v>
      </c>
      <c r="H21136">
        <v>1</v>
      </c>
      <c r="I21136">
        <f>Representative_days!D21137*1000</f>
        <v>1183.2279802732799</v>
      </c>
      <c r="J21136">
        <f>MIN(Installed_capacity_init!$I$2/1000,Representative_days!N21137)*1000</f>
        <v>4386.06316370687</v>
      </c>
      <c r="K21136">
        <f>Representative_days!G21137-Installed_capacity_init!$G$3*Installed_capacity_init!$G$2</f>
        <v>53164.119996456699</v>
      </c>
    </row>
    <row r="21137" spans="1:11" x14ac:dyDescent="0.35">
      <c r="A21137">
        <v>2040</v>
      </c>
      <c r="B21137">
        <f>Representative_days!C21138</f>
        <v>3</v>
      </c>
      <c r="C21137">
        <f>Representative_days!Q21138</f>
        <v>0.26043563856083202</v>
      </c>
      <c r="D21137">
        <f>Representative_days!K21138</f>
        <v>0.35606352781922102</v>
      </c>
      <c r="E21137">
        <f>Representative_days!H21138</f>
        <v>0.33839437909794101</v>
      </c>
      <c r="F21137">
        <v>1</v>
      </c>
      <c r="G21137">
        <v>1</v>
      </c>
      <c r="H21137">
        <v>1</v>
      </c>
      <c r="I21137">
        <f>Representative_days!D21138*1000</f>
        <v>1202.45414317223</v>
      </c>
      <c r="J21137">
        <f>MIN(Installed_capacity_init!$I$2/1000,Representative_days!N21138)*1000</f>
        <v>4432.6726099354401</v>
      </c>
      <c r="K21137">
        <f>Representative_days!G21138-Installed_capacity_init!$G$3*Installed_capacity_init!$G$2</f>
        <v>52698.265193946499</v>
      </c>
    </row>
    <row r="21138" spans="1:11" x14ac:dyDescent="0.35">
      <c r="A21138">
        <v>2040</v>
      </c>
      <c r="B21138">
        <f>Representative_days!C21139</f>
        <v>3</v>
      </c>
      <c r="C21138">
        <f>Representative_days!Q21139</f>
        <v>0.115173128162569</v>
      </c>
      <c r="D21138">
        <f>Representative_days!K21139</f>
        <v>0.320522623029249</v>
      </c>
      <c r="E21138">
        <f>Representative_days!H21139</f>
        <v>0.34950880938151702</v>
      </c>
      <c r="F21138">
        <v>1</v>
      </c>
      <c r="G21138">
        <v>1</v>
      </c>
      <c r="H21138">
        <v>1</v>
      </c>
      <c r="I21138">
        <f>Representative_days!D21139*1000</f>
        <v>1092.6192182974298</v>
      </c>
      <c r="J21138">
        <f>MIN(Installed_capacity_init!$I$2/1000,Representative_days!N21139)*1000</f>
        <v>4203.8896463709098</v>
      </c>
      <c r="K21138">
        <f>Representative_days!G21139-Installed_capacity_init!$G$3*Installed_capacity_init!$G$2</f>
        <v>52746.414667802899</v>
      </c>
    </row>
    <row r="21139" spans="1:11" x14ac:dyDescent="0.35">
      <c r="A21139">
        <v>2040</v>
      </c>
      <c r="B21139">
        <f>Representative_days!C21140</f>
        <v>3</v>
      </c>
      <c r="C21139">
        <f>Representative_days!Q21140</f>
        <v>1.31724614831351E-2</v>
      </c>
      <c r="D21139">
        <f>Representative_days!K21140</f>
        <v>0.28699132152812101</v>
      </c>
      <c r="E21139">
        <f>Representative_days!H21140</f>
        <v>0.36439459867754098</v>
      </c>
      <c r="F21139">
        <v>1</v>
      </c>
      <c r="G21139">
        <v>1</v>
      </c>
      <c r="H21139">
        <v>1</v>
      </c>
      <c r="I21139">
        <f>Representative_days!D21140*1000</f>
        <v>987.88683155324497</v>
      </c>
      <c r="J21139">
        <f>MIN(Installed_capacity_init!$I$2/1000,Representative_days!N21140)*1000</f>
        <v>3993.9805005367498</v>
      </c>
      <c r="K21139">
        <f>Representative_days!G21140-Installed_capacity_init!$G$3*Installed_capacity_init!$G$2</f>
        <v>52484.442387780298</v>
      </c>
    </row>
    <row r="21140" spans="1:11" x14ac:dyDescent="0.35">
      <c r="A21140">
        <v>2040</v>
      </c>
      <c r="B21140">
        <f>Representative_days!C21141</f>
        <v>3</v>
      </c>
      <c r="C21140">
        <f>Representative_days!Q21141</f>
        <v>2.4081237523090502E-6</v>
      </c>
      <c r="D21140">
        <f>Representative_days!K21141</f>
        <v>0.25697324421220902</v>
      </c>
      <c r="E21140">
        <f>Representative_days!H21141</f>
        <v>0.38135352901483199</v>
      </c>
      <c r="F21140">
        <v>1</v>
      </c>
      <c r="G21140">
        <v>1</v>
      </c>
      <c r="H21140">
        <v>1</v>
      </c>
      <c r="I21140">
        <f>Representative_days!D21141*1000</f>
        <v>884.51053331466801</v>
      </c>
      <c r="J21140">
        <f>MIN(Installed_capacity_init!$I$2/1000,Representative_days!N21141)*1000</f>
        <v>3787.8701630779001</v>
      </c>
      <c r="K21140">
        <f>Representative_days!G21141-Installed_capacity_init!$G$3*Installed_capacity_init!$G$2</f>
        <v>50436.553431481501</v>
      </c>
    </row>
    <row r="21141" spans="1:11" x14ac:dyDescent="0.35">
      <c r="A21141">
        <v>2040</v>
      </c>
      <c r="B21141">
        <f>Representative_days!C21142</f>
        <v>3</v>
      </c>
      <c r="C21141">
        <f>Representative_days!Q21142</f>
        <v>0</v>
      </c>
      <c r="D21141">
        <f>Representative_days!K21142</f>
        <v>0.24448152602648501</v>
      </c>
      <c r="E21141">
        <f>Representative_days!H21142</f>
        <v>0.38306613737977102</v>
      </c>
      <c r="F21141">
        <v>1</v>
      </c>
      <c r="G21141">
        <v>1</v>
      </c>
      <c r="H21141">
        <v>1</v>
      </c>
      <c r="I21141">
        <f>Representative_days!D21142*1000</f>
        <v>793.22752429888396</v>
      </c>
      <c r="J21141">
        <f>MIN(Installed_capacity_init!$I$2/1000,Representative_days!N21142)*1000</f>
        <v>3602.36765209447</v>
      </c>
      <c r="K21141">
        <f>Representative_days!G21142-Installed_capacity_init!$G$3*Installed_capacity_init!$G$2</f>
        <v>47082.519046859597</v>
      </c>
    </row>
    <row r="21142" spans="1:11" x14ac:dyDescent="0.35">
      <c r="A21142">
        <v>2040</v>
      </c>
      <c r="B21142">
        <f>Representative_days!C21143</f>
        <v>3</v>
      </c>
      <c r="C21142">
        <f>Representative_days!Q21143</f>
        <v>0</v>
      </c>
      <c r="D21142">
        <f>Representative_days!K21143</f>
        <v>0.23379847972458101</v>
      </c>
      <c r="E21142">
        <f>Representative_days!H21143</f>
        <v>0.388606203118053</v>
      </c>
      <c r="F21142">
        <v>1</v>
      </c>
      <c r="G21142">
        <v>1</v>
      </c>
      <c r="H21142">
        <v>1</v>
      </c>
      <c r="I21142">
        <f>Representative_days!D21143*1000</f>
        <v>697.08239998076499</v>
      </c>
      <c r="J21142">
        <f>MIN(Installed_capacity_init!$I$2/1000,Representative_days!N21143)*1000</f>
        <v>3424.0640995829999</v>
      </c>
      <c r="K21142">
        <f>Representative_days!G21143-Installed_capacity_init!$G$3*Installed_capacity_init!$G$2</f>
        <v>43357.019822745802</v>
      </c>
    </row>
    <row r="21143" spans="1:11" x14ac:dyDescent="0.35">
      <c r="A21143">
        <v>2040</v>
      </c>
      <c r="B21143">
        <f>Representative_days!C21144</f>
        <v>3</v>
      </c>
      <c r="C21143">
        <f>Representative_days!Q21144</f>
        <v>0</v>
      </c>
      <c r="D21143">
        <f>Representative_days!K21144</f>
        <v>0.225182625216304</v>
      </c>
      <c r="E21143">
        <f>Representative_days!H21144</f>
        <v>0.39651710349213698</v>
      </c>
      <c r="F21143">
        <v>1</v>
      </c>
      <c r="G21143">
        <v>1</v>
      </c>
      <c r="H21143">
        <v>1</v>
      </c>
      <c r="I21143">
        <f>Representative_days!D21144*1000</f>
        <v>601.04288981664104</v>
      </c>
      <c r="J21143">
        <f>MIN(Installed_capacity_init!$I$2/1000,Representative_days!N21144)*1000</f>
        <v>3236.0302027553598</v>
      </c>
      <c r="K21143">
        <f>Representative_days!G21144-Installed_capacity_init!$G$3*Installed_capacity_init!$G$2</f>
        <v>40106.678050355498</v>
      </c>
    </row>
    <row r="21144" spans="1:11" x14ac:dyDescent="0.35">
      <c r="A21144">
        <v>2040</v>
      </c>
      <c r="B21144">
        <f>Representative_days!C21145</f>
        <v>3</v>
      </c>
      <c r="C21144">
        <f>Representative_days!Q21145</f>
        <v>0</v>
      </c>
      <c r="D21144">
        <f>Representative_days!K21145</f>
        <v>0.215185326578544</v>
      </c>
      <c r="E21144">
        <f>Representative_days!H21145</f>
        <v>0.39025681932519901</v>
      </c>
      <c r="F21144">
        <v>1</v>
      </c>
      <c r="G21144">
        <v>1</v>
      </c>
      <c r="H21144">
        <v>1</v>
      </c>
      <c r="I21144">
        <f>Representative_days!D21145*1000</f>
        <v>593.05254359154901</v>
      </c>
      <c r="J21144">
        <f>MIN(Installed_capacity_init!$I$2/1000,Representative_days!N21145)*1000</f>
        <v>3214.9202617257602</v>
      </c>
      <c r="K21144">
        <f>Representative_days!G21145-Installed_capacity_init!$G$3*Installed_capacity_init!$G$2</f>
        <v>36939.48780612</v>
      </c>
    </row>
    <row r="21145" spans="1:11" x14ac:dyDescent="0.35">
      <c r="A21145">
        <v>2040</v>
      </c>
      <c r="B21145">
        <f>Representative_days!C21146</f>
        <v>3</v>
      </c>
      <c r="C21145">
        <f>Representative_days!Q21146</f>
        <v>0</v>
      </c>
      <c r="D21145">
        <f>Representative_days!K21146</f>
        <v>0.207792083656859</v>
      </c>
      <c r="E21145">
        <f>Representative_days!H21146</f>
        <v>0.38556969961505499</v>
      </c>
      <c r="F21145">
        <v>1</v>
      </c>
      <c r="G21145">
        <v>1</v>
      </c>
      <c r="H21145">
        <v>1</v>
      </c>
      <c r="I21145">
        <f>Representative_days!D21146*1000</f>
        <v>583.79733238922609</v>
      </c>
      <c r="J21145">
        <f>MIN(Installed_capacity_init!$I$2/1000,Representative_days!N21146)*1000</f>
        <v>3184.9421461315701</v>
      </c>
      <c r="K21145">
        <f>Representative_days!G21146-Installed_capacity_init!$G$3*Installed_capacity_init!$G$2</f>
        <v>34690.514863358199</v>
      </c>
    </row>
    <row r="21146" spans="1:11" x14ac:dyDescent="0.35">
      <c r="A21146">
        <v>2040</v>
      </c>
      <c r="B21146">
        <f>Representative_days!C21147</f>
        <v>3</v>
      </c>
      <c r="C21146">
        <f>Representative_days!Q21147</f>
        <v>0</v>
      </c>
      <c r="D21146">
        <f>Representative_days!K21147</f>
        <v>0.18762411636440501</v>
      </c>
      <c r="E21146">
        <f>Representative_days!H21147</f>
        <v>0.91908803343901802</v>
      </c>
      <c r="F21146">
        <v>1</v>
      </c>
      <c r="G21146">
        <v>1</v>
      </c>
      <c r="H21146">
        <v>1</v>
      </c>
      <c r="I21146">
        <f>Representative_days!D21147*1000</f>
        <v>572.37782143629306</v>
      </c>
      <c r="J21146">
        <f>MIN(Installed_capacity_init!$I$2/1000,Representative_days!N21147)*1000</f>
        <v>4782.0071765546199</v>
      </c>
      <c r="K21146">
        <f>Representative_days!G21147-Installed_capacity_init!$G$3*Installed_capacity_init!$G$2</f>
        <v>35327.471005343301</v>
      </c>
    </row>
    <row r="21147" spans="1:11" x14ac:dyDescent="0.35">
      <c r="A21147">
        <v>2040</v>
      </c>
      <c r="B21147">
        <f>Representative_days!C21148</f>
        <v>3</v>
      </c>
      <c r="C21147">
        <f>Representative_days!Q21148</f>
        <v>0</v>
      </c>
      <c r="D21147">
        <f>Representative_days!K21148</f>
        <v>0.17733042821502301</v>
      </c>
      <c r="E21147">
        <f>Representative_days!H21148</f>
        <v>0.92897401205540997</v>
      </c>
      <c r="F21147">
        <v>1</v>
      </c>
      <c r="G21147">
        <v>1</v>
      </c>
      <c r="H21147">
        <v>1</v>
      </c>
      <c r="I21147">
        <f>Representative_days!D21148*1000</f>
        <v>567.94145103127698</v>
      </c>
      <c r="J21147">
        <f>MIN(Installed_capacity_init!$I$2/1000,Representative_days!N21148)*1000</f>
        <v>4753.1229535952807</v>
      </c>
      <c r="K21147">
        <f>Representative_days!G21148-Installed_capacity_init!$G$3*Installed_capacity_init!$G$2</f>
        <v>34001.6408916902</v>
      </c>
    </row>
    <row r="21148" spans="1:11" x14ac:dyDescent="0.35">
      <c r="A21148">
        <v>2040</v>
      </c>
      <c r="B21148">
        <f>Representative_days!C21149</f>
        <v>3</v>
      </c>
      <c r="C21148">
        <f>Representative_days!Q21149</f>
        <v>0</v>
      </c>
      <c r="D21148">
        <f>Representative_days!K21149</f>
        <v>0.170292124387389</v>
      </c>
      <c r="E21148">
        <f>Representative_days!H21149</f>
        <v>0.92660239876120698</v>
      </c>
      <c r="F21148">
        <v>1</v>
      </c>
      <c r="G21148">
        <v>1</v>
      </c>
      <c r="H21148">
        <v>1</v>
      </c>
      <c r="I21148">
        <f>Representative_days!D21149*1000</f>
        <v>562.01827068758905</v>
      </c>
      <c r="J21148">
        <f>MIN(Installed_capacity_init!$I$2/1000,Representative_days!N21149)*1000</f>
        <v>4725.6324038305502</v>
      </c>
      <c r="K21148">
        <f>Representative_days!G21149-Installed_capacity_init!$G$3*Installed_capacity_init!$G$2</f>
        <v>33139.190153941403</v>
      </c>
    </row>
    <row r="21149" spans="1:11" x14ac:dyDescent="0.35">
      <c r="A21149">
        <v>2040</v>
      </c>
      <c r="B21149">
        <f>Representative_days!C21150</f>
        <v>3</v>
      </c>
      <c r="C21149">
        <f>Representative_days!Q21150</f>
        <v>0</v>
      </c>
      <c r="D21149">
        <f>Representative_days!K21150</f>
        <v>0.16635468179551799</v>
      </c>
      <c r="E21149">
        <f>Representative_days!H21150</f>
        <v>0.91710402905854405</v>
      </c>
      <c r="F21149">
        <v>1</v>
      </c>
      <c r="G21149">
        <v>1</v>
      </c>
      <c r="H21149">
        <v>1</v>
      </c>
      <c r="I21149">
        <f>Representative_days!D21150*1000</f>
        <v>555.20670900500306</v>
      </c>
      <c r="J21149">
        <f>MIN(Installed_capacity_init!$I$2/1000,Representative_days!N21150)*1000</f>
        <v>4712.0145020402506</v>
      </c>
      <c r="K21149">
        <f>Representative_days!G21150-Installed_capacity_init!$G$3*Installed_capacity_init!$G$2</f>
        <v>32791.581270463597</v>
      </c>
    </row>
    <row r="21150" spans="1:11" x14ac:dyDescent="0.35">
      <c r="A21150">
        <v>2040</v>
      </c>
      <c r="B21150">
        <f>Representative_days!C21151</f>
        <v>3</v>
      </c>
      <c r="C21150">
        <f>Representative_days!Q21151</f>
        <v>0</v>
      </c>
      <c r="D21150">
        <f>Representative_days!K21151</f>
        <v>0.16469137087667701</v>
      </c>
      <c r="E21150">
        <f>Representative_days!H21151</f>
        <v>0.92753944349038897</v>
      </c>
      <c r="F21150">
        <v>1</v>
      </c>
      <c r="G21150">
        <v>1</v>
      </c>
      <c r="H21150">
        <v>1</v>
      </c>
      <c r="I21150">
        <f>Representative_days!D21151*1000</f>
        <v>545.59947273321995</v>
      </c>
      <c r="J21150">
        <f>MIN(Installed_capacity_init!$I$2/1000,Representative_days!N21151)*1000</f>
        <v>4686.6996981830298</v>
      </c>
      <c r="K21150">
        <f>Representative_days!G21151-Installed_capacity_init!$G$3*Installed_capacity_init!$G$2</f>
        <v>34444.345184531099</v>
      </c>
    </row>
    <row r="21151" spans="1:11" x14ac:dyDescent="0.35">
      <c r="A21151">
        <v>2040</v>
      </c>
      <c r="B21151">
        <f>Representative_days!C21152</f>
        <v>3</v>
      </c>
      <c r="C21151">
        <f>Representative_days!Q21152</f>
        <v>0</v>
      </c>
      <c r="D21151">
        <f>Representative_days!K21152</f>
        <v>0.165989693566817</v>
      </c>
      <c r="E21151">
        <f>Representative_days!H21152</f>
        <v>0.92439973637117701</v>
      </c>
      <c r="F21151">
        <v>1</v>
      </c>
      <c r="G21151">
        <v>1</v>
      </c>
      <c r="H21151">
        <v>1</v>
      </c>
      <c r="I21151">
        <f>Representative_days!D21152*1000</f>
        <v>534.77969431675797</v>
      </c>
      <c r="J21151">
        <f>MIN(Installed_capacity_init!$I$2/1000,Representative_days!N21152)*1000</f>
        <v>4668.1327743288193</v>
      </c>
      <c r="K21151">
        <f>Representative_days!G21152-Installed_capacity_init!$G$3*Installed_capacity_init!$G$2</f>
        <v>39562.610996043099</v>
      </c>
    </row>
    <row r="21152" spans="1:11" x14ac:dyDescent="0.35">
      <c r="A21152">
        <v>2040</v>
      </c>
      <c r="B21152">
        <f>Representative_days!C21153</f>
        <v>3</v>
      </c>
      <c r="C21152">
        <f>Representative_days!Q21153</f>
        <v>1.8566130898106499E-2</v>
      </c>
      <c r="D21152">
        <f>Representative_days!K21153</f>
        <v>0.17004508784518399</v>
      </c>
      <c r="E21152">
        <f>Representative_days!H21153</f>
        <v>0.90920852455507295</v>
      </c>
      <c r="F21152">
        <v>1</v>
      </c>
      <c r="G21152">
        <v>1</v>
      </c>
      <c r="H21152">
        <v>1</v>
      </c>
      <c r="I21152">
        <f>Representative_days!D21153*1000</f>
        <v>523.94511664942695</v>
      </c>
      <c r="J21152">
        <f>MIN(Installed_capacity_init!$I$2/1000,Representative_days!N21153)*1000</f>
        <v>4639.7328270314501</v>
      </c>
      <c r="K21152">
        <f>Representative_days!G21153-Installed_capacity_init!$G$3*Installed_capacity_init!$G$2</f>
        <v>46093.991327084899</v>
      </c>
    </row>
    <row r="21153" spans="1:11" x14ac:dyDescent="0.35">
      <c r="A21153">
        <v>2040</v>
      </c>
      <c r="B21153">
        <f>Representative_days!C21154</f>
        <v>3</v>
      </c>
      <c r="C21153">
        <f>Representative_days!Q21154</f>
        <v>0.195927168258618</v>
      </c>
      <c r="D21153">
        <f>Representative_days!K21154</f>
        <v>0.177716141640754</v>
      </c>
      <c r="E21153">
        <f>Representative_days!H21154</f>
        <v>0.91955539502727301</v>
      </c>
      <c r="F21153">
        <v>1</v>
      </c>
      <c r="G21153">
        <v>1</v>
      </c>
      <c r="H21153">
        <v>1</v>
      </c>
      <c r="I21153">
        <f>Representative_days!D21154*1000</f>
        <v>514.92022707646697</v>
      </c>
      <c r="J21153">
        <f>MIN(Installed_capacity_init!$I$2/1000,Representative_days!N21154)*1000</f>
        <v>4621.3203286374001</v>
      </c>
      <c r="K21153">
        <f>Representative_days!G21154-Installed_capacity_init!$G$3*Installed_capacity_init!$G$2</f>
        <v>50604.728956157604</v>
      </c>
    </row>
    <row r="21154" spans="1:11" x14ac:dyDescent="0.35">
      <c r="A21154">
        <v>2040</v>
      </c>
      <c r="B21154">
        <f>Representative_days!C21155</f>
        <v>3</v>
      </c>
      <c r="C21154">
        <f>Representative_days!Q21155</f>
        <v>0.187745112512538</v>
      </c>
      <c r="D21154">
        <f>Representative_days!K21155</f>
        <v>0.18921540510080601</v>
      </c>
      <c r="E21154">
        <f>Representative_days!H21155</f>
        <v>0.91894660575991205</v>
      </c>
      <c r="F21154">
        <v>1</v>
      </c>
      <c r="G21154">
        <v>1</v>
      </c>
      <c r="H21154">
        <v>1</v>
      </c>
      <c r="I21154">
        <f>Representative_days!D21155*1000</f>
        <v>505.03384155823807</v>
      </c>
      <c r="J21154">
        <f>MIN(Installed_capacity_init!$I$2/1000,Representative_days!N21155)*1000</f>
        <v>4591.9373013603699</v>
      </c>
      <c r="K21154">
        <f>Representative_days!G21155-Installed_capacity_init!$G$3*Installed_capacity_init!$G$2</f>
        <v>52228.608433210298</v>
      </c>
    </row>
    <row r="21155" spans="1:11" x14ac:dyDescent="0.35">
      <c r="A21155">
        <v>2040</v>
      </c>
      <c r="B21155">
        <f>Representative_days!C21156</f>
        <v>3</v>
      </c>
      <c r="C21155">
        <f>Representative_days!Q21156</f>
        <v>0.246996984844253</v>
      </c>
      <c r="D21155">
        <f>Representative_days!K21156</f>
        <v>0.204846416796931</v>
      </c>
      <c r="E21155">
        <f>Representative_days!H21156</f>
        <v>0.90664832912202298</v>
      </c>
      <c r="F21155">
        <v>1</v>
      </c>
      <c r="G21155">
        <v>1</v>
      </c>
      <c r="H21155">
        <v>1</v>
      </c>
      <c r="I21155">
        <f>Representative_days!D21156*1000</f>
        <v>495.41158687774799</v>
      </c>
      <c r="J21155">
        <f>MIN(Installed_capacity_init!$I$2/1000,Representative_days!N21156)*1000</f>
        <v>4559.9465335742098</v>
      </c>
      <c r="K21155">
        <f>Representative_days!G21156-Installed_capacity_init!$G$3*Installed_capacity_init!$G$2</f>
        <v>52823.454740514797</v>
      </c>
    </row>
    <row r="21156" spans="1:11" x14ac:dyDescent="0.35">
      <c r="A21156">
        <v>2040</v>
      </c>
      <c r="B21156">
        <f>Representative_days!C21157</f>
        <v>3</v>
      </c>
      <c r="C21156">
        <f>Representative_days!Q21157</f>
        <v>0.33081073843369901</v>
      </c>
      <c r="D21156">
        <f>Representative_days!K21157</f>
        <v>0.22965226560712099</v>
      </c>
      <c r="E21156">
        <f>Representative_days!H21157</f>
        <v>0.90916551026435</v>
      </c>
      <c r="F21156">
        <v>1</v>
      </c>
      <c r="G21156">
        <v>1</v>
      </c>
      <c r="H21156">
        <v>1</v>
      </c>
      <c r="I21156">
        <f>Representative_days!D21157*1000</f>
        <v>503.20201209589601</v>
      </c>
      <c r="J21156">
        <f>MIN(Installed_capacity_init!$I$2/1000,Representative_days!N21157)*1000</f>
        <v>4605.9661956795298</v>
      </c>
      <c r="K21156">
        <f>Representative_days!G21157-Installed_capacity_init!$G$3*Installed_capacity_init!$G$2</f>
        <v>53451.224869434503</v>
      </c>
    </row>
    <row r="21157" spans="1:11" x14ac:dyDescent="0.35">
      <c r="A21157">
        <v>2040</v>
      </c>
      <c r="B21157">
        <f>Representative_days!C21158</f>
        <v>3</v>
      </c>
      <c r="C21157">
        <f>Representative_days!Q21158</f>
        <v>0.33604262443975202</v>
      </c>
      <c r="D21157">
        <f>Representative_days!K21158</f>
        <v>0.261234974111477</v>
      </c>
      <c r="E21157">
        <f>Representative_days!H21158</f>
        <v>0.90011341191232197</v>
      </c>
      <c r="F21157">
        <v>1</v>
      </c>
      <c r="G21157">
        <v>1</v>
      </c>
      <c r="H21157">
        <v>1</v>
      </c>
      <c r="I21157">
        <f>Representative_days!D21158*1000</f>
        <v>511.99303619884597</v>
      </c>
      <c r="J21157">
        <f>MIN(Installed_capacity_init!$I$2/1000,Representative_days!N21158)*1000</f>
        <v>4627.4063077412802</v>
      </c>
      <c r="K21157">
        <f>Representative_days!G21158-Installed_capacity_init!$G$3*Installed_capacity_init!$G$2</f>
        <v>52945.0583920153</v>
      </c>
    </row>
    <row r="21158" spans="1:11" x14ac:dyDescent="0.35">
      <c r="A21158">
        <v>2040</v>
      </c>
      <c r="B21158">
        <f>Representative_days!C21159</f>
        <v>3</v>
      </c>
      <c r="C21158">
        <f>Representative_days!Q21159</f>
        <v>0.27022033651156402</v>
      </c>
      <c r="D21158">
        <f>Representative_days!K21159</f>
        <v>0.29959195875022498</v>
      </c>
      <c r="E21158">
        <f>Representative_days!H21159</f>
        <v>0.88461795252961595</v>
      </c>
      <c r="F21158">
        <v>1</v>
      </c>
      <c r="G21158">
        <v>1</v>
      </c>
      <c r="H21158">
        <v>1</v>
      </c>
      <c r="I21158">
        <f>Representative_days!D21159*1000</f>
        <v>520.964985806963</v>
      </c>
      <c r="J21158">
        <f>MIN(Installed_capacity_init!$I$2/1000,Representative_days!N21159)*1000</f>
        <v>4654.3194170814795</v>
      </c>
      <c r="K21158">
        <f>Representative_days!G21159-Installed_capacity_init!$G$3*Installed_capacity_init!$G$2</f>
        <v>52438.131081183703</v>
      </c>
    </row>
    <row r="21159" spans="1:11" x14ac:dyDescent="0.35">
      <c r="A21159">
        <v>2040</v>
      </c>
      <c r="B21159">
        <f>Representative_days!C21160</f>
        <v>3</v>
      </c>
      <c r="C21159">
        <f>Representative_days!Q21160</f>
        <v>0.23110247602973499</v>
      </c>
      <c r="D21159">
        <f>Representative_days!K21160</f>
        <v>0.272631693103835</v>
      </c>
      <c r="E21159">
        <f>Representative_days!H21160</f>
        <v>0.88955699915140696</v>
      </c>
      <c r="F21159">
        <v>1</v>
      </c>
      <c r="G21159">
        <v>1</v>
      </c>
      <c r="H21159">
        <v>1</v>
      </c>
      <c r="I21159">
        <f>Representative_days!D21160*1000</f>
        <v>527.70254958739702</v>
      </c>
      <c r="J21159">
        <f>MIN(Installed_capacity_init!$I$2/1000,Representative_days!N21160)*1000</f>
        <v>4685.71262112366</v>
      </c>
      <c r="K21159">
        <f>Representative_days!G21160-Installed_capacity_init!$G$3*Installed_capacity_init!$G$2</f>
        <v>53132.191858098697</v>
      </c>
    </row>
    <row r="21160" spans="1:11" x14ac:dyDescent="0.35">
      <c r="A21160">
        <v>2040</v>
      </c>
      <c r="B21160">
        <f>Representative_days!C21161</f>
        <v>3</v>
      </c>
      <c r="C21160">
        <f>Representative_days!Q21161</f>
        <v>0.19812575819768699</v>
      </c>
      <c r="D21160">
        <f>Representative_days!K21161</f>
        <v>0.25117929984634202</v>
      </c>
      <c r="E21160">
        <f>Representative_days!H21161</f>
        <v>0.89175159679729399</v>
      </c>
      <c r="F21160">
        <v>1</v>
      </c>
      <c r="G21160">
        <v>1</v>
      </c>
      <c r="H21160">
        <v>1</v>
      </c>
      <c r="I21160">
        <f>Representative_days!D21161*1000</f>
        <v>535.48811065502605</v>
      </c>
      <c r="J21160">
        <f>MIN(Installed_capacity_init!$I$2/1000,Representative_days!N21161)*1000</f>
        <v>4726.3852926403197</v>
      </c>
      <c r="K21160">
        <f>Representative_days!G21161-Installed_capacity_init!$G$3*Installed_capacity_init!$G$2</f>
        <v>53790.111888934698</v>
      </c>
    </row>
    <row r="21161" spans="1:11" x14ac:dyDescent="0.35">
      <c r="A21161">
        <v>2040</v>
      </c>
      <c r="B21161">
        <f>Representative_days!C21162</f>
        <v>3</v>
      </c>
      <c r="C21161">
        <f>Representative_days!Q21162</f>
        <v>0.17213193351251299</v>
      </c>
      <c r="D21161">
        <f>Representative_days!K21162</f>
        <v>0.23467126190084001</v>
      </c>
      <c r="E21161">
        <f>Representative_days!H21162</f>
        <v>0.89180022993858399</v>
      </c>
      <c r="F21161">
        <v>1</v>
      </c>
      <c r="G21161">
        <v>1</v>
      </c>
      <c r="H21161">
        <v>1</v>
      </c>
      <c r="I21161">
        <f>Representative_days!D21162*1000</f>
        <v>543.17973226991796</v>
      </c>
      <c r="J21161">
        <f>MIN(Installed_capacity_init!$I$2/1000,Representative_days!N21162)*1000</f>
        <v>4772.2823990343804</v>
      </c>
      <c r="K21161">
        <f>Representative_days!G21162-Installed_capacity_init!$G$3*Installed_capacity_init!$G$2</f>
        <v>54893.372652410202</v>
      </c>
    </row>
    <row r="21162" spans="1:11" x14ac:dyDescent="0.35">
      <c r="A21162">
        <v>2040</v>
      </c>
      <c r="B21162">
        <f>Representative_days!C21163</f>
        <v>3</v>
      </c>
      <c r="C21162">
        <f>Representative_days!Q21163</f>
        <v>4.9839235347859501E-2</v>
      </c>
      <c r="D21162">
        <f>Representative_days!K21163</f>
        <v>0.20847149633956299</v>
      </c>
      <c r="E21162">
        <f>Representative_days!H21163</f>
        <v>0.90522895922996904</v>
      </c>
      <c r="F21162">
        <v>1</v>
      </c>
      <c r="G21162">
        <v>1</v>
      </c>
      <c r="H21162">
        <v>1</v>
      </c>
      <c r="I21162">
        <f>Representative_days!D21163*1000</f>
        <v>540.22921031035503</v>
      </c>
      <c r="J21162">
        <f>MIN(Installed_capacity_init!$I$2/1000,Representative_days!N21163)*1000</f>
        <v>4807.2973497052799</v>
      </c>
      <c r="K21162">
        <f>Representative_days!G21163-Installed_capacity_init!$G$3*Installed_capacity_init!$G$2</f>
        <v>56084.228005467899</v>
      </c>
    </row>
    <row r="21163" spans="1:11" x14ac:dyDescent="0.35">
      <c r="A21163">
        <v>2040</v>
      </c>
      <c r="B21163">
        <f>Representative_days!C21164</f>
        <v>3</v>
      </c>
      <c r="C21163">
        <f>Representative_days!Q21164</f>
        <v>0</v>
      </c>
      <c r="D21163">
        <f>Representative_days!K21164</f>
        <v>0.184982649511063</v>
      </c>
      <c r="E21163">
        <f>Representative_days!H21164</f>
        <v>0.91633898750670695</v>
      </c>
      <c r="F21163">
        <v>1</v>
      </c>
      <c r="G21163">
        <v>1</v>
      </c>
      <c r="H21163">
        <v>1</v>
      </c>
      <c r="I21163">
        <f>Representative_days!D21164*1000</f>
        <v>536.71913818652399</v>
      </c>
      <c r="J21163">
        <f>MIN(Installed_capacity_init!$I$2/1000,Representative_days!N21164)*1000</f>
        <v>4843.3343559877403</v>
      </c>
      <c r="K21163">
        <f>Representative_days!G21164-Installed_capacity_init!$G$3*Installed_capacity_init!$G$2</f>
        <v>56002.852985920799</v>
      </c>
    </row>
    <row r="21164" spans="1:11" x14ac:dyDescent="0.35">
      <c r="A21164">
        <v>2040</v>
      </c>
      <c r="B21164">
        <f>Representative_days!C21165</f>
        <v>3</v>
      </c>
      <c r="C21164">
        <f>Representative_days!Q21165</f>
        <v>0</v>
      </c>
      <c r="D21164">
        <f>Representative_days!K21165</f>
        <v>0.16751248105161601</v>
      </c>
      <c r="E21164">
        <f>Representative_days!H21165</f>
        <v>0.92193154537133903</v>
      </c>
      <c r="F21164">
        <v>1</v>
      </c>
      <c r="G21164">
        <v>1</v>
      </c>
      <c r="H21164">
        <v>1</v>
      </c>
      <c r="I21164">
        <f>Representative_days!D21165*1000</f>
        <v>533.12480201650999</v>
      </c>
      <c r="J21164">
        <f>MIN(Installed_capacity_init!$I$2/1000,Representative_days!N21165)*1000</f>
        <v>4883.6283991052696</v>
      </c>
      <c r="K21164">
        <f>Representative_days!G21165-Installed_capacity_init!$G$3*Installed_capacity_init!$G$2</f>
        <v>53850.891623580603</v>
      </c>
    </row>
    <row r="21165" spans="1:11" x14ac:dyDescent="0.35">
      <c r="A21165">
        <v>2040</v>
      </c>
      <c r="B21165">
        <f>Representative_days!C21166</f>
        <v>3</v>
      </c>
      <c r="C21165">
        <f>Representative_days!Q21166</f>
        <v>0</v>
      </c>
      <c r="D21165">
        <f>Representative_days!K21166</f>
        <v>0.16052319924707301</v>
      </c>
      <c r="E21165">
        <f>Representative_days!H21166</f>
        <v>0.93898046203227403</v>
      </c>
      <c r="F21165">
        <v>1</v>
      </c>
      <c r="G21165">
        <v>1</v>
      </c>
      <c r="H21165">
        <v>1</v>
      </c>
      <c r="I21165">
        <f>Representative_days!D21166*1000</f>
        <v>529.95076806454199</v>
      </c>
      <c r="J21165">
        <f>MIN(Installed_capacity_init!$I$2/1000,Representative_days!N21166)*1000</f>
        <v>4913.0614719743808</v>
      </c>
      <c r="K21165">
        <f>Representative_days!G21166-Installed_capacity_init!$G$3*Installed_capacity_init!$G$2</f>
        <v>50172.482655967797</v>
      </c>
    </row>
    <row r="21166" spans="1:11" x14ac:dyDescent="0.35">
      <c r="A21166">
        <v>2040</v>
      </c>
      <c r="B21166">
        <f>Representative_days!C21167</f>
        <v>3</v>
      </c>
      <c r="C21166">
        <f>Representative_days!Q21167</f>
        <v>0</v>
      </c>
      <c r="D21166">
        <f>Representative_days!K21167</f>
        <v>0.155015719359235</v>
      </c>
      <c r="E21166">
        <f>Representative_days!H21167</f>
        <v>0.94968843346971399</v>
      </c>
      <c r="F21166">
        <v>1</v>
      </c>
      <c r="G21166">
        <v>1</v>
      </c>
      <c r="H21166">
        <v>1</v>
      </c>
      <c r="I21166">
        <f>Representative_days!D21167*1000</f>
        <v>527.52210952507801</v>
      </c>
      <c r="J21166">
        <f>MIN(Installed_capacity_init!$I$2/1000,Representative_days!N21167)*1000</f>
        <v>4946.2954960681</v>
      </c>
      <c r="K21166">
        <f>Representative_days!G21167-Installed_capacity_init!$G$3*Installed_capacity_init!$G$2</f>
        <v>46353.975162095499</v>
      </c>
    </row>
    <row r="21167" spans="1:11" x14ac:dyDescent="0.35">
      <c r="A21167">
        <v>2040</v>
      </c>
      <c r="B21167">
        <f>Representative_days!C21168</f>
        <v>3</v>
      </c>
      <c r="C21167">
        <f>Representative_days!Q21168</f>
        <v>0</v>
      </c>
      <c r="D21167">
        <f>Representative_days!K21168</f>
        <v>0.151695529404028</v>
      </c>
      <c r="E21167">
        <f>Representative_days!H21168</f>
        <v>0.95117412425803904</v>
      </c>
      <c r="F21167">
        <v>1</v>
      </c>
      <c r="G21167">
        <v>1</v>
      </c>
      <c r="H21167">
        <v>1</v>
      </c>
      <c r="I21167">
        <f>Representative_days!D21168*1000</f>
        <v>525.166691722157</v>
      </c>
      <c r="J21167">
        <f>MIN(Installed_capacity_init!$I$2/1000,Representative_days!N21168)*1000</f>
        <v>4972.0146893257997</v>
      </c>
      <c r="K21167">
        <f>Representative_days!G21168-Installed_capacity_init!$G$3*Installed_capacity_init!$G$2</f>
        <v>42910.119368015497</v>
      </c>
    </row>
    <row r="21168" spans="1:11" x14ac:dyDescent="0.35">
      <c r="A21168">
        <v>2040</v>
      </c>
      <c r="B21168">
        <f>Representative_days!C21169</f>
        <v>3</v>
      </c>
      <c r="C21168">
        <f>Representative_days!Q21169</f>
        <v>0</v>
      </c>
      <c r="D21168">
        <f>Representative_days!K21169</f>
        <v>0.150792367182006</v>
      </c>
      <c r="E21168">
        <f>Representative_days!H21169</f>
        <v>0.96115310934905496</v>
      </c>
      <c r="F21168">
        <v>1</v>
      </c>
      <c r="G21168">
        <v>1</v>
      </c>
      <c r="H21168">
        <v>1</v>
      </c>
      <c r="I21168">
        <f>Representative_days!D21169*1000</f>
        <v>530.98388239245992</v>
      </c>
      <c r="J21168">
        <f>MIN(Installed_capacity_init!$I$2/1000,Representative_days!N21169)*1000</f>
        <v>5021.6505631618402</v>
      </c>
      <c r="K21168">
        <f>Representative_days!G21169-Installed_capacity_init!$G$3*Installed_capacity_init!$G$2</f>
        <v>39753.226992772099</v>
      </c>
    </row>
    <row r="21169" spans="1:11" x14ac:dyDescent="0.35">
      <c r="A21169">
        <v>2040</v>
      </c>
      <c r="B21169">
        <f>Representative_days!C21170</f>
        <v>3</v>
      </c>
      <c r="C21169">
        <f>Representative_days!Q21170</f>
        <v>0</v>
      </c>
      <c r="D21169">
        <f>Representative_days!K21170</f>
        <v>0.152189563221551</v>
      </c>
      <c r="E21169">
        <f>Representative_days!H21170</f>
        <v>0.96209443373894299</v>
      </c>
      <c r="F21169">
        <v>1</v>
      </c>
      <c r="G21169">
        <v>1</v>
      </c>
      <c r="H21169">
        <v>1</v>
      </c>
      <c r="I21169">
        <f>Representative_days!D21170*1000</f>
        <v>536.71895247909401</v>
      </c>
      <c r="J21169">
        <f>MIN(Installed_capacity_init!$I$2/1000,Representative_days!N21170)*1000</f>
        <v>5088.3368508502399</v>
      </c>
      <c r="K21169">
        <f>Representative_days!G21170-Installed_capacity_init!$G$3*Installed_capacity_init!$G$2</f>
        <v>36869.860517557601</v>
      </c>
    </row>
    <row r="21170" spans="1:11" x14ac:dyDescent="0.35">
      <c r="A21170">
        <v>2040</v>
      </c>
      <c r="B21170">
        <f>Representative_days!C21171</f>
        <v>3</v>
      </c>
      <c r="C21170">
        <f>Representative_days!Q21171</f>
        <v>0</v>
      </c>
      <c r="D21170">
        <f>Representative_days!K21171</f>
        <v>6.3245887019143507E-2</v>
      </c>
      <c r="E21170">
        <f>Representative_days!H21171</f>
        <v>0.43885502342629301</v>
      </c>
      <c r="F21170">
        <v>1</v>
      </c>
      <c r="G21170">
        <v>1</v>
      </c>
      <c r="H21170">
        <v>1</v>
      </c>
      <c r="I21170">
        <f>Representative_days!D21171*1000</f>
        <v>2078.4774111768297</v>
      </c>
      <c r="J21170">
        <f>MIN(Installed_capacity_init!$I$2/1000,Representative_days!N21171)*1000</f>
        <v>6512.6982650695099</v>
      </c>
      <c r="K21170">
        <f>Representative_days!G21171-Installed_capacity_init!$G$3*Installed_capacity_init!$G$2</f>
        <v>32496.011528650903</v>
      </c>
    </row>
    <row r="21171" spans="1:11" x14ac:dyDescent="0.35">
      <c r="A21171">
        <v>2040</v>
      </c>
      <c r="B21171">
        <f>Representative_days!C21172</f>
        <v>3</v>
      </c>
      <c r="C21171">
        <f>Representative_days!Q21172</f>
        <v>0</v>
      </c>
      <c r="D21171">
        <f>Representative_days!K21172</f>
        <v>6.3003553972382997E-2</v>
      </c>
      <c r="E21171">
        <f>Representative_days!H21172</f>
        <v>0.44115952531484798</v>
      </c>
      <c r="F21171">
        <v>1</v>
      </c>
      <c r="G21171">
        <v>1</v>
      </c>
      <c r="H21171">
        <v>1</v>
      </c>
      <c r="I21171">
        <f>Representative_days!D21172*1000</f>
        <v>2071.0453422053702</v>
      </c>
      <c r="J21171">
        <f>MIN(Installed_capacity_init!$I$2/1000,Representative_days!N21172)*1000</f>
        <v>6520.3884623458698</v>
      </c>
      <c r="K21171">
        <f>Representative_days!G21172-Installed_capacity_init!$G$3*Installed_capacity_init!$G$2</f>
        <v>32182.826770822197</v>
      </c>
    </row>
    <row r="21172" spans="1:11" x14ac:dyDescent="0.35">
      <c r="A21172">
        <v>2040</v>
      </c>
      <c r="B21172">
        <f>Representative_days!C21173</f>
        <v>3</v>
      </c>
      <c r="C21172">
        <f>Representative_days!Q21173</f>
        <v>0</v>
      </c>
      <c r="D21172">
        <f>Representative_days!K21173</f>
        <v>6.3658080481254195E-2</v>
      </c>
      <c r="E21172">
        <f>Representative_days!H21173</f>
        <v>0.44585153555588902</v>
      </c>
      <c r="F21172">
        <v>1</v>
      </c>
      <c r="G21172">
        <v>1</v>
      </c>
      <c r="H21172">
        <v>1</v>
      </c>
      <c r="I21172">
        <f>Representative_days!D21173*1000</f>
        <v>2045.18953984674</v>
      </c>
      <c r="J21172">
        <f>MIN(Installed_capacity_init!$I$2/1000,Representative_days!N21173)*1000</f>
        <v>6504.4222320581302</v>
      </c>
      <c r="K21172">
        <f>Representative_days!G21173-Installed_capacity_init!$G$3*Installed_capacity_init!$G$2</f>
        <v>32412.883984555898</v>
      </c>
    </row>
    <row r="21173" spans="1:11" x14ac:dyDescent="0.35">
      <c r="A21173">
        <v>2040</v>
      </c>
      <c r="B21173">
        <f>Representative_days!C21174</f>
        <v>3</v>
      </c>
      <c r="C21173">
        <f>Representative_days!Q21174</f>
        <v>0</v>
      </c>
      <c r="D21173">
        <f>Representative_days!K21174</f>
        <v>6.5241788282126498E-2</v>
      </c>
      <c r="E21173">
        <f>Representative_days!H21174</f>
        <v>0.45154511904574102</v>
      </c>
      <c r="F21173">
        <v>1</v>
      </c>
      <c r="G21173">
        <v>1</v>
      </c>
      <c r="H21173">
        <v>1</v>
      </c>
      <c r="I21173">
        <f>Representative_days!D21174*1000</f>
        <v>2018.7908517633302</v>
      </c>
      <c r="J21173">
        <f>MIN(Installed_capacity_init!$I$2/1000,Representative_days!N21174)*1000</f>
        <v>6461.7945541735307</v>
      </c>
      <c r="K21173">
        <f>Representative_days!G21174-Installed_capacity_init!$G$3*Installed_capacity_init!$G$2</f>
        <v>33645.6037854893</v>
      </c>
    </row>
    <row r="21174" spans="1:11" x14ac:dyDescent="0.35">
      <c r="A21174">
        <v>2040</v>
      </c>
      <c r="B21174">
        <f>Representative_days!C21175</f>
        <v>3</v>
      </c>
      <c r="C21174">
        <f>Representative_days!Q21175</f>
        <v>8.6844796888010094E-9</v>
      </c>
      <c r="D21174">
        <f>Representative_days!K21175</f>
        <v>6.4862591059725194E-2</v>
      </c>
      <c r="E21174">
        <f>Representative_days!H21175</f>
        <v>0.45224322113142501</v>
      </c>
      <c r="F21174">
        <v>1</v>
      </c>
      <c r="G21174">
        <v>1</v>
      </c>
      <c r="H21174">
        <v>1</v>
      </c>
      <c r="I21174">
        <f>Representative_days!D21175*1000</f>
        <v>2126.2645301064099</v>
      </c>
      <c r="J21174">
        <f>MIN(Installed_capacity_init!$I$2/1000,Representative_days!N21175)*1000</f>
        <v>6639.4688455186397</v>
      </c>
      <c r="K21174">
        <f>Representative_days!G21175-Installed_capacity_init!$G$3*Installed_capacity_init!$G$2</f>
        <v>36866.526623455698</v>
      </c>
    </row>
    <row r="21175" spans="1:11" x14ac:dyDescent="0.35">
      <c r="A21175">
        <v>2040</v>
      </c>
      <c r="B21175">
        <f>Representative_days!C21176</f>
        <v>3</v>
      </c>
      <c r="C21175">
        <f>Representative_days!Q21176</f>
        <v>1.87601437308373E-2</v>
      </c>
      <c r="D21175">
        <f>Representative_days!K21176</f>
        <v>6.5639563721714894E-2</v>
      </c>
      <c r="E21175">
        <f>Representative_days!H21176</f>
        <v>0.45431843850381198</v>
      </c>
      <c r="F21175">
        <v>1</v>
      </c>
      <c r="G21175">
        <v>1</v>
      </c>
      <c r="H21175">
        <v>1</v>
      </c>
      <c r="I21175">
        <f>Representative_days!D21176*1000</f>
        <v>2209.6510669652403</v>
      </c>
      <c r="J21175">
        <f>MIN(Installed_capacity_init!$I$2/1000,Representative_days!N21176)*1000</f>
        <v>6744.1607317561902</v>
      </c>
      <c r="K21175">
        <f>Representative_days!G21176-Installed_capacity_init!$G$3*Installed_capacity_init!$G$2</f>
        <v>42227.379799691502</v>
      </c>
    </row>
    <row r="21176" spans="1:11" x14ac:dyDescent="0.35">
      <c r="A21176">
        <v>2040</v>
      </c>
      <c r="B21176">
        <f>Representative_days!C21177</f>
        <v>3</v>
      </c>
      <c r="C21176">
        <f>Representative_days!Q21177</f>
        <v>0.15407464772514101</v>
      </c>
      <c r="D21176">
        <f>Representative_days!K21177</f>
        <v>6.7616872290737803E-2</v>
      </c>
      <c r="E21176">
        <f>Representative_days!H21177</f>
        <v>0.45765825176525898</v>
      </c>
      <c r="F21176">
        <v>1</v>
      </c>
      <c r="G21176">
        <v>1</v>
      </c>
      <c r="H21176">
        <v>1</v>
      </c>
      <c r="I21176">
        <f>Representative_days!D21177*1000</f>
        <v>2292.0915211660204</v>
      </c>
      <c r="J21176">
        <f>MIN(Installed_capacity_init!$I$2/1000,Representative_days!N21177)*1000</f>
        <v>6849.8036790897504</v>
      </c>
      <c r="K21176">
        <f>Representative_days!G21177-Installed_capacity_init!$G$3*Installed_capacity_init!$G$2</f>
        <v>46703.513583764499</v>
      </c>
    </row>
    <row r="21177" spans="1:11" x14ac:dyDescent="0.35">
      <c r="A21177">
        <v>2040</v>
      </c>
      <c r="B21177">
        <f>Representative_days!C21178</f>
        <v>3</v>
      </c>
      <c r="C21177">
        <f>Representative_days!Q21178</f>
        <v>0.28878530558962001</v>
      </c>
      <c r="D21177">
        <f>Representative_days!K21178</f>
        <v>8.3581606131663697E-2</v>
      </c>
      <c r="E21177">
        <f>Representative_days!H21178</f>
        <v>0.44908093451714898</v>
      </c>
      <c r="F21177">
        <v>1</v>
      </c>
      <c r="G21177">
        <v>1</v>
      </c>
      <c r="H21177">
        <v>1</v>
      </c>
      <c r="I21177">
        <f>Representative_days!D21178*1000</f>
        <v>2373.5167597899199</v>
      </c>
      <c r="J21177">
        <f>MIN(Installed_capacity_init!$I$2/1000,Representative_days!N21178)*1000</f>
        <v>6946.3170285099204</v>
      </c>
      <c r="K21177">
        <f>Representative_days!G21178-Installed_capacity_init!$G$3*Installed_capacity_init!$G$2</f>
        <v>50889.941124559198</v>
      </c>
    </row>
    <row r="21178" spans="1:11" x14ac:dyDescent="0.35">
      <c r="A21178">
        <v>2040</v>
      </c>
      <c r="B21178">
        <f>Representative_days!C21179</f>
        <v>3</v>
      </c>
      <c r="C21178">
        <f>Representative_days!Q21179</f>
        <v>0.38833236123283998</v>
      </c>
      <c r="D21178">
        <f>Representative_days!K21179</f>
        <v>0.105502690717221</v>
      </c>
      <c r="E21178">
        <f>Representative_days!H21179</f>
        <v>0.44120385353942099</v>
      </c>
      <c r="F21178">
        <v>1</v>
      </c>
      <c r="G21178">
        <v>1</v>
      </c>
      <c r="H21178">
        <v>1</v>
      </c>
      <c r="I21178">
        <f>Representative_days!D21179*1000</f>
        <v>2466.3261549824601</v>
      </c>
      <c r="J21178">
        <f>MIN(Installed_capacity_init!$I$2/1000,Representative_days!N21179)*1000</f>
        <v>7063.8741649226995</v>
      </c>
      <c r="K21178">
        <f>Representative_days!G21179-Installed_capacity_init!$G$3*Installed_capacity_init!$G$2</f>
        <v>52536.2594960637</v>
      </c>
    </row>
    <row r="21179" spans="1:11" x14ac:dyDescent="0.35">
      <c r="A21179">
        <v>2040</v>
      </c>
      <c r="B21179">
        <f>Representative_days!C21180</f>
        <v>3</v>
      </c>
      <c r="C21179">
        <f>Representative_days!Q21180</f>
        <v>0.453561959720234</v>
      </c>
      <c r="D21179">
        <f>Representative_days!K21180</f>
        <v>0.13329295570875199</v>
      </c>
      <c r="E21179">
        <f>Representative_days!H21180</f>
        <v>0.43674731094351499</v>
      </c>
      <c r="F21179">
        <v>1</v>
      </c>
      <c r="G21179">
        <v>1</v>
      </c>
      <c r="H21179">
        <v>1</v>
      </c>
      <c r="I21179">
        <f>Representative_days!D21180*1000</f>
        <v>2559.4486802115002</v>
      </c>
      <c r="J21179">
        <f>MIN(Installed_capacity_init!$I$2/1000,Representative_days!N21180)*1000</f>
        <v>7190.9183877519399</v>
      </c>
      <c r="K21179">
        <f>Representative_days!G21180-Installed_capacity_init!$G$3*Installed_capacity_init!$G$2</f>
        <v>53455.020901008596</v>
      </c>
    </row>
    <row r="21180" spans="1:11" x14ac:dyDescent="0.35">
      <c r="A21180">
        <v>2040</v>
      </c>
      <c r="B21180">
        <f>Representative_days!C21181</f>
        <v>3</v>
      </c>
      <c r="C21180">
        <f>Representative_days!Q21181</f>
        <v>0.51490003866031597</v>
      </c>
      <c r="D21180">
        <f>Representative_days!K21181</f>
        <v>0.14168859261084801</v>
      </c>
      <c r="E21180">
        <f>Representative_days!H21181</f>
        <v>0.43580385880765798</v>
      </c>
      <c r="F21180">
        <v>1</v>
      </c>
      <c r="G21180">
        <v>1</v>
      </c>
      <c r="H21180">
        <v>1</v>
      </c>
      <c r="I21180">
        <f>Representative_days!D21181*1000</f>
        <v>2589.5667372842699</v>
      </c>
      <c r="J21180">
        <f>MIN(Installed_capacity_init!$I$2/1000,Representative_days!N21181)*1000</f>
        <v>7246.7712485771399</v>
      </c>
      <c r="K21180">
        <f>Representative_days!G21181-Installed_capacity_init!$G$3*Installed_capacity_init!$G$2</f>
        <v>54444.0644485261</v>
      </c>
    </row>
    <row r="21181" spans="1:11" x14ac:dyDescent="0.35">
      <c r="A21181">
        <v>2040</v>
      </c>
      <c r="B21181">
        <f>Representative_days!C21182</f>
        <v>3</v>
      </c>
      <c r="C21181">
        <f>Representative_days!Q21182</f>
        <v>0.52682137109967997</v>
      </c>
      <c r="D21181">
        <f>Representative_days!K21182</f>
        <v>0.15416215901584501</v>
      </c>
      <c r="E21181">
        <f>Representative_days!H21182</f>
        <v>0.43754537001357402</v>
      </c>
      <c r="F21181">
        <v>1</v>
      </c>
      <c r="G21181">
        <v>1</v>
      </c>
      <c r="H21181">
        <v>1</v>
      </c>
      <c r="I21181">
        <f>Representative_days!D21182*1000</f>
        <v>2633.7148732413498</v>
      </c>
      <c r="J21181">
        <f>MIN(Installed_capacity_init!$I$2/1000,Representative_days!N21182)*1000</f>
        <v>7333.3986141311698</v>
      </c>
      <c r="K21181">
        <f>Representative_days!G21182-Installed_capacity_init!$G$3*Installed_capacity_init!$G$2</f>
        <v>55725.261590169299</v>
      </c>
    </row>
    <row r="21182" spans="1:11" x14ac:dyDescent="0.35">
      <c r="A21182">
        <v>2040</v>
      </c>
      <c r="B21182">
        <f>Representative_days!C21183</f>
        <v>3</v>
      </c>
      <c r="C21182">
        <f>Representative_days!Q21183</f>
        <v>0.49109617880106499</v>
      </c>
      <c r="D21182">
        <f>Representative_days!K21183</f>
        <v>0.17084316288491799</v>
      </c>
      <c r="E21182">
        <f>Representative_days!H21183</f>
        <v>0.44231589110153302</v>
      </c>
      <c r="F21182">
        <v>1</v>
      </c>
      <c r="G21182">
        <v>1</v>
      </c>
      <c r="H21182">
        <v>1</v>
      </c>
      <c r="I21182">
        <f>Representative_days!D21183*1000</f>
        <v>2678.10163844101</v>
      </c>
      <c r="J21182">
        <f>MIN(Installed_capacity_init!$I$2/1000,Representative_days!N21183)*1000</f>
        <v>7421.1664275889398</v>
      </c>
      <c r="K21182">
        <f>Representative_days!G21183-Installed_capacity_init!$G$3*Installed_capacity_init!$G$2</f>
        <v>54799.802999138497</v>
      </c>
    </row>
    <row r="21183" spans="1:11" x14ac:dyDescent="0.35">
      <c r="A21183">
        <v>2040</v>
      </c>
      <c r="B21183">
        <f>Representative_days!C21184</f>
        <v>3</v>
      </c>
      <c r="C21183">
        <f>Representative_days!Q21184</f>
        <v>0.45570927585614701</v>
      </c>
      <c r="D21183">
        <f>Representative_days!K21184</f>
        <v>0.16680960746745599</v>
      </c>
      <c r="E21183">
        <f>Representative_days!H21184</f>
        <v>0.44857126103390899</v>
      </c>
      <c r="F21183">
        <v>1</v>
      </c>
      <c r="G21183">
        <v>1</v>
      </c>
      <c r="H21183">
        <v>1</v>
      </c>
      <c r="I21183">
        <f>Representative_days!D21184*1000</f>
        <v>2707.9553502523004</v>
      </c>
      <c r="J21183">
        <f>MIN(Installed_capacity_init!$I$2/1000,Representative_days!N21184)*1000</f>
        <v>7451.3211162754196</v>
      </c>
      <c r="K21183">
        <f>Representative_days!G21184-Installed_capacity_init!$G$3*Installed_capacity_init!$G$2</f>
        <v>56348.971534207798</v>
      </c>
    </row>
    <row r="21184" spans="1:11" x14ac:dyDescent="0.35">
      <c r="A21184">
        <v>2040</v>
      </c>
      <c r="B21184">
        <f>Representative_days!C21185</f>
        <v>3</v>
      </c>
      <c r="C21184">
        <f>Representative_days!Q21185</f>
        <v>0.38605145537205199</v>
      </c>
      <c r="D21184">
        <f>Representative_days!K21185</f>
        <v>0.165634428382543</v>
      </c>
      <c r="E21184">
        <f>Representative_days!H21185</f>
        <v>0.45841355504452702</v>
      </c>
      <c r="F21184">
        <v>1</v>
      </c>
      <c r="G21184">
        <v>1</v>
      </c>
      <c r="H21184">
        <v>1</v>
      </c>
      <c r="I21184">
        <f>Representative_days!D21185*1000</f>
        <v>2749.9164926159597</v>
      </c>
      <c r="J21184">
        <f>MIN(Installed_capacity_init!$I$2/1000,Representative_days!N21185)*1000</f>
        <v>7489.2486086438194</v>
      </c>
      <c r="K21184">
        <f>Representative_days!G21185-Installed_capacity_init!$G$3*Installed_capacity_init!$G$2</f>
        <v>54693.219745253402</v>
      </c>
    </row>
    <row r="21185" spans="1:11" x14ac:dyDescent="0.35">
      <c r="A21185">
        <v>2040</v>
      </c>
      <c r="B21185">
        <f>Representative_days!C21186</f>
        <v>3</v>
      </c>
      <c r="C21185">
        <f>Representative_days!Q21186</f>
        <v>0.27964478187032299</v>
      </c>
      <c r="D21185">
        <f>Representative_days!K21186</f>
        <v>0.16732280445088099</v>
      </c>
      <c r="E21185">
        <f>Representative_days!H21186</f>
        <v>0.46903029662604301</v>
      </c>
      <c r="F21185">
        <v>1</v>
      </c>
      <c r="G21185">
        <v>1</v>
      </c>
      <c r="H21185">
        <v>1</v>
      </c>
      <c r="I21185">
        <f>Representative_days!D21186*1000</f>
        <v>2791.5039621475303</v>
      </c>
      <c r="J21185">
        <f>MIN(Installed_capacity_init!$I$2/1000,Representative_days!N21186)*1000</f>
        <v>7544</v>
      </c>
      <c r="K21185">
        <f>Representative_days!G21186-Installed_capacity_init!$G$3*Installed_capacity_init!$G$2</f>
        <v>51761.592245018801</v>
      </c>
    </row>
    <row r="21186" spans="1:11" x14ac:dyDescent="0.35">
      <c r="A21186">
        <v>2040</v>
      </c>
      <c r="B21186">
        <f>Representative_days!C21187</f>
        <v>3</v>
      </c>
      <c r="C21186">
        <f>Representative_days!Q21187</f>
        <v>0.16444873702437801</v>
      </c>
      <c r="D21186">
        <f>Representative_days!K21187</f>
        <v>0.13260727110218701</v>
      </c>
      <c r="E21186">
        <f>Representative_days!H21187</f>
        <v>0.46857614464692499</v>
      </c>
      <c r="F21186">
        <v>1</v>
      </c>
      <c r="G21186">
        <v>1</v>
      </c>
      <c r="H21186">
        <v>1</v>
      </c>
      <c r="I21186">
        <f>Representative_days!D21187*1000</f>
        <v>2661.2687234719101</v>
      </c>
      <c r="J21186">
        <f>MIN(Installed_capacity_init!$I$2/1000,Representative_days!N21187)*1000</f>
        <v>7352.7002388728197</v>
      </c>
      <c r="K21186">
        <f>Representative_days!G21187-Installed_capacity_init!$G$3*Installed_capacity_init!$G$2</f>
        <v>50300.363256331097</v>
      </c>
    </row>
    <row r="21187" spans="1:11" x14ac:dyDescent="0.35">
      <c r="A21187">
        <v>2040</v>
      </c>
      <c r="B21187">
        <f>Representative_days!C21188</f>
        <v>3</v>
      </c>
      <c r="C21187">
        <f>Representative_days!Q21188</f>
        <v>3.7691537094546403E-2</v>
      </c>
      <c r="D21187">
        <f>Representative_days!K21188</f>
        <v>0.10484959618435701</v>
      </c>
      <c r="E21187">
        <f>Representative_days!H21188</f>
        <v>0.46814590531877798</v>
      </c>
      <c r="F21187">
        <v>1</v>
      </c>
      <c r="G21187">
        <v>1</v>
      </c>
      <c r="H21187">
        <v>1</v>
      </c>
      <c r="I21187">
        <f>Representative_days!D21188*1000</f>
        <v>2550.23036665679</v>
      </c>
      <c r="J21187">
        <f>MIN(Installed_capacity_init!$I$2/1000,Representative_days!N21188)*1000</f>
        <v>7207.0217841784906</v>
      </c>
      <c r="K21187">
        <f>Representative_days!G21188-Installed_capacity_init!$G$3*Installed_capacity_init!$G$2</f>
        <v>48754.745778107201</v>
      </c>
    </row>
    <row r="21188" spans="1:11" x14ac:dyDescent="0.35">
      <c r="A21188">
        <v>2040</v>
      </c>
      <c r="B21188">
        <f>Representative_days!C21189</f>
        <v>3</v>
      </c>
      <c r="C21188">
        <f>Representative_days!Q21189</f>
        <v>7.8617669130050401E-4</v>
      </c>
      <c r="D21188">
        <f>Representative_days!K21189</f>
        <v>8.3597941864029607E-2</v>
      </c>
      <c r="E21188">
        <f>Representative_days!H21189</f>
        <v>0.46929363275899899</v>
      </c>
      <c r="F21188">
        <v>1</v>
      </c>
      <c r="G21188">
        <v>1</v>
      </c>
      <c r="H21188">
        <v>1</v>
      </c>
      <c r="I21188">
        <f>Representative_days!D21189*1000</f>
        <v>2439.5596075703997</v>
      </c>
      <c r="J21188">
        <f>MIN(Installed_capacity_init!$I$2/1000,Representative_days!N21189)*1000</f>
        <v>7059.9671371807608</v>
      </c>
      <c r="K21188">
        <f>Representative_days!G21189-Installed_capacity_init!$G$3*Installed_capacity_init!$G$2</f>
        <v>46265.344475418999</v>
      </c>
    </row>
    <row r="21189" spans="1:11" x14ac:dyDescent="0.35">
      <c r="A21189">
        <v>2040</v>
      </c>
      <c r="B21189">
        <f>Representative_days!C21190</f>
        <v>3</v>
      </c>
      <c r="C21189">
        <f>Representative_days!Q21190</f>
        <v>0</v>
      </c>
      <c r="D21189">
        <f>Representative_days!K21190</f>
        <v>7.4799496176889399E-2</v>
      </c>
      <c r="E21189">
        <f>Representative_days!H21190</f>
        <v>0.46516670287898798</v>
      </c>
      <c r="F21189">
        <v>1</v>
      </c>
      <c r="G21189">
        <v>1</v>
      </c>
      <c r="H21189">
        <v>1</v>
      </c>
      <c r="I21189">
        <f>Representative_days!D21190*1000</f>
        <v>2334.4068646444402</v>
      </c>
      <c r="J21189">
        <f>MIN(Installed_capacity_init!$I$2/1000,Representative_days!N21190)*1000</f>
        <v>6925.2061699866699</v>
      </c>
      <c r="K21189">
        <f>Representative_days!G21190-Installed_capacity_init!$G$3*Installed_capacity_init!$G$2</f>
        <v>43978.973483381102</v>
      </c>
    </row>
    <row r="21190" spans="1:11" x14ac:dyDescent="0.35">
      <c r="A21190">
        <v>2040</v>
      </c>
      <c r="B21190">
        <f>Representative_days!C21191</f>
        <v>3</v>
      </c>
      <c r="C21190">
        <f>Representative_days!Q21191</f>
        <v>0</v>
      </c>
      <c r="D21190">
        <f>Representative_days!K21191</f>
        <v>6.8792767050715298E-2</v>
      </c>
      <c r="E21190">
        <f>Representative_days!H21191</f>
        <v>0.46209647919717101</v>
      </c>
      <c r="F21190">
        <v>1</v>
      </c>
      <c r="G21190">
        <v>1</v>
      </c>
      <c r="H21190">
        <v>1</v>
      </c>
      <c r="I21190">
        <f>Representative_days!D21191*1000</f>
        <v>2225.0258112354099</v>
      </c>
      <c r="J21190">
        <f>MIN(Installed_capacity_init!$I$2/1000,Representative_days!N21191)*1000</f>
        <v>6785.9166060013804</v>
      </c>
      <c r="K21190">
        <f>Representative_days!G21191-Installed_capacity_init!$G$3*Installed_capacity_init!$G$2</f>
        <v>40868.593510726598</v>
      </c>
    </row>
    <row r="21191" spans="1:11" x14ac:dyDescent="0.35">
      <c r="A21191">
        <v>2040</v>
      </c>
      <c r="B21191">
        <f>Representative_days!C21192</f>
        <v>3</v>
      </c>
      <c r="C21191">
        <f>Representative_days!Q21192</f>
        <v>0</v>
      </c>
      <c r="D21191">
        <f>Representative_days!K21192</f>
        <v>6.5494150684963601E-2</v>
      </c>
      <c r="E21191">
        <f>Representative_days!H21192</f>
        <v>0.46090848286898201</v>
      </c>
      <c r="F21191">
        <v>1</v>
      </c>
      <c r="G21191">
        <v>1</v>
      </c>
      <c r="H21191">
        <v>1</v>
      </c>
      <c r="I21191">
        <f>Representative_days!D21192*1000</f>
        <v>2116.1649172263701</v>
      </c>
      <c r="J21191">
        <f>MIN(Installed_capacity_init!$I$2/1000,Representative_days!N21192)*1000</f>
        <v>6634.8879350284506</v>
      </c>
      <c r="K21191">
        <f>Representative_days!G21192-Installed_capacity_init!$G$3*Installed_capacity_init!$G$2</f>
        <v>37954.668816671598</v>
      </c>
    </row>
    <row r="21192" spans="1:11" x14ac:dyDescent="0.35">
      <c r="A21192">
        <v>2040</v>
      </c>
      <c r="B21192">
        <f>Representative_days!C21193</f>
        <v>3</v>
      </c>
      <c r="C21192">
        <f>Representative_days!Q21193</f>
        <v>0</v>
      </c>
      <c r="D21192">
        <f>Representative_days!K21193</f>
        <v>6.5171792539530093E-2</v>
      </c>
      <c r="E21192">
        <f>Representative_days!H21193</f>
        <v>0.45489075444369798</v>
      </c>
      <c r="F21192">
        <v>1</v>
      </c>
      <c r="G21192">
        <v>1</v>
      </c>
      <c r="H21192">
        <v>1</v>
      </c>
      <c r="I21192">
        <f>Representative_days!D21193*1000</f>
        <v>2109.18138387212</v>
      </c>
      <c r="J21192">
        <f>MIN(Installed_capacity_init!$I$2/1000,Representative_days!N21193)*1000</f>
        <v>6604.7525145605696</v>
      </c>
      <c r="K21192">
        <f>Representative_days!G21193-Installed_capacity_init!$G$3*Installed_capacity_init!$G$2</f>
        <v>34985.357462200402</v>
      </c>
    </row>
    <row r="21193" spans="1:11" x14ac:dyDescent="0.35">
      <c r="A21193">
        <v>2040</v>
      </c>
      <c r="B21193">
        <f>Representative_days!C21194</f>
        <v>3</v>
      </c>
      <c r="C21193">
        <f>Representative_days!Q21194</f>
        <v>0</v>
      </c>
      <c r="D21193">
        <f>Representative_days!K21194</f>
        <v>6.60953213046893E-2</v>
      </c>
      <c r="E21193">
        <f>Representative_days!H21194</f>
        <v>0.45025126384678799</v>
      </c>
      <c r="F21193">
        <v>1</v>
      </c>
      <c r="G21193">
        <v>1</v>
      </c>
      <c r="H21193">
        <v>1</v>
      </c>
      <c r="I21193">
        <f>Representative_days!D21194*1000</f>
        <v>2093.4687778195503</v>
      </c>
      <c r="J21193">
        <f>MIN(Installed_capacity_init!$I$2/1000,Representative_days!N21194)*1000</f>
        <v>6560.9373253873</v>
      </c>
      <c r="K21193">
        <f>Representative_days!G21194-Installed_capacity_init!$G$3*Installed_capacity_init!$G$2</f>
        <v>33290.776114838198</v>
      </c>
    </row>
    <row r="21194" spans="1:11" x14ac:dyDescent="0.35">
      <c r="A21194">
        <v>2040</v>
      </c>
      <c r="B21194">
        <f>Representative_days!C21195</f>
        <v>3</v>
      </c>
      <c r="C21194">
        <f>Representative_days!Q21195</f>
        <v>0</v>
      </c>
      <c r="D21194">
        <f>Representative_days!K21195</f>
        <v>0.23086752061288701</v>
      </c>
      <c r="E21194">
        <f>Representative_days!H21195</f>
        <v>0.59178886503134898</v>
      </c>
      <c r="F21194">
        <v>1</v>
      </c>
      <c r="G21194">
        <v>1</v>
      </c>
      <c r="H21194">
        <v>1</v>
      </c>
      <c r="I21194">
        <f>Representative_days!D21195*1000</f>
        <v>2606.8454019136402</v>
      </c>
      <c r="J21194">
        <f>MIN(Installed_capacity_init!$I$2/1000,Representative_days!N21195)*1000</f>
        <v>7544</v>
      </c>
      <c r="K21194">
        <f>Representative_days!G21195-Installed_capacity_init!$G$3*Installed_capacity_init!$G$2</f>
        <v>32893.580948663301</v>
      </c>
    </row>
    <row r="21195" spans="1:11" x14ac:dyDescent="0.35">
      <c r="A21195">
        <v>2040</v>
      </c>
      <c r="B21195">
        <f>Representative_days!C21196</f>
        <v>3</v>
      </c>
      <c r="C21195">
        <f>Representative_days!Q21196</f>
        <v>0</v>
      </c>
      <c r="D21195">
        <f>Representative_days!K21196</f>
        <v>0.224549917819095</v>
      </c>
      <c r="E21195">
        <f>Representative_days!H21196</f>
        <v>0.59762284327706305</v>
      </c>
      <c r="F21195">
        <v>1</v>
      </c>
      <c r="G21195">
        <v>1</v>
      </c>
      <c r="H21195">
        <v>1</v>
      </c>
      <c r="I21195">
        <f>Representative_days!D21196*1000</f>
        <v>2582.86810990193</v>
      </c>
      <c r="J21195">
        <f>MIN(Installed_capacity_init!$I$2/1000,Representative_days!N21196)*1000</f>
        <v>7544</v>
      </c>
      <c r="K21195">
        <f>Representative_days!G21196-Installed_capacity_init!$G$3*Installed_capacity_init!$G$2</f>
        <v>32500.516656880201</v>
      </c>
    </row>
    <row r="21196" spans="1:11" x14ac:dyDescent="0.35">
      <c r="A21196">
        <v>2040</v>
      </c>
      <c r="B21196">
        <f>Representative_days!C21197</f>
        <v>3</v>
      </c>
      <c r="C21196">
        <f>Representative_days!Q21197</f>
        <v>0</v>
      </c>
      <c r="D21196">
        <f>Representative_days!K21197</f>
        <v>0.220384147894197</v>
      </c>
      <c r="E21196">
        <f>Representative_days!H21197</f>
        <v>0.59037045667910804</v>
      </c>
      <c r="F21196">
        <v>1</v>
      </c>
      <c r="G21196">
        <v>1</v>
      </c>
      <c r="H21196">
        <v>1</v>
      </c>
      <c r="I21196">
        <f>Representative_days!D21197*1000</f>
        <v>2543.4886427189299</v>
      </c>
      <c r="J21196">
        <f>MIN(Installed_capacity_init!$I$2/1000,Representative_days!N21197)*1000</f>
        <v>7544</v>
      </c>
      <c r="K21196">
        <f>Representative_days!G21197-Installed_capacity_init!$G$3*Installed_capacity_init!$G$2</f>
        <v>32593.124682270602</v>
      </c>
    </row>
    <row r="21197" spans="1:11" x14ac:dyDescent="0.35">
      <c r="A21197">
        <v>2040</v>
      </c>
      <c r="B21197">
        <f>Representative_days!C21198</f>
        <v>3</v>
      </c>
      <c r="C21197">
        <f>Representative_days!Q21198</f>
        <v>0</v>
      </c>
      <c r="D21197">
        <f>Representative_days!K21198</f>
        <v>0.218567091124415</v>
      </c>
      <c r="E21197">
        <f>Representative_days!H21198</f>
        <v>0.57826901883412196</v>
      </c>
      <c r="F21197">
        <v>1</v>
      </c>
      <c r="G21197">
        <v>1</v>
      </c>
      <c r="H21197">
        <v>1</v>
      </c>
      <c r="I21197">
        <f>Representative_days!D21198*1000</f>
        <v>2504.29890035772</v>
      </c>
      <c r="J21197">
        <f>MIN(Installed_capacity_init!$I$2/1000,Representative_days!N21198)*1000</f>
        <v>7544</v>
      </c>
      <c r="K21197">
        <f>Representative_days!G21198-Installed_capacity_init!$G$3*Installed_capacity_init!$G$2</f>
        <v>34235.153833463701</v>
      </c>
    </row>
    <row r="21198" spans="1:11" x14ac:dyDescent="0.35">
      <c r="A21198">
        <v>2040</v>
      </c>
      <c r="B21198">
        <f>Representative_days!C21199</f>
        <v>3</v>
      </c>
      <c r="C21198">
        <f>Representative_days!Q21199</f>
        <v>3.5509512526711002E-8</v>
      </c>
      <c r="D21198">
        <f>Representative_days!K21199</f>
        <v>0.22567638943520299</v>
      </c>
      <c r="E21198">
        <f>Representative_days!H21199</f>
        <v>0.57362613182349098</v>
      </c>
      <c r="F21198">
        <v>1</v>
      </c>
      <c r="G21198">
        <v>1</v>
      </c>
      <c r="H21198">
        <v>1</v>
      </c>
      <c r="I21198">
        <f>Representative_days!D21199*1000</f>
        <v>2607.6836276750701</v>
      </c>
      <c r="J21198">
        <f>MIN(Installed_capacity_init!$I$2/1000,Representative_days!N21199)*1000</f>
        <v>7544</v>
      </c>
      <c r="K21198">
        <f>Representative_days!G21199-Installed_capacity_init!$G$3*Installed_capacity_init!$G$2</f>
        <v>37865.319640535199</v>
      </c>
    </row>
    <row r="21199" spans="1:11" x14ac:dyDescent="0.35">
      <c r="A21199">
        <v>2040</v>
      </c>
      <c r="B21199">
        <f>Representative_days!C21200</f>
        <v>3</v>
      </c>
      <c r="C21199">
        <f>Representative_days!Q21200</f>
        <v>1.37970945754792E-2</v>
      </c>
      <c r="D21199">
        <f>Representative_days!K21200</f>
        <v>0.23652757364297899</v>
      </c>
      <c r="E21199">
        <f>Representative_days!H21200</f>
        <v>0.56610239665033901</v>
      </c>
      <c r="F21199">
        <v>1</v>
      </c>
      <c r="G21199">
        <v>1</v>
      </c>
      <c r="H21199">
        <v>1</v>
      </c>
      <c r="I21199">
        <f>Representative_days!D21200*1000</f>
        <v>2699.3007856198701</v>
      </c>
      <c r="J21199">
        <f>MIN(Installed_capacity_init!$I$2/1000,Representative_days!N21200)*1000</f>
        <v>7544</v>
      </c>
      <c r="K21199">
        <f>Representative_days!G21200-Installed_capacity_init!$G$3*Installed_capacity_init!$G$2</f>
        <v>44066.764854355097</v>
      </c>
    </row>
    <row r="21200" spans="1:11" x14ac:dyDescent="0.35">
      <c r="A21200">
        <v>2040</v>
      </c>
      <c r="B21200">
        <f>Representative_days!C21201</f>
        <v>3</v>
      </c>
      <c r="C21200">
        <f>Representative_days!Q21201</f>
        <v>0.126642338198622</v>
      </c>
      <c r="D21200">
        <f>Representative_days!K21201</f>
        <v>0.25100369933599898</v>
      </c>
      <c r="E21200">
        <f>Representative_days!H21201</f>
        <v>0.56047506074897102</v>
      </c>
      <c r="F21200">
        <v>1</v>
      </c>
      <c r="G21200">
        <v>1</v>
      </c>
      <c r="H21200">
        <v>1</v>
      </c>
      <c r="I21200">
        <f>Representative_days!D21201*1000</f>
        <v>2790.5012060630102</v>
      </c>
      <c r="J21200">
        <f>MIN(Installed_capacity_init!$I$2/1000,Representative_days!N21201)*1000</f>
        <v>7544</v>
      </c>
      <c r="K21200">
        <f>Representative_days!G21201-Installed_capacity_init!$G$3*Installed_capacity_init!$G$2</f>
        <v>48959.690235540504</v>
      </c>
    </row>
    <row r="21201" spans="1:11" x14ac:dyDescent="0.35">
      <c r="A21201">
        <v>2040</v>
      </c>
      <c r="B21201">
        <f>Representative_days!C21202</f>
        <v>3</v>
      </c>
      <c r="C21201">
        <f>Representative_days!Q21202</f>
        <v>0.240278093684933</v>
      </c>
      <c r="D21201">
        <f>Representative_days!K21202</f>
        <v>0.29194511059304001</v>
      </c>
      <c r="E21201">
        <f>Representative_days!H21202</f>
        <v>0.55978005733417502</v>
      </c>
      <c r="F21201">
        <v>1</v>
      </c>
      <c r="G21201">
        <v>1</v>
      </c>
      <c r="H21201">
        <v>1</v>
      </c>
      <c r="I21201">
        <f>Representative_days!D21202*1000</f>
        <v>2879.20752906082</v>
      </c>
      <c r="J21201">
        <f>MIN(Installed_capacity_init!$I$2/1000,Representative_days!N21202)*1000</f>
        <v>7544</v>
      </c>
      <c r="K21201">
        <f>Representative_days!G21202-Installed_capacity_init!$G$3*Installed_capacity_init!$G$2</f>
        <v>52140.820292188102</v>
      </c>
    </row>
    <row r="21202" spans="1:11" x14ac:dyDescent="0.35">
      <c r="A21202">
        <v>2040</v>
      </c>
      <c r="B21202">
        <f>Representative_days!C21203</f>
        <v>3</v>
      </c>
      <c r="C21202">
        <f>Representative_days!Q21203</f>
        <v>0.33267321721906801</v>
      </c>
      <c r="D21202">
        <f>Representative_days!K21203</f>
        <v>0.34174555766507703</v>
      </c>
      <c r="E21202">
        <f>Representative_days!H21203</f>
        <v>0.55371612125707304</v>
      </c>
      <c r="F21202">
        <v>1</v>
      </c>
      <c r="G21202">
        <v>1</v>
      </c>
      <c r="H21202">
        <v>1</v>
      </c>
      <c r="I21202">
        <f>Representative_days!D21203*1000</f>
        <v>2977.4115557858099</v>
      </c>
      <c r="J21202">
        <f>MIN(Installed_capacity_init!$I$2/1000,Representative_days!N21203)*1000</f>
        <v>7544</v>
      </c>
      <c r="K21202">
        <f>Representative_days!G21203-Installed_capacity_init!$G$3*Installed_capacity_init!$G$2</f>
        <v>53692.943458202797</v>
      </c>
    </row>
    <row r="21203" spans="1:11" x14ac:dyDescent="0.35">
      <c r="A21203">
        <v>2040</v>
      </c>
      <c r="B21203">
        <f>Representative_days!C21204</f>
        <v>3</v>
      </c>
      <c r="C21203">
        <f>Representative_days!Q21204</f>
        <v>0.40640623572850199</v>
      </c>
      <c r="D21203">
        <f>Representative_days!K21204</f>
        <v>0.39592651836113901</v>
      </c>
      <c r="E21203">
        <f>Representative_days!H21204</f>
        <v>0.54789104585002302</v>
      </c>
      <c r="F21203">
        <v>1</v>
      </c>
      <c r="G21203">
        <v>1</v>
      </c>
      <c r="H21203">
        <v>1</v>
      </c>
      <c r="I21203">
        <f>Representative_days!D21204*1000</f>
        <v>3075.63094535747</v>
      </c>
      <c r="J21203">
        <f>MIN(Installed_capacity_init!$I$2/1000,Representative_days!N21204)*1000</f>
        <v>7544</v>
      </c>
      <c r="K21203">
        <f>Representative_days!G21204-Installed_capacity_init!$G$3*Installed_capacity_init!$G$2</f>
        <v>54739.303905896297</v>
      </c>
    </row>
    <row r="21204" spans="1:11" x14ac:dyDescent="0.35">
      <c r="A21204">
        <v>2040</v>
      </c>
      <c r="B21204">
        <f>Representative_days!C21205</f>
        <v>3</v>
      </c>
      <c r="C21204">
        <f>Representative_days!Q21205</f>
        <v>0.47907077300600698</v>
      </c>
      <c r="D21204">
        <f>Representative_days!K21205</f>
        <v>0.40926796479572902</v>
      </c>
      <c r="E21204">
        <f>Representative_days!H21205</f>
        <v>0.56076838079499103</v>
      </c>
      <c r="F21204">
        <v>1</v>
      </c>
      <c r="G21204">
        <v>1</v>
      </c>
      <c r="H21204">
        <v>1</v>
      </c>
      <c r="I21204">
        <f>Representative_days!D21205*1000</f>
        <v>3126.8319656435401</v>
      </c>
      <c r="J21204">
        <f>MIN(Installed_capacity_init!$I$2/1000,Representative_days!N21205)*1000</f>
        <v>7544</v>
      </c>
      <c r="K21204">
        <f>Representative_days!G21205-Installed_capacity_init!$G$3*Installed_capacity_init!$G$2</f>
        <v>55300.310529445102</v>
      </c>
    </row>
    <row r="21205" spans="1:11" x14ac:dyDescent="0.35">
      <c r="A21205">
        <v>2040</v>
      </c>
      <c r="B21205">
        <f>Representative_days!C21206</f>
        <v>3</v>
      </c>
      <c r="C21205">
        <f>Representative_days!Q21206</f>
        <v>0.49892645848365602</v>
      </c>
      <c r="D21205">
        <f>Representative_days!K21206</f>
        <v>0.42613118724133697</v>
      </c>
      <c r="E21205">
        <f>Representative_days!H21206</f>
        <v>0.569003330421743</v>
      </c>
      <c r="F21205">
        <v>1</v>
      </c>
      <c r="G21205">
        <v>1</v>
      </c>
      <c r="H21205">
        <v>1</v>
      </c>
      <c r="I21205">
        <f>Representative_days!D21206*1000</f>
        <v>3185.8908868797198</v>
      </c>
      <c r="J21205">
        <f>MIN(Installed_capacity_init!$I$2/1000,Representative_days!N21206)*1000</f>
        <v>7544</v>
      </c>
      <c r="K21205">
        <f>Representative_days!G21206-Installed_capacity_init!$G$3*Installed_capacity_init!$G$2</f>
        <v>57115.084559136703</v>
      </c>
    </row>
    <row r="21206" spans="1:11" x14ac:dyDescent="0.35">
      <c r="A21206">
        <v>2040</v>
      </c>
      <c r="B21206">
        <f>Representative_days!C21207</f>
        <v>3</v>
      </c>
      <c r="C21206">
        <f>Representative_days!Q21207</f>
        <v>0.46838195059973198</v>
      </c>
      <c r="D21206">
        <f>Representative_days!K21207</f>
        <v>0.44469353332491501</v>
      </c>
      <c r="E21206">
        <f>Representative_days!H21207</f>
        <v>0.57590116348131304</v>
      </c>
      <c r="F21206">
        <v>1</v>
      </c>
      <c r="G21206">
        <v>1</v>
      </c>
      <c r="H21206">
        <v>1</v>
      </c>
      <c r="I21206">
        <f>Representative_days!D21207*1000</f>
        <v>3245.3953092009197</v>
      </c>
      <c r="J21206">
        <f>MIN(Installed_capacity_init!$I$2/1000,Representative_days!N21207)*1000</f>
        <v>7544</v>
      </c>
      <c r="K21206">
        <f>Representative_days!G21207-Installed_capacity_init!$G$3*Installed_capacity_init!$G$2</f>
        <v>54744.275242019001</v>
      </c>
    </row>
    <row r="21207" spans="1:11" x14ac:dyDescent="0.35">
      <c r="A21207">
        <v>2040</v>
      </c>
      <c r="B21207">
        <f>Representative_days!C21208</f>
        <v>3</v>
      </c>
      <c r="C21207">
        <f>Representative_days!Q21208</f>
        <v>0.44122115872451001</v>
      </c>
      <c r="D21207">
        <f>Representative_days!K21208</f>
        <v>0.43230389637399702</v>
      </c>
      <c r="E21207">
        <f>Representative_days!H21208</f>
        <v>0.59221304499856398</v>
      </c>
      <c r="F21207">
        <v>1</v>
      </c>
      <c r="G21207">
        <v>1</v>
      </c>
      <c r="H21207">
        <v>1</v>
      </c>
      <c r="I21207">
        <f>Representative_days!D21208*1000</f>
        <v>3283.73017357149</v>
      </c>
      <c r="J21207">
        <f>MIN(Installed_capacity_init!$I$2/1000,Representative_days!N21208)*1000</f>
        <v>7544</v>
      </c>
      <c r="K21207">
        <f>Representative_days!G21208-Installed_capacity_init!$G$3*Installed_capacity_init!$G$2</f>
        <v>56349.948373417603</v>
      </c>
    </row>
    <row r="21208" spans="1:11" x14ac:dyDescent="0.35">
      <c r="A21208">
        <v>2040</v>
      </c>
      <c r="B21208">
        <f>Representative_days!C21209</f>
        <v>3</v>
      </c>
      <c r="C21208">
        <f>Representative_days!Q21209</f>
        <v>0.37421688623007898</v>
      </c>
      <c r="D21208">
        <f>Representative_days!K21209</f>
        <v>0.42194357442751401</v>
      </c>
      <c r="E21208">
        <f>Representative_days!H21209</f>
        <v>0.61562977986831602</v>
      </c>
      <c r="F21208">
        <v>1</v>
      </c>
      <c r="G21208">
        <v>1</v>
      </c>
      <c r="H21208">
        <v>1</v>
      </c>
      <c r="I21208">
        <f>Representative_days!D21209*1000</f>
        <v>3332.3677234231</v>
      </c>
      <c r="J21208">
        <f>MIN(Installed_capacity_init!$I$2/1000,Representative_days!N21209)*1000</f>
        <v>7544</v>
      </c>
      <c r="K21208">
        <f>Representative_days!G21209-Installed_capacity_init!$G$3*Installed_capacity_init!$G$2</f>
        <v>54167.925201011501</v>
      </c>
    </row>
    <row r="21209" spans="1:11" x14ac:dyDescent="0.35">
      <c r="A21209">
        <v>2040</v>
      </c>
      <c r="B21209">
        <f>Representative_days!C21210</f>
        <v>3</v>
      </c>
      <c r="C21209">
        <f>Representative_days!Q21210</f>
        <v>0.26316607624180699</v>
      </c>
      <c r="D21209">
        <f>Representative_days!K21210</f>
        <v>0.412700513351272</v>
      </c>
      <c r="E21209">
        <f>Representative_days!H21210</f>
        <v>0.63817045320236299</v>
      </c>
      <c r="F21209">
        <v>1</v>
      </c>
      <c r="G21209">
        <v>1</v>
      </c>
      <c r="H21209">
        <v>1</v>
      </c>
      <c r="I21209">
        <f>Representative_days!D21210*1000</f>
        <v>3381.0467956576699</v>
      </c>
      <c r="J21209">
        <f>MIN(Installed_capacity_init!$I$2/1000,Representative_days!N21210)*1000</f>
        <v>7544</v>
      </c>
      <c r="K21209">
        <f>Representative_days!G21210-Installed_capacity_init!$G$3*Installed_capacity_init!$G$2</f>
        <v>51959.595133367999</v>
      </c>
    </row>
    <row r="21210" spans="1:11" x14ac:dyDescent="0.35">
      <c r="A21210">
        <v>2040</v>
      </c>
      <c r="B21210">
        <f>Representative_days!C21211</f>
        <v>3</v>
      </c>
      <c r="C21210">
        <f>Representative_days!Q21211</f>
        <v>0.14377930457135801</v>
      </c>
      <c r="D21210">
        <f>Representative_days!K21211</f>
        <v>0.34771396133023003</v>
      </c>
      <c r="E21210">
        <f>Representative_days!H21211</f>
        <v>0.64333976019850803</v>
      </c>
      <c r="F21210">
        <v>1</v>
      </c>
      <c r="G21210">
        <v>1</v>
      </c>
      <c r="H21210">
        <v>1</v>
      </c>
      <c r="I21210">
        <f>Representative_days!D21211*1000</f>
        <v>3312.1975987954002</v>
      </c>
      <c r="J21210">
        <f>MIN(Installed_capacity_init!$I$2/1000,Representative_days!N21211)*1000</f>
        <v>7544</v>
      </c>
      <c r="K21210">
        <f>Representative_days!G21211-Installed_capacity_init!$G$3*Installed_capacity_init!$G$2</f>
        <v>50847.450387179997</v>
      </c>
    </row>
    <row r="21211" spans="1:11" x14ac:dyDescent="0.35">
      <c r="A21211">
        <v>2040</v>
      </c>
      <c r="B21211">
        <f>Representative_days!C21212</f>
        <v>3</v>
      </c>
      <c r="C21211">
        <f>Representative_days!Q21212</f>
        <v>2.2832281249883301E-2</v>
      </c>
      <c r="D21211">
        <f>Representative_days!K21212</f>
        <v>0.28915669647792702</v>
      </c>
      <c r="E21211">
        <f>Representative_days!H21212</f>
        <v>0.64310938396669204</v>
      </c>
      <c r="F21211">
        <v>1</v>
      </c>
      <c r="G21211">
        <v>1</v>
      </c>
      <c r="H21211">
        <v>1</v>
      </c>
      <c r="I21211">
        <f>Representative_days!D21212*1000</f>
        <v>3248.1586400010196</v>
      </c>
      <c r="J21211">
        <f>MIN(Installed_capacity_init!$I$2/1000,Representative_days!N21212)*1000</f>
        <v>7544</v>
      </c>
      <c r="K21211">
        <f>Representative_days!G21212-Installed_capacity_init!$G$3*Installed_capacity_init!$G$2</f>
        <v>49620.1352099754</v>
      </c>
    </row>
    <row r="21212" spans="1:11" x14ac:dyDescent="0.35">
      <c r="A21212">
        <v>2040</v>
      </c>
      <c r="B21212">
        <f>Representative_days!C21213</f>
        <v>3</v>
      </c>
      <c r="C21212">
        <f>Representative_days!Q21213</f>
        <v>5.5136575690609098E-5</v>
      </c>
      <c r="D21212">
        <f>Representative_days!K21213</f>
        <v>0.24029403356311901</v>
      </c>
      <c r="E21212">
        <f>Representative_days!H21213</f>
        <v>0.639458057459938</v>
      </c>
      <c r="F21212">
        <v>1</v>
      </c>
      <c r="G21212">
        <v>1</v>
      </c>
      <c r="H21212">
        <v>1</v>
      </c>
      <c r="I21212">
        <f>Representative_days!D21213*1000</f>
        <v>3183.4909527765099</v>
      </c>
      <c r="J21212">
        <f>MIN(Installed_capacity_init!$I$2/1000,Representative_days!N21213)*1000</f>
        <v>7544</v>
      </c>
      <c r="K21212">
        <f>Representative_days!G21213-Installed_capacity_init!$G$3*Installed_capacity_init!$G$2</f>
        <v>47307.649551620503</v>
      </c>
    </row>
    <row r="21213" spans="1:11" x14ac:dyDescent="0.35">
      <c r="A21213">
        <v>2040</v>
      </c>
      <c r="B21213">
        <f>Representative_days!C21214</f>
        <v>3</v>
      </c>
      <c r="C21213">
        <f>Representative_days!Q21214</f>
        <v>0</v>
      </c>
      <c r="D21213">
        <f>Representative_days!K21214</f>
        <v>0.22091291593392301</v>
      </c>
      <c r="E21213">
        <f>Representative_days!H21214</f>
        <v>0.63548798043058496</v>
      </c>
      <c r="F21213">
        <v>1</v>
      </c>
      <c r="G21213">
        <v>1</v>
      </c>
      <c r="H21213">
        <v>1</v>
      </c>
      <c r="I21213">
        <f>Representative_days!D21214*1000</f>
        <v>3132.1167607471798</v>
      </c>
      <c r="J21213">
        <f>MIN(Installed_capacity_init!$I$2/1000,Representative_days!N21214)*1000</f>
        <v>7544</v>
      </c>
      <c r="K21213">
        <f>Representative_days!G21214-Installed_capacity_init!$G$3*Installed_capacity_init!$G$2</f>
        <v>44377.514249159198</v>
      </c>
    </row>
    <row r="21214" spans="1:11" x14ac:dyDescent="0.35">
      <c r="A21214">
        <v>2040</v>
      </c>
      <c r="B21214">
        <f>Representative_days!C21215</f>
        <v>3</v>
      </c>
      <c r="C21214">
        <f>Representative_days!Q21215</f>
        <v>0</v>
      </c>
      <c r="D21214">
        <f>Representative_days!K21215</f>
        <v>0.206653386675441</v>
      </c>
      <c r="E21214">
        <f>Representative_days!H21215</f>
        <v>0.629636869560534</v>
      </c>
      <c r="F21214">
        <v>1</v>
      </c>
      <c r="G21214">
        <v>1</v>
      </c>
      <c r="H21214">
        <v>1</v>
      </c>
      <c r="I21214">
        <f>Representative_days!D21215*1000</f>
        <v>3072.93574802178</v>
      </c>
      <c r="J21214">
        <f>MIN(Installed_capacity_init!$I$2/1000,Representative_days!N21215)*1000</f>
        <v>7544</v>
      </c>
      <c r="K21214">
        <f>Representative_days!G21215-Installed_capacity_init!$G$3*Installed_capacity_init!$G$2</f>
        <v>41028.286024351502</v>
      </c>
    </row>
    <row r="21215" spans="1:11" x14ac:dyDescent="0.35">
      <c r="A21215">
        <v>2040</v>
      </c>
      <c r="B21215">
        <f>Representative_days!C21216</f>
        <v>3</v>
      </c>
      <c r="C21215">
        <f>Representative_days!Q21216</f>
        <v>0</v>
      </c>
      <c r="D21215">
        <f>Representative_days!K21216</f>
        <v>0.19714259274677601</v>
      </c>
      <c r="E21215">
        <f>Representative_days!H21216</f>
        <v>0.62738142405821096</v>
      </c>
      <c r="F21215">
        <v>1</v>
      </c>
      <c r="G21215">
        <v>1</v>
      </c>
      <c r="H21215">
        <v>1</v>
      </c>
      <c r="I21215">
        <f>Representative_days!D21216*1000</f>
        <v>3013.4787281989397</v>
      </c>
      <c r="J21215">
        <f>MIN(Installed_capacity_init!$I$2/1000,Representative_days!N21216)*1000</f>
        <v>7544</v>
      </c>
      <c r="K21215">
        <f>Representative_days!G21216-Installed_capacity_init!$G$3*Installed_capacity_init!$G$2</f>
        <v>38147.307989222601</v>
      </c>
    </row>
    <row r="21216" spans="1:11" x14ac:dyDescent="0.35">
      <c r="A21216">
        <v>2040</v>
      </c>
      <c r="B21216">
        <f>Representative_days!C21217</f>
        <v>3</v>
      </c>
      <c r="C21216">
        <f>Representative_days!Q21217</f>
        <v>0</v>
      </c>
      <c r="D21216">
        <f>Representative_days!K21217</f>
        <v>0.19904480026372201</v>
      </c>
      <c r="E21216">
        <f>Representative_days!H21217</f>
        <v>0.623568979054549</v>
      </c>
      <c r="F21216">
        <v>1</v>
      </c>
      <c r="G21216">
        <v>1</v>
      </c>
      <c r="H21216">
        <v>1</v>
      </c>
      <c r="I21216">
        <f>Representative_days!D21217*1000</f>
        <v>2939.9770630418202</v>
      </c>
      <c r="J21216">
        <f>MIN(Installed_capacity_init!$I$2/1000,Representative_days!N21217)*1000</f>
        <v>7544</v>
      </c>
      <c r="K21216">
        <f>Representative_days!G21217-Installed_capacity_init!$G$3*Installed_capacity_init!$G$2</f>
        <v>35609.750281397697</v>
      </c>
    </row>
    <row r="21217" spans="1:11" x14ac:dyDescent="0.35">
      <c r="A21217">
        <v>2040</v>
      </c>
      <c r="B21217">
        <f>Representative_days!C21218</f>
        <v>3</v>
      </c>
      <c r="C21217">
        <f>Representative_days!Q21218</f>
        <v>0</v>
      </c>
      <c r="D21217">
        <f>Representative_days!K21218</f>
        <v>0.20364965870025301</v>
      </c>
      <c r="E21217">
        <f>Representative_days!H21218</f>
        <v>0.61895785375638401</v>
      </c>
      <c r="F21217">
        <v>1</v>
      </c>
      <c r="G21217">
        <v>1</v>
      </c>
      <c r="H21217">
        <v>1</v>
      </c>
      <c r="I21217">
        <f>Representative_days!D21218*1000</f>
        <v>2865.9344895544</v>
      </c>
      <c r="J21217">
        <f>MIN(Installed_capacity_init!$I$2/1000,Representative_days!N21218)*1000</f>
        <v>7544</v>
      </c>
      <c r="K21217">
        <f>Representative_days!G21218-Installed_capacity_init!$G$3*Installed_capacity_init!$G$2</f>
        <v>33890.1662861242</v>
      </c>
    </row>
    <row r="21218" spans="1:11" x14ac:dyDescent="0.35">
      <c r="A21218">
        <v>2040</v>
      </c>
      <c r="B21218">
        <f>Representative_days!C21219</f>
        <v>3</v>
      </c>
      <c r="C21218">
        <f>Representative_days!Q21219</f>
        <v>0</v>
      </c>
      <c r="D21218">
        <f>Representative_days!K21219</f>
        <v>5.0884436999999998E-2</v>
      </c>
      <c r="E21218">
        <f>Representative_days!H21219</f>
        <v>0.195536708</v>
      </c>
      <c r="F21218">
        <v>1</v>
      </c>
      <c r="G21218">
        <v>1</v>
      </c>
      <c r="H21218">
        <v>1</v>
      </c>
      <c r="I21218">
        <f>Representative_days!D21219*1000</f>
        <v>1902.003575</v>
      </c>
      <c r="J21218">
        <f>MIN(Installed_capacity_init!$I$2/1000,Representative_days!N21219)*1000</f>
        <v>6451.8303530000003</v>
      </c>
      <c r="K21218">
        <f>Representative_days!G21219-Installed_capacity_init!$G$3*Installed_capacity_init!$G$2</f>
        <v>34276.833769999997</v>
      </c>
    </row>
    <row r="21219" spans="1:11" x14ac:dyDescent="0.35">
      <c r="A21219">
        <v>2040</v>
      </c>
      <c r="B21219">
        <f>Representative_days!C21220</f>
        <v>3</v>
      </c>
      <c r="C21219">
        <f>Representative_days!Q21220</f>
        <v>0</v>
      </c>
      <c r="D21219">
        <f>Representative_days!K21220</f>
        <v>5.2542667000000001E-2</v>
      </c>
      <c r="E21219">
        <f>Representative_days!H21220</f>
        <v>0.18421100400000001</v>
      </c>
      <c r="F21219">
        <v>1</v>
      </c>
      <c r="G21219">
        <v>1</v>
      </c>
      <c r="H21219">
        <v>1</v>
      </c>
      <c r="I21219">
        <f>Representative_days!D21220*1000</f>
        <v>1916.25143999999</v>
      </c>
      <c r="J21219">
        <f>MIN(Installed_capacity_init!$I$2/1000,Representative_days!N21220)*1000</f>
        <v>6511.9019040000003</v>
      </c>
      <c r="K21219">
        <f>Representative_days!G21220-Installed_capacity_init!$G$3*Installed_capacity_init!$G$2</f>
        <v>33156.566989999999</v>
      </c>
    </row>
    <row r="21220" spans="1:11" x14ac:dyDescent="0.35">
      <c r="A21220">
        <v>2040</v>
      </c>
      <c r="B21220">
        <f>Representative_days!C21221</f>
        <v>3</v>
      </c>
      <c r="C21220">
        <f>Representative_days!Q21221</f>
        <v>0</v>
      </c>
      <c r="D21220">
        <f>Representative_days!K21221</f>
        <v>5.4851100999999999E-2</v>
      </c>
      <c r="E21220">
        <f>Representative_days!H21221</f>
        <v>0.17887537000000001</v>
      </c>
      <c r="F21220">
        <v>1</v>
      </c>
      <c r="G21220">
        <v>1</v>
      </c>
      <c r="H21220">
        <v>1</v>
      </c>
      <c r="I21220">
        <f>Representative_days!D21221*1000</f>
        <v>1902.32746</v>
      </c>
      <c r="J21220">
        <f>MIN(Installed_capacity_init!$I$2/1000,Representative_days!N21221)*1000</f>
        <v>6546.0238899999995</v>
      </c>
      <c r="K21220">
        <f>Representative_days!G21221-Installed_capacity_init!$G$3*Installed_capacity_init!$G$2</f>
        <v>32195.764230000001</v>
      </c>
    </row>
    <row r="21221" spans="1:11" x14ac:dyDescent="0.35">
      <c r="A21221">
        <v>2040</v>
      </c>
      <c r="B21221">
        <f>Representative_days!C21222</f>
        <v>3</v>
      </c>
      <c r="C21221">
        <f>Representative_days!Q21222</f>
        <v>0</v>
      </c>
      <c r="D21221">
        <f>Representative_days!K21222</f>
        <v>5.7904217999999903E-2</v>
      </c>
      <c r="E21221">
        <f>Representative_days!H21222</f>
        <v>0.179494711</v>
      </c>
      <c r="F21221">
        <v>1</v>
      </c>
      <c r="G21221">
        <v>1</v>
      </c>
      <c r="H21221">
        <v>1</v>
      </c>
      <c r="I21221">
        <f>Representative_days!D21222*1000</f>
        <v>1888.1332459999901</v>
      </c>
      <c r="J21221">
        <f>MIN(Installed_capacity_init!$I$2/1000,Representative_days!N21222)*1000</f>
        <v>6547.6656589999993</v>
      </c>
      <c r="K21221">
        <f>Representative_days!G21222-Installed_capacity_init!$G$3*Installed_capacity_init!$G$2</f>
        <v>34062.81639</v>
      </c>
    </row>
    <row r="21222" spans="1:11" x14ac:dyDescent="0.35">
      <c r="A21222">
        <v>2040</v>
      </c>
      <c r="B21222">
        <f>Representative_days!C21223</f>
        <v>3</v>
      </c>
      <c r="C21222">
        <f>Representative_days!Q21223</f>
        <v>0</v>
      </c>
      <c r="D21222">
        <f>Representative_days!K21223</f>
        <v>5.8766896999999998E-2</v>
      </c>
      <c r="E21222">
        <f>Representative_days!H21223</f>
        <v>0.19478055399999999</v>
      </c>
      <c r="F21222">
        <v>1</v>
      </c>
      <c r="G21222">
        <v>1</v>
      </c>
      <c r="H21222">
        <v>1</v>
      </c>
      <c r="I21222">
        <f>Representative_days!D21223*1000</f>
        <v>2049.8590920000001</v>
      </c>
      <c r="J21222">
        <f>MIN(Installed_capacity_init!$I$2/1000,Representative_days!N21223)*1000</f>
        <v>6839.6683380000004</v>
      </c>
      <c r="K21222">
        <f>Representative_days!G21223-Installed_capacity_init!$G$3*Installed_capacity_init!$G$2</f>
        <v>38825.551930000001</v>
      </c>
    </row>
    <row r="21223" spans="1:11" x14ac:dyDescent="0.35">
      <c r="A21223">
        <v>2040</v>
      </c>
      <c r="B21223">
        <f>Representative_days!C21224</f>
        <v>3</v>
      </c>
      <c r="C21223">
        <f>Representative_days!Q21224</f>
        <v>2.4726899E-2</v>
      </c>
      <c r="D21223">
        <f>Representative_days!K21224</f>
        <v>6.0475387999999998E-2</v>
      </c>
      <c r="E21223">
        <f>Representative_days!H21224</f>
        <v>0.21505279499999999</v>
      </c>
      <c r="F21223">
        <v>1</v>
      </c>
      <c r="G21223">
        <v>1</v>
      </c>
      <c r="H21223">
        <v>1</v>
      </c>
      <c r="I21223">
        <f>Representative_days!D21224*1000</f>
        <v>2171.2754090000003</v>
      </c>
      <c r="J21223">
        <f>MIN(Installed_capacity_init!$I$2/1000,Representative_days!N21224)*1000</f>
        <v>7000.5033699999994</v>
      </c>
      <c r="K21223">
        <f>Representative_days!G21224-Installed_capacity_init!$G$3*Installed_capacity_init!$G$2</f>
        <v>45852.266089999997</v>
      </c>
    </row>
    <row r="21224" spans="1:11" x14ac:dyDescent="0.35">
      <c r="A21224">
        <v>2040</v>
      </c>
      <c r="B21224">
        <f>Representative_days!C21225</f>
        <v>3</v>
      </c>
      <c r="C21224">
        <f>Representative_days!Q21225</f>
        <v>0.180967668</v>
      </c>
      <c r="D21224">
        <f>Representative_days!K21225</f>
        <v>6.3029446000000003E-2</v>
      </c>
      <c r="E21224">
        <f>Representative_days!H21225</f>
        <v>0.240840108</v>
      </c>
      <c r="F21224">
        <v>1</v>
      </c>
      <c r="G21224">
        <v>1</v>
      </c>
      <c r="H21224">
        <v>1</v>
      </c>
      <c r="I21224">
        <f>Representative_days!D21225*1000</f>
        <v>2292.4623660000002</v>
      </c>
      <c r="J21224">
        <f>MIN(Installed_capacity_init!$I$2/1000,Representative_days!N21225)*1000</f>
        <v>7163.8392320000003</v>
      </c>
      <c r="K21224">
        <f>Representative_days!G21225-Installed_capacity_init!$G$3*Installed_capacity_init!$G$2</f>
        <v>53787.946969999997</v>
      </c>
    </row>
    <row r="21225" spans="1:11" x14ac:dyDescent="0.35">
      <c r="A21225">
        <v>2040</v>
      </c>
      <c r="B21225">
        <f>Representative_days!C21226</f>
        <v>3</v>
      </c>
      <c r="C21225">
        <f>Representative_days!Q21226</f>
        <v>0.33678966700000001</v>
      </c>
      <c r="D21225">
        <f>Representative_days!K21226</f>
        <v>7.1480561999999997E-2</v>
      </c>
      <c r="E21225">
        <f>Representative_days!H21226</f>
        <v>0.238535835999999</v>
      </c>
      <c r="F21225">
        <v>1</v>
      </c>
      <c r="G21225">
        <v>1</v>
      </c>
      <c r="H21225">
        <v>1</v>
      </c>
      <c r="I21225">
        <f>Representative_days!D21226*1000</f>
        <v>2398.911916</v>
      </c>
      <c r="J21225">
        <f>MIN(Installed_capacity_init!$I$2/1000,Representative_days!N21226)*1000</f>
        <v>7287.7244270000001</v>
      </c>
      <c r="K21225">
        <f>Representative_days!G21226-Installed_capacity_init!$G$3*Installed_capacity_init!$G$2</f>
        <v>56105.192589999999</v>
      </c>
    </row>
    <row r="21226" spans="1:11" x14ac:dyDescent="0.35">
      <c r="A21226">
        <v>2040</v>
      </c>
      <c r="B21226">
        <f>Representative_days!C21227</f>
        <v>3</v>
      </c>
      <c r="C21226">
        <f>Representative_days!Q21227</f>
        <v>0.448598196</v>
      </c>
      <c r="D21226">
        <f>Representative_days!K21227</f>
        <v>8.5369670999999994E-2</v>
      </c>
      <c r="E21226">
        <f>Representative_days!H21227</f>
        <v>0.24187608399999899</v>
      </c>
      <c r="F21226">
        <v>1</v>
      </c>
      <c r="G21226">
        <v>1</v>
      </c>
      <c r="H21226">
        <v>1</v>
      </c>
      <c r="I21226">
        <f>Representative_days!D21227*1000</f>
        <v>2522.4888760000003</v>
      </c>
      <c r="J21226">
        <f>MIN(Installed_capacity_init!$I$2/1000,Representative_days!N21227)*1000</f>
        <v>7428.7056270000003</v>
      </c>
      <c r="K21226">
        <f>Representative_days!G21227-Installed_capacity_init!$G$3*Installed_capacity_init!$G$2</f>
        <v>61853.666230000003</v>
      </c>
    </row>
    <row r="21227" spans="1:11" x14ac:dyDescent="0.35">
      <c r="A21227">
        <v>2040</v>
      </c>
      <c r="B21227">
        <f>Representative_days!C21228</f>
        <v>3</v>
      </c>
      <c r="C21227">
        <f>Representative_days!Q21228</f>
        <v>0.51702421600000004</v>
      </c>
      <c r="D21227">
        <f>Representative_days!K21228</f>
        <v>0.104669317</v>
      </c>
      <c r="E21227">
        <f>Representative_days!H21228</f>
        <v>0.25021489200000002</v>
      </c>
      <c r="F21227">
        <v>1</v>
      </c>
      <c r="G21227">
        <v>1</v>
      </c>
      <c r="H21227">
        <v>1</v>
      </c>
      <c r="I21227">
        <f>Representative_days!D21228*1000</f>
        <v>2646.0692450000001</v>
      </c>
      <c r="J21227">
        <f>MIN(Installed_capacity_init!$I$2/1000,Representative_days!N21228)*1000</f>
        <v>7544</v>
      </c>
      <c r="K21227">
        <f>Representative_days!G21228-Installed_capacity_init!$G$3*Installed_capacity_init!$G$2</f>
        <v>61698.620190000001</v>
      </c>
    </row>
    <row r="21228" spans="1:11" x14ac:dyDescent="0.35">
      <c r="A21228">
        <v>2040</v>
      </c>
      <c r="B21228">
        <f>Representative_days!C21229</f>
        <v>3</v>
      </c>
      <c r="C21228">
        <f>Representative_days!Q21229</f>
        <v>0.58080348299999995</v>
      </c>
      <c r="D21228">
        <f>Representative_days!K21229</f>
        <v>0.108803149999999</v>
      </c>
      <c r="E21228">
        <f>Representative_days!H21229</f>
        <v>0.23066061500000001</v>
      </c>
      <c r="F21228">
        <v>1</v>
      </c>
      <c r="G21228">
        <v>1</v>
      </c>
      <c r="H21228">
        <v>1</v>
      </c>
      <c r="I21228">
        <f>Representative_days!D21229*1000</f>
        <v>2718.3311279999998</v>
      </c>
      <c r="J21228">
        <f>MIN(Installed_capacity_init!$I$2/1000,Representative_days!N21229)*1000</f>
        <v>7544</v>
      </c>
      <c r="K21228">
        <f>Representative_days!G21229-Installed_capacity_init!$G$3*Installed_capacity_init!$G$2</f>
        <v>60158.386559999999</v>
      </c>
    </row>
    <row r="21229" spans="1:11" x14ac:dyDescent="0.35">
      <c r="A21229">
        <v>2040</v>
      </c>
      <c r="B21229">
        <f>Representative_days!C21230</f>
        <v>3</v>
      </c>
      <c r="C21229">
        <f>Representative_days!Q21230</f>
        <v>0.58928933299999997</v>
      </c>
      <c r="D21229">
        <f>Representative_days!K21230</f>
        <v>0.11529399999999999</v>
      </c>
      <c r="E21229">
        <f>Representative_days!H21230</f>
        <v>0.21783345300000001</v>
      </c>
      <c r="F21229">
        <v>1</v>
      </c>
      <c r="G21229">
        <v>1</v>
      </c>
      <c r="H21229">
        <v>1</v>
      </c>
      <c r="I21229">
        <f>Representative_days!D21230*1000</f>
        <v>2817.4721319999999</v>
      </c>
      <c r="J21229">
        <f>MIN(Installed_capacity_init!$I$2/1000,Representative_days!N21230)*1000</f>
        <v>7544</v>
      </c>
      <c r="K21229">
        <f>Representative_days!G21230-Installed_capacity_init!$G$3*Installed_capacity_init!$G$2</f>
        <v>60906.277149999994</v>
      </c>
    </row>
    <row r="21230" spans="1:11" x14ac:dyDescent="0.35">
      <c r="A21230">
        <v>2040</v>
      </c>
      <c r="B21230">
        <f>Representative_days!C21231</f>
        <v>3</v>
      </c>
      <c r="C21230">
        <f>Representative_days!Q21231</f>
        <v>0.54444378299999996</v>
      </c>
      <c r="D21230">
        <f>Representative_days!K21231</f>
        <v>0.124143436999999</v>
      </c>
      <c r="E21230">
        <f>Representative_days!H21231</f>
        <v>0.21179024699999999</v>
      </c>
      <c r="F21230">
        <v>1</v>
      </c>
      <c r="G21230">
        <v>1</v>
      </c>
      <c r="H21230">
        <v>1</v>
      </c>
      <c r="I21230">
        <f>Representative_days!D21231*1000</f>
        <v>2915.299814</v>
      </c>
      <c r="J21230">
        <f>MIN(Installed_capacity_init!$I$2/1000,Representative_days!N21231)*1000</f>
        <v>7544</v>
      </c>
      <c r="K21230">
        <f>Representative_days!G21231-Installed_capacity_init!$G$3*Installed_capacity_init!$G$2</f>
        <v>61450.130439999994</v>
      </c>
    </row>
    <row r="21231" spans="1:11" x14ac:dyDescent="0.35">
      <c r="A21231">
        <v>2040</v>
      </c>
      <c r="B21231">
        <f>Representative_days!C21232</f>
        <v>3</v>
      </c>
      <c r="C21231">
        <f>Representative_days!Q21232</f>
        <v>0.49996650599999898</v>
      </c>
      <c r="D21231">
        <f>Representative_days!K21232</f>
        <v>0.130606212</v>
      </c>
      <c r="E21231">
        <f>Representative_days!H21232</f>
        <v>0.21686752300000001</v>
      </c>
      <c r="F21231">
        <v>1</v>
      </c>
      <c r="G21231">
        <v>1</v>
      </c>
      <c r="H21231">
        <v>1</v>
      </c>
      <c r="I21231">
        <f>Representative_days!D21232*1000</f>
        <v>2996.349663</v>
      </c>
      <c r="J21231">
        <f>MIN(Installed_capacity_init!$I$2/1000,Representative_days!N21232)*1000</f>
        <v>7544</v>
      </c>
      <c r="K21231">
        <f>Representative_days!G21232-Installed_capacity_init!$G$3*Installed_capacity_init!$G$2</f>
        <v>63156.286160000003</v>
      </c>
    </row>
    <row r="21232" spans="1:11" x14ac:dyDescent="0.35">
      <c r="A21232">
        <v>2040</v>
      </c>
      <c r="B21232">
        <f>Representative_days!C21233</f>
        <v>3</v>
      </c>
      <c r="C21232">
        <f>Representative_days!Q21233</f>
        <v>0.42201799299999998</v>
      </c>
      <c r="D21232">
        <f>Representative_days!K21233</f>
        <v>0.13921206999999999</v>
      </c>
      <c r="E21232">
        <f>Representative_days!H21233</f>
        <v>0.23018588400000001</v>
      </c>
      <c r="F21232">
        <v>1</v>
      </c>
      <c r="G21232">
        <v>1</v>
      </c>
      <c r="H21232">
        <v>1</v>
      </c>
      <c r="I21232">
        <f>Representative_days!D21233*1000</f>
        <v>3097.5324620000001</v>
      </c>
      <c r="J21232">
        <f>MIN(Installed_capacity_init!$I$2/1000,Representative_days!N21233)*1000</f>
        <v>7544</v>
      </c>
      <c r="K21232">
        <f>Representative_days!G21233-Installed_capacity_init!$G$3*Installed_capacity_init!$G$2</f>
        <v>59890.504240000002</v>
      </c>
    </row>
    <row r="21233" spans="1:11" x14ac:dyDescent="0.35">
      <c r="A21233">
        <v>2040</v>
      </c>
      <c r="B21233">
        <f>Representative_days!C21234</f>
        <v>3</v>
      </c>
      <c r="C21233">
        <f>Representative_days!Q21234</f>
        <v>0.30723295900000003</v>
      </c>
      <c r="D21233">
        <f>Representative_days!K21234</f>
        <v>0.149586095</v>
      </c>
      <c r="E21233">
        <f>Representative_days!H21234</f>
        <v>0.24868383199999899</v>
      </c>
      <c r="F21233">
        <v>1</v>
      </c>
      <c r="G21233">
        <v>1</v>
      </c>
      <c r="H21233">
        <v>1</v>
      </c>
      <c r="I21233">
        <f>Representative_days!D21234*1000</f>
        <v>3198.905021</v>
      </c>
      <c r="J21233">
        <f>MIN(Installed_capacity_init!$I$2/1000,Representative_days!N21234)*1000</f>
        <v>7544</v>
      </c>
      <c r="K21233">
        <f>Representative_days!G21234-Installed_capacity_init!$G$3*Installed_capacity_init!$G$2</f>
        <v>54695.660909999999</v>
      </c>
    </row>
    <row r="21234" spans="1:11" x14ac:dyDescent="0.35">
      <c r="A21234">
        <v>2040</v>
      </c>
      <c r="B21234">
        <f>Representative_days!C21235</f>
        <v>3</v>
      </c>
      <c r="C21234">
        <f>Representative_days!Q21235</f>
        <v>0.180502042</v>
      </c>
      <c r="D21234">
        <f>Representative_days!K21235</f>
        <v>0.123611516</v>
      </c>
      <c r="E21234">
        <f>Representative_days!H21235</f>
        <v>0.24266517800000001</v>
      </c>
      <c r="F21234">
        <v>1</v>
      </c>
      <c r="G21234">
        <v>1</v>
      </c>
      <c r="H21234">
        <v>1</v>
      </c>
      <c r="I21234">
        <f>Representative_days!D21235*1000</f>
        <v>3104.88115899999</v>
      </c>
      <c r="J21234">
        <f>MIN(Installed_capacity_init!$I$2/1000,Representative_days!N21235)*1000</f>
        <v>7544</v>
      </c>
      <c r="K21234">
        <f>Representative_days!G21235-Installed_capacity_init!$G$3*Installed_capacity_init!$G$2</f>
        <v>54683.024649999999</v>
      </c>
    </row>
    <row r="21235" spans="1:11" x14ac:dyDescent="0.35">
      <c r="A21235">
        <v>2040</v>
      </c>
      <c r="B21235">
        <f>Representative_days!C21236</f>
        <v>3</v>
      </c>
      <c r="C21235">
        <f>Representative_days!Q21236</f>
        <v>3.4712431000000002E-2</v>
      </c>
      <c r="D21235">
        <f>Representative_days!K21236</f>
        <v>0.102119791</v>
      </c>
      <c r="E21235">
        <f>Representative_days!H21236</f>
        <v>0.24625970599999999</v>
      </c>
      <c r="F21235">
        <v>1</v>
      </c>
      <c r="G21235">
        <v>1</v>
      </c>
      <c r="H21235">
        <v>1</v>
      </c>
      <c r="I21235">
        <f>Representative_days!D21236*1000</f>
        <v>3046.3319839999999</v>
      </c>
      <c r="J21235">
        <f>MIN(Installed_capacity_init!$I$2/1000,Representative_days!N21236)*1000</f>
        <v>7544</v>
      </c>
      <c r="K21235">
        <f>Representative_days!G21236-Installed_capacity_init!$G$3*Installed_capacity_init!$G$2</f>
        <v>53010.904090000004</v>
      </c>
    </row>
    <row r="21236" spans="1:11" x14ac:dyDescent="0.35">
      <c r="A21236">
        <v>2040</v>
      </c>
      <c r="B21236">
        <f>Representative_days!C21237</f>
        <v>3</v>
      </c>
      <c r="C21236">
        <f>Representative_days!Q21237</f>
        <v>6.4616800000000002E-4</v>
      </c>
      <c r="D21236">
        <f>Representative_days!K21237</f>
        <v>8.5005196000000005E-2</v>
      </c>
      <c r="E21236">
        <f>Representative_days!H21237</f>
        <v>0.25845140599999999</v>
      </c>
      <c r="F21236">
        <v>1</v>
      </c>
      <c r="G21236">
        <v>1</v>
      </c>
      <c r="H21236">
        <v>1</v>
      </c>
      <c r="I21236">
        <f>Representative_days!D21237*1000</f>
        <v>2988.8455739999999</v>
      </c>
      <c r="J21236">
        <f>MIN(Installed_capacity_init!$I$2/1000,Representative_days!N21237)*1000</f>
        <v>7544</v>
      </c>
      <c r="K21236">
        <f>Representative_days!G21237-Installed_capacity_init!$G$3*Installed_capacity_init!$G$2</f>
        <v>50457.937460000001</v>
      </c>
    </row>
    <row r="21237" spans="1:11" x14ac:dyDescent="0.35">
      <c r="A21237">
        <v>2040</v>
      </c>
      <c r="B21237">
        <f>Representative_days!C21238</f>
        <v>3</v>
      </c>
      <c r="C21237">
        <f>Representative_days!Q21238</f>
        <v>0</v>
      </c>
      <c r="D21237">
        <f>Representative_days!K21238</f>
        <v>7.9925511000000005E-2</v>
      </c>
      <c r="E21237">
        <f>Representative_days!H21238</f>
        <v>0.25022984199999998</v>
      </c>
      <c r="F21237">
        <v>1</v>
      </c>
      <c r="G21237">
        <v>1</v>
      </c>
      <c r="H21237">
        <v>1</v>
      </c>
      <c r="I21237">
        <f>Representative_days!D21238*1000</f>
        <v>2941.368966</v>
      </c>
      <c r="J21237">
        <f>MIN(Installed_capacity_init!$I$2/1000,Representative_days!N21238)*1000</f>
        <v>7544</v>
      </c>
      <c r="K21237">
        <f>Representative_days!G21238-Installed_capacity_init!$G$3*Installed_capacity_init!$G$2</f>
        <v>47536.420610000001</v>
      </c>
    </row>
    <row r="21238" spans="1:11" x14ac:dyDescent="0.35">
      <c r="A21238">
        <v>2040</v>
      </c>
      <c r="B21238">
        <f>Representative_days!C21239</f>
        <v>3</v>
      </c>
      <c r="C21238">
        <f>Representative_days!Q21239</f>
        <v>0</v>
      </c>
      <c r="D21238">
        <f>Representative_days!K21239</f>
        <v>7.7423259999999994E-2</v>
      </c>
      <c r="E21238">
        <f>Representative_days!H21239</f>
        <v>0.256238042</v>
      </c>
      <c r="F21238">
        <v>1</v>
      </c>
      <c r="G21238">
        <v>1</v>
      </c>
      <c r="H21238">
        <v>1</v>
      </c>
      <c r="I21238">
        <f>Representative_days!D21239*1000</f>
        <v>2892.9091200000003</v>
      </c>
      <c r="J21238">
        <f>MIN(Installed_capacity_init!$I$2/1000,Representative_days!N21239)*1000</f>
        <v>7544</v>
      </c>
      <c r="K21238">
        <f>Representative_days!G21239-Installed_capacity_init!$G$3*Installed_capacity_init!$G$2</f>
        <v>43481.871209999998</v>
      </c>
    </row>
    <row r="21239" spans="1:11" x14ac:dyDescent="0.35">
      <c r="A21239">
        <v>2040</v>
      </c>
      <c r="B21239">
        <f>Representative_days!C21240</f>
        <v>3</v>
      </c>
      <c r="C21239">
        <f>Representative_days!Q21240</f>
        <v>0</v>
      </c>
      <c r="D21239">
        <f>Representative_days!K21240</f>
        <v>7.7109465000000002E-2</v>
      </c>
      <c r="E21239">
        <f>Representative_days!H21240</f>
        <v>0.27594021299999999</v>
      </c>
      <c r="F21239">
        <v>1</v>
      </c>
      <c r="G21239">
        <v>1</v>
      </c>
      <c r="H21239">
        <v>1</v>
      </c>
      <c r="I21239">
        <f>Representative_days!D21240*1000</f>
        <v>2844.3079390000003</v>
      </c>
      <c r="J21239">
        <f>MIN(Installed_capacity_init!$I$2/1000,Representative_days!N21240)*1000</f>
        <v>7544</v>
      </c>
      <c r="K21239">
        <f>Representative_days!G21240-Installed_capacity_init!$G$3*Installed_capacity_init!$G$2</f>
        <v>39990.357409999997</v>
      </c>
    </row>
    <row r="21240" spans="1:11" x14ac:dyDescent="0.35">
      <c r="A21240">
        <v>2040</v>
      </c>
      <c r="B21240">
        <f>Representative_days!C21241</f>
        <v>3</v>
      </c>
      <c r="C21240">
        <f>Representative_days!Q21241</f>
        <v>0</v>
      </c>
      <c r="D21240">
        <f>Representative_days!K21241</f>
        <v>7.4331140000000004E-2</v>
      </c>
      <c r="E21240">
        <f>Representative_days!H21241</f>
        <v>0.263456101</v>
      </c>
      <c r="F21240">
        <v>1</v>
      </c>
      <c r="G21240">
        <v>1</v>
      </c>
      <c r="H21240">
        <v>1</v>
      </c>
      <c r="I21240">
        <f>Representative_days!D21241*1000</f>
        <v>2872.3878169999998</v>
      </c>
      <c r="J21240">
        <f>MIN(Installed_capacity_init!$I$2/1000,Representative_days!N21241)*1000</f>
        <v>7544</v>
      </c>
      <c r="K21240">
        <f>Representative_days!G21241-Installed_capacity_init!$G$3*Installed_capacity_init!$G$2</f>
        <v>37087.032279999999</v>
      </c>
    </row>
    <row r="21241" spans="1:11" x14ac:dyDescent="0.35">
      <c r="A21241">
        <v>2040</v>
      </c>
      <c r="B21241">
        <f>Representative_days!C21242</f>
        <v>3</v>
      </c>
      <c r="C21241">
        <f>Representative_days!Q21242</f>
        <v>0</v>
      </c>
      <c r="D21241">
        <f>Representative_days!K21242</f>
        <v>7.2410668999999997E-2</v>
      </c>
      <c r="E21241">
        <f>Representative_days!H21242</f>
        <v>0.26202438900000002</v>
      </c>
      <c r="F21241">
        <v>1</v>
      </c>
      <c r="G21241">
        <v>1</v>
      </c>
      <c r="H21241">
        <v>1</v>
      </c>
      <c r="I21241">
        <f>Representative_days!D21242*1000</f>
        <v>2877.4890169999999</v>
      </c>
      <c r="J21241">
        <f>MIN(Installed_capacity_init!$I$2/1000,Representative_days!N21242)*1000</f>
        <v>7544</v>
      </c>
      <c r="K21241">
        <f>Representative_days!G21242-Installed_capacity_init!$G$3*Installed_capacity_init!$G$2</f>
        <v>33229.459519999997</v>
      </c>
    </row>
    <row r="21242" spans="1:11" x14ac:dyDescent="0.35">
      <c r="A21242">
        <v>2040</v>
      </c>
      <c r="B21242">
        <f>Representative_days!C21243</f>
        <v>4</v>
      </c>
      <c r="C21242">
        <f>Representative_days!Q21243</f>
        <v>0</v>
      </c>
      <c r="D21242">
        <f>Representative_days!K21243</f>
        <v>5.6180873219692E-2</v>
      </c>
      <c r="E21242">
        <f>Representative_days!H21243</f>
        <v>0.25082636956506998</v>
      </c>
      <c r="F21242">
        <v>1</v>
      </c>
      <c r="G21242">
        <v>1</v>
      </c>
      <c r="H21242">
        <v>1</v>
      </c>
      <c r="I21242">
        <f>Representative_days!D21243*1000</f>
        <v>506.13550398218899</v>
      </c>
      <c r="J21242">
        <f>MIN(Installed_capacity_init!$I$2/1000,Representative_days!N21243)*1000</f>
        <v>2393.1238873296402</v>
      </c>
      <c r="K21242">
        <f>Representative_days!G21243-Installed_capacity_init!$G$3*Installed_capacity_init!$G$2</f>
        <v>30237.556940663497</v>
      </c>
    </row>
    <row r="21243" spans="1:11" x14ac:dyDescent="0.35">
      <c r="A21243">
        <v>2040</v>
      </c>
      <c r="B21243">
        <f>Representative_days!C21244</f>
        <v>4</v>
      </c>
      <c r="C21243">
        <f>Representative_days!Q21244</f>
        <v>0</v>
      </c>
      <c r="D21243">
        <f>Representative_days!K21244</f>
        <v>5.5250684766124498E-2</v>
      </c>
      <c r="E21243">
        <f>Representative_days!H21244</f>
        <v>0.24739814487856299</v>
      </c>
      <c r="F21243">
        <v>1</v>
      </c>
      <c r="G21243">
        <v>1</v>
      </c>
      <c r="H21243">
        <v>1</v>
      </c>
      <c r="I21243">
        <f>Representative_days!D21244*1000</f>
        <v>499.74950634624599</v>
      </c>
      <c r="J21243">
        <f>MIN(Installed_capacity_init!$I$2/1000,Representative_days!N21244)*1000</f>
        <v>2381.42297606275</v>
      </c>
      <c r="K21243">
        <f>Representative_days!G21244-Installed_capacity_init!$G$3*Installed_capacity_init!$G$2</f>
        <v>29786.123978862997</v>
      </c>
    </row>
    <row r="21244" spans="1:11" x14ac:dyDescent="0.35">
      <c r="A21244">
        <v>2040</v>
      </c>
      <c r="B21244">
        <f>Representative_days!C21245</f>
        <v>4</v>
      </c>
      <c r="C21244">
        <f>Representative_days!Q21245</f>
        <v>0</v>
      </c>
      <c r="D21244">
        <f>Representative_days!K21245</f>
        <v>5.5764201081377703E-2</v>
      </c>
      <c r="E21244">
        <f>Representative_days!H21245</f>
        <v>0.248805011945853</v>
      </c>
      <c r="F21244">
        <v>1</v>
      </c>
      <c r="G21244">
        <v>1</v>
      </c>
      <c r="H21244">
        <v>1</v>
      </c>
      <c r="I21244">
        <f>Representative_days!D21245*1000</f>
        <v>492.30671105458799</v>
      </c>
      <c r="J21244">
        <f>MIN(Installed_capacity_init!$I$2/1000,Representative_days!N21245)*1000</f>
        <v>2365.20233104214</v>
      </c>
      <c r="K21244">
        <f>Representative_days!G21245-Installed_capacity_init!$G$3*Installed_capacity_init!$G$2</f>
        <v>29917.421869926402</v>
      </c>
    </row>
    <row r="21245" spans="1:11" x14ac:dyDescent="0.35">
      <c r="A21245">
        <v>2040</v>
      </c>
      <c r="B21245">
        <f>Representative_days!C21246</f>
        <v>4</v>
      </c>
      <c r="C21245">
        <f>Representative_days!Q21246</f>
        <v>0</v>
      </c>
      <c r="D21245">
        <f>Representative_days!K21246</f>
        <v>5.7789084343355897E-2</v>
      </c>
      <c r="E21245">
        <f>Representative_days!H21246</f>
        <v>0.25573547449023099</v>
      </c>
      <c r="F21245">
        <v>1</v>
      </c>
      <c r="G21245">
        <v>1</v>
      </c>
      <c r="H21245">
        <v>1</v>
      </c>
      <c r="I21245">
        <f>Representative_days!D21246*1000</f>
        <v>484.91052883611002</v>
      </c>
      <c r="J21245">
        <f>MIN(Installed_capacity_init!$I$2/1000,Representative_days!N21246)*1000</f>
        <v>2341.99050925337</v>
      </c>
      <c r="K21245">
        <f>Representative_days!G21246-Installed_capacity_init!$G$3*Installed_capacity_init!$G$2</f>
        <v>31328.851657138497</v>
      </c>
    </row>
    <row r="21246" spans="1:11" x14ac:dyDescent="0.35">
      <c r="A21246">
        <v>2040</v>
      </c>
      <c r="B21246">
        <f>Representative_days!C21247</f>
        <v>4</v>
      </c>
      <c r="C21246">
        <f>Representative_days!Q21247</f>
        <v>0</v>
      </c>
      <c r="D21246">
        <f>Representative_days!K21247</f>
        <v>5.5929338149893398E-2</v>
      </c>
      <c r="E21246">
        <f>Representative_days!H21247</f>
        <v>0.25451274158236598</v>
      </c>
      <c r="F21246">
        <v>1</v>
      </c>
      <c r="G21246">
        <v>1</v>
      </c>
      <c r="H21246">
        <v>1</v>
      </c>
      <c r="I21246">
        <f>Representative_days!D21247*1000</f>
        <v>494.59771183288598</v>
      </c>
      <c r="J21246">
        <f>MIN(Installed_capacity_init!$I$2/1000,Representative_days!N21247)*1000</f>
        <v>2355.01460589207</v>
      </c>
      <c r="K21246">
        <f>Representative_days!G21247-Installed_capacity_init!$G$3*Installed_capacity_init!$G$2</f>
        <v>33963.463169194998</v>
      </c>
    </row>
    <row r="21247" spans="1:11" x14ac:dyDescent="0.35">
      <c r="A21247">
        <v>2040</v>
      </c>
      <c r="B21247">
        <f>Representative_days!C21248</f>
        <v>4</v>
      </c>
      <c r="C21247">
        <f>Representative_days!Q21248</f>
        <v>8.0795827244598798E-4</v>
      </c>
      <c r="D21247">
        <f>Representative_days!K21248</f>
        <v>5.5852997874063399E-2</v>
      </c>
      <c r="E21247">
        <f>Representative_days!H21248</f>
        <v>0.25940515570494999</v>
      </c>
      <c r="F21247">
        <v>1</v>
      </c>
      <c r="G21247">
        <v>1</v>
      </c>
      <c r="H21247">
        <v>1</v>
      </c>
      <c r="I21247">
        <f>Representative_days!D21248*1000</f>
        <v>498.61895183466999</v>
      </c>
      <c r="J21247">
        <f>MIN(Installed_capacity_init!$I$2/1000,Representative_days!N21248)*1000</f>
        <v>2348.6552757716099</v>
      </c>
      <c r="K21247">
        <f>Representative_days!G21248-Installed_capacity_init!$G$3*Installed_capacity_init!$G$2</f>
        <v>37958.877592964702</v>
      </c>
    </row>
    <row r="21248" spans="1:11" x14ac:dyDescent="0.35">
      <c r="A21248">
        <v>2040</v>
      </c>
      <c r="B21248">
        <f>Representative_days!C21249</f>
        <v>4</v>
      </c>
      <c r="C21248">
        <f>Representative_days!Q21249</f>
        <v>0.14393587228197399</v>
      </c>
      <c r="D21248">
        <f>Representative_days!K21249</f>
        <v>5.7516757376765502E-2</v>
      </c>
      <c r="E21248">
        <f>Representative_days!H21249</f>
        <v>0.27099885870910301</v>
      </c>
      <c r="F21248">
        <v>1</v>
      </c>
      <c r="G21248">
        <v>1</v>
      </c>
      <c r="H21248">
        <v>1</v>
      </c>
      <c r="I21248">
        <f>Representative_days!D21249*1000</f>
        <v>502.65929787836103</v>
      </c>
      <c r="J21248">
        <f>MIN(Installed_capacity_init!$I$2/1000,Representative_days!N21249)*1000</f>
        <v>2342.4668888708002</v>
      </c>
      <c r="K21248">
        <f>Representative_days!G21249-Installed_capacity_init!$G$3*Installed_capacity_init!$G$2</f>
        <v>42034.698650459701</v>
      </c>
    </row>
    <row r="21249" spans="1:11" x14ac:dyDescent="0.35">
      <c r="A21249">
        <v>2040</v>
      </c>
      <c r="B21249">
        <f>Representative_days!C21250</f>
        <v>4</v>
      </c>
      <c r="C21249">
        <f>Representative_days!Q21250</f>
        <v>0.29383924218733698</v>
      </c>
      <c r="D21249">
        <f>Representative_days!K21250</f>
        <v>6.6096647601818395E-2</v>
      </c>
      <c r="E21249">
        <f>Representative_days!H21250</f>
        <v>0.26981078141977799</v>
      </c>
      <c r="F21249">
        <v>1</v>
      </c>
      <c r="G21249">
        <v>1</v>
      </c>
      <c r="H21249">
        <v>1</v>
      </c>
      <c r="I21249">
        <f>Representative_days!D21250*1000</f>
        <v>500.81008687093197</v>
      </c>
      <c r="J21249">
        <f>MIN(Installed_capacity_init!$I$2/1000,Representative_days!N21250)*1000</f>
        <v>2337.0175764956098</v>
      </c>
      <c r="K21249">
        <f>Representative_days!G21250-Installed_capacity_init!$G$3*Installed_capacity_init!$G$2</f>
        <v>44588.929435578597</v>
      </c>
    </row>
    <row r="21250" spans="1:11" x14ac:dyDescent="0.35">
      <c r="A21250">
        <v>2040</v>
      </c>
      <c r="B21250">
        <f>Representative_days!C21251</f>
        <v>4</v>
      </c>
      <c r="C21250">
        <f>Representative_days!Q21251</f>
        <v>0.399077605568531</v>
      </c>
      <c r="D21250">
        <f>Representative_days!K21251</f>
        <v>8.0335967257289198E-2</v>
      </c>
      <c r="E21250">
        <f>Representative_days!H21251</f>
        <v>0.27222472189006602</v>
      </c>
      <c r="F21250">
        <v>1</v>
      </c>
      <c r="G21250">
        <v>1</v>
      </c>
      <c r="H21250">
        <v>1</v>
      </c>
      <c r="I21250">
        <f>Representative_days!D21251*1000</f>
        <v>500.24899307271397</v>
      </c>
      <c r="J21250">
        <f>MIN(Installed_capacity_init!$I$2/1000,Representative_days!N21251)*1000</f>
        <v>2336.7230621190597</v>
      </c>
      <c r="K21250">
        <f>Representative_days!G21251-Installed_capacity_init!$G$3*Installed_capacity_init!$G$2</f>
        <v>46881.894363587497</v>
      </c>
    </row>
    <row r="21251" spans="1:11" x14ac:dyDescent="0.35">
      <c r="A21251">
        <v>2040</v>
      </c>
      <c r="B21251">
        <f>Representative_days!C21252</f>
        <v>4</v>
      </c>
      <c r="C21251">
        <f>Representative_days!Q21252</f>
        <v>0.48175336125291202</v>
      </c>
      <c r="D21251">
        <f>Representative_days!K21252</f>
        <v>0.100453593296668</v>
      </c>
      <c r="E21251">
        <f>Representative_days!H21252</f>
        <v>0.27753126485191998</v>
      </c>
      <c r="F21251">
        <v>1</v>
      </c>
      <c r="G21251">
        <v>1</v>
      </c>
      <c r="H21251">
        <v>1</v>
      </c>
      <c r="I21251">
        <f>Representative_days!D21252*1000</f>
        <v>499.61182403327297</v>
      </c>
      <c r="J21251">
        <f>MIN(Installed_capacity_init!$I$2/1000,Representative_days!N21252)*1000</f>
        <v>2335.12436837633</v>
      </c>
      <c r="K21251">
        <f>Representative_days!G21252-Installed_capacity_init!$G$3*Installed_capacity_init!$G$2</f>
        <v>47779.612310670498</v>
      </c>
    </row>
    <row r="21252" spans="1:11" x14ac:dyDescent="0.35">
      <c r="A21252">
        <v>2040</v>
      </c>
      <c r="B21252">
        <f>Representative_days!C21253</f>
        <v>4</v>
      </c>
      <c r="C21252">
        <f>Representative_days!Q21253</f>
        <v>0.56630971634897598</v>
      </c>
      <c r="D21252">
        <f>Representative_days!K21253</f>
        <v>0.11723029047303</v>
      </c>
      <c r="E21252">
        <f>Representative_days!H21253</f>
        <v>0.26521043008840001</v>
      </c>
      <c r="F21252">
        <v>1</v>
      </c>
      <c r="G21252">
        <v>1</v>
      </c>
      <c r="H21252">
        <v>1</v>
      </c>
      <c r="I21252">
        <f>Representative_days!D21253*1000</f>
        <v>502.89766174753305</v>
      </c>
      <c r="J21252">
        <f>MIN(Installed_capacity_init!$I$2/1000,Representative_days!N21253)*1000</f>
        <v>2341.53360496394</v>
      </c>
      <c r="K21252">
        <f>Representative_days!G21253-Installed_capacity_init!$G$3*Installed_capacity_init!$G$2</f>
        <v>49305.814667107603</v>
      </c>
    </row>
    <row r="21253" spans="1:11" x14ac:dyDescent="0.35">
      <c r="A21253">
        <v>2040</v>
      </c>
      <c r="B21253">
        <f>Representative_days!C21254</f>
        <v>4</v>
      </c>
      <c r="C21253">
        <f>Representative_days!Q21254</f>
        <v>0.58227380303304999</v>
      </c>
      <c r="D21253">
        <f>Representative_days!K21254</f>
        <v>0.14045573436820899</v>
      </c>
      <c r="E21253">
        <f>Representative_days!H21254</f>
        <v>0.261704297021216</v>
      </c>
      <c r="F21253">
        <v>1</v>
      </c>
      <c r="G21253">
        <v>1</v>
      </c>
      <c r="H21253">
        <v>1</v>
      </c>
      <c r="I21253">
        <f>Representative_days!D21254*1000</f>
        <v>509.30700668323203</v>
      </c>
      <c r="J21253">
        <f>MIN(Installed_capacity_init!$I$2/1000,Representative_days!N21254)*1000</f>
        <v>2357.4909841456501</v>
      </c>
      <c r="K21253">
        <f>Representative_days!G21254-Installed_capacity_init!$G$3*Installed_capacity_init!$G$2</f>
        <v>50795.7345921999</v>
      </c>
    </row>
    <row r="21254" spans="1:11" x14ac:dyDescent="0.35">
      <c r="A21254">
        <v>2040</v>
      </c>
      <c r="B21254">
        <f>Representative_days!C21255</f>
        <v>4</v>
      </c>
      <c r="C21254">
        <f>Representative_days!Q21255</f>
        <v>0.53356544459614397</v>
      </c>
      <c r="D21254">
        <f>Representative_days!K21255</f>
        <v>0.170633996774539</v>
      </c>
      <c r="E21254">
        <f>Representative_days!H21255</f>
        <v>0.26489588665449898</v>
      </c>
      <c r="F21254">
        <v>1</v>
      </c>
      <c r="G21254">
        <v>1</v>
      </c>
      <c r="H21254">
        <v>1</v>
      </c>
      <c r="I21254">
        <f>Representative_days!D21255*1000</f>
        <v>515.68342639177001</v>
      </c>
      <c r="J21254">
        <f>MIN(Installed_capacity_init!$I$2/1000,Representative_days!N21255)*1000</f>
        <v>2375.0000498591799</v>
      </c>
      <c r="K21254">
        <f>Representative_days!G21255-Installed_capacity_init!$G$3*Installed_capacity_init!$G$2</f>
        <v>49628.180870744603</v>
      </c>
    </row>
    <row r="21255" spans="1:11" x14ac:dyDescent="0.35">
      <c r="A21255">
        <v>2040</v>
      </c>
      <c r="B21255">
        <f>Representative_days!C21256</f>
        <v>4</v>
      </c>
      <c r="C21255">
        <f>Representative_days!Q21256</f>
        <v>0.49355276013469501</v>
      </c>
      <c r="D21255">
        <f>Representative_days!K21256</f>
        <v>0.17290142790553101</v>
      </c>
      <c r="E21255">
        <f>Representative_days!H21256</f>
        <v>0.26978931869839601</v>
      </c>
      <c r="F21255">
        <v>1</v>
      </c>
      <c r="G21255">
        <v>1</v>
      </c>
      <c r="H21255">
        <v>1</v>
      </c>
      <c r="I21255">
        <f>Representative_days!D21256*1000</f>
        <v>524.58923443448305</v>
      </c>
      <c r="J21255">
        <f>MIN(Installed_capacity_init!$I$2/1000,Representative_days!N21256)*1000</f>
        <v>2388.31669342544</v>
      </c>
      <c r="K21255">
        <f>Representative_days!G21256-Installed_capacity_init!$G$3*Installed_capacity_init!$G$2</f>
        <v>50993.291305247803</v>
      </c>
    </row>
    <row r="21256" spans="1:11" x14ac:dyDescent="0.35">
      <c r="A21256">
        <v>2040</v>
      </c>
      <c r="B21256">
        <f>Representative_days!C21257</f>
        <v>4</v>
      </c>
      <c r="C21256">
        <f>Representative_days!Q21257</f>
        <v>0.416884465786582</v>
      </c>
      <c r="D21256">
        <f>Representative_days!K21257</f>
        <v>0.17924011649565399</v>
      </c>
      <c r="E21256">
        <f>Representative_days!H21257</f>
        <v>0.28189791286773702</v>
      </c>
      <c r="F21256">
        <v>1</v>
      </c>
      <c r="G21256">
        <v>1</v>
      </c>
      <c r="H21256">
        <v>1</v>
      </c>
      <c r="I21256">
        <f>Representative_days!D21257*1000</f>
        <v>533.58057650406204</v>
      </c>
      <c r="J21256">
        <f>MIN(Installed_capacity_init!$I$2/1000,Representative_days!N21257)*1000</f>
        <v>2409.2167745802099</v>
      </c>
      <c r="K21256">
        <f>Representative_days!G21257-Installed_capacity_init!$G$3*Installed_capacity_init!$G$2</f>
        <v>50258.267970115099</v>
      </c>
    </row>
    <row r="21257" spans="1:11" x14ac:dyDescent="0.35">
      <c r="A21257">
        <v>2040</v>
      </c>
      <c r="B21257">
        <f>Representative_days!C21258</f>
        <v>4</v>
      </c>
      <c r="C21257">
        <f>Representative_days!Q21258</f>
        <v>0.29457728494211199</v>
      </c>
      <c r="D21257">
        <f>Representative_days!K21258</f>
        <v>0.189787454856685</v>
      </c>
      <c r="E21257">
        <f>Representative_days!H21258</f>
        <v>0.29982459247097198</v>
      </c>
      <c r="F21257">
        <v>1</v>
      </c>
      <c r="G21257">
        <v>1</v>
      </c>
      <c r="H21257">
        <v>1</v>
      </c>
      <c r="I21257">
        <f>Representative_days!D21258*1000</f>
        <v>542.55905323072</v>
      </c>
      <c r="J21257">
        <f>MIN(Installed_capacity_init!$I$2/1000,Representative_days!N21258)*1000</f>
        <v>2436.4521441153897</v>
      </c>
      <c r="K21257">
        <f>Representative_days!G21258-Installed_capacity_init!$G$3*Installed_capacity_init!$G$2</f>
        <v>47944.180570361903</v>
      </c>
    </row>
    <row r="21258" spans="1:11" x14ac:dyDescent="0.35">
      <c r="A21258">
        <v>2040</v>
      </c>
      <c r="B21258">
        <f>Representative_days!C21259</f>
        <v>4</v>
      </c>
      <c r="C21258">
        <f>Representative_days!Q21259</f>
        <v>0.15354736500952301</v>
      </c>
      <c r="D21258">
        <f>Representative_days!K21259</f>
        <v>0.15003382912170901</v>
      </c>
      <c r="E21258">
        <f>Representative_days!H21259</f>
        <v>0.30117927097270603</v>
      </c>
      <c r="F21258">
        <v>1</v>
      </c>
      <c r="G21258">
        <v>1</v>
      </c>
      <c r="H21258">
        <v>1</v>
      </c>
      <c r="I21258">
        <f>Representative_days!D21259*1000</f>
        <v>527.88542701578604</v>
      </c>
      <c r="J21258">
        <f>MIN(Installed_capacity_init!$I$2/1000,Representative_days!N21259)*1000</f>
        <v>2407.6272509497599</v>
      </c>
      <c r="K21258">
        <f>Representative_days!G21259-Installed_capacity_init!$G$3*Installed_capacity_init!$G$2</f>
        <v>47346.057013174999</v>
      </c>
    </row>
    <row r="21259" spans="1:11" x14ac:dyDescent="0.35">
      <c r="A21259">
        <v>2040</v>
      </c>
      <c r="B21259">
        <f>Representative_days!C21260</f>
        <v>4</v>
      </c>
      <c r="C21259">
        <f>Representative_days!Q21260</f>
        <v>3.2758035621538097E-2</v>
      </c>
      <c r="D21259">
        <f>Representative_days!K21260</f>
        <v>0.11912682217369799</v>
      </c>
      <c r="E21259">
        <f>Representative_days!H21260</f>
        <v>0.30607043865627198</v>
      </c>
      <c r="F21259">
        <v>1</v>
      </c>
      <c r="G21259">
        <v>1</v>
      </c>
      <c r="H21259">
        <v>1</v>
      </c>
      <c r="I21259">
        <f>Representative_days!D21260*1000</f>
        <v>517.42981727198696</v>
      </c>
      <c r="J21259">
        <f>MIN(Installed_capacity_init!$I$2/1000,Representative_days!N21260)*1000</f>
        <v>2390.55807823949</v>
      </c>
      <c r="K21259">
        <f>Representative_days!G21260-Installed_capacity_init!$G$3*Installed_capacity_init!$G$2</f>
        <v>46166.736621220502</v>
      </c>
    </row>
    <row r="21260" spans="1:11" x14ac:dyDescent="0.35">
      <c r="A21260">
        <v>2040</v>
      </c>
      <c r="B21260">
        <f>Representative_days!C21261</f>
        <v>4</v>
      </c>
      <c r="C21260">
        <f>Representative_days!Q21261</f>
        <v>1.19852058115618E-8</v>
      </c>
      <c r="D21260">
        <f>Representative_days!K21261</f>
        <v>9.6040274515638402E-2</v>
      </c>
      <c r="E21260">
        <f>Representative_days!H21261</f>
        <v>0.31559735632182501</v>
      </c>
      <c r="F21260">
        <v>1</v>
      </c>
      <c r="G21260">
        <v>1</v>
      </c>
      <c r="H21260">
        <v>1</v>
      </c>
      <c r="I21260">
        <f>Representative_days!D21261*1000</f>
        <v>506.98668648666302</v>
      </c>
      <c r="J21260">
        <f>MIN(Installed_capacity_init!$I$2/1000,Representative_days!N21261)*1000</f>
        <v>2373.86806910825</v>
      </c>
      <c r="K21260">
        <f>Representative_days!G21261-Installed_capacity_init!$G$3*Installed_capacity_init!$G$2</f>
        <v>44386.440467201501</v>
      </c>
    </row>
    <row r="21261" spans="1:11" x14ac:dyDescent="0.35">
      <c r="A21261">
        <v>2040</v>
      </c>
      <c r="B21261">
        <f>Representative_days!C21262</f>
        <v>4</v>
      </c>
      <c r="C21261">
        <f>Representative_days!Q21262</f>
        <v>0</v>
      </c>
      <c r="D21261">
        <f>Representative_days!K21262</f>
        <v>7.8591959055260993E-2</v>
      </c>
      <c r="E21261">
        <f>Representative_days!H21262</f>
        <v>0.31067512739658398</v>
      </c>
      <c r="F21261">
        <v>1</v>
      </c>
      <c r="G21261">
        <v>1</v>
      </c>
      <c r="H21261">
        <v>1</v>
      </c>
      <c r="I21261">
        <f>Representative_days!D21262*1000</f>
        <v>497.28491830337401</v>
      </c>
      <c r="J21261">
        <f>MIN(Installed_capacity_init!$I$2/1000,Representative_days!N21262)*1000</f>
        <v>2349.68674886709</v>
      </c>
      <c r="K21261">
        <f>Representative_days!G21262-Installed_capacity_init!$G$3*Installed_capacity_init!$G$2</f>
        <v>41266.593312111901</v>
      </c>
    </row>
    <row r="21262" spans="1:11" x14ac:dyDescent="0.35">
      <c r="A21262">
        <v>2040</v>
      </c>
      <c r="B21262">
        <f>Representative_days!C21263</f>
        <v>4</v>
      </c>
      <c r="C21262">
        <f>Representative_days!Q21263</f>
        <v>0</v>
      </c>
      <c r="D21262">
        <f>Representative_days!K21263</f>
        <v>6.5456603463388705E-2</v>
      </c>
      <c r="E21262">
        <f>Representative_days!H21263</f>
        <v>0.31041481279830102</v>
      </c>
      <c r="F21262">
        <v>1</v>
      </c>
      <c r="G21262">
        <v>1</v>
      </c>
      <c r="H21262">
        <v>1</v>
      </c>
      <c r="I21262">
        <f>Representative_days!D21263*1000</f>
        <v>489.00815405230105</v>
      </c>
      <c r="J21262">
        <f>MIN(Installed_capacity_init!$I$2/1000,Representative_days!N21263)*1000</f>
        <v>2320.9656254773299</v>
      </c>
      <c r="K21262">
        <f>Representative_days!G21263-Installed_capacity_init!$G$3*Installed_capacity_init!$G$2</f>
        <v>37965.2039715465</v>
      </c>
    </row>
    <row r="21263" spans="1:11" x14ac:dyDescent="0.35">
      <c r="A21263">
        <v>2040</v>
      </c>
      <c r="B21263">
        <f>Representative_days!C21264</f>
        <v>4</v>
      </c>
      <c r="C21263">
        <f>Representative_days!Q21264</f>
        <v>0</v>
      </c>
      <c r="D21263">
        <f>Representative_days!K21264</f>
        <v>5.6538706292140202E-2</v>
      </c>
      <c r="E21263">
        <f>Representative_days!H21264</f>
        <v>0.31730476300647498</v>
      </c>
      <c r="F21263">
        <v>1</v>
      </c>
      <c r="G21263">
        <v>1</v>
      </c>
      <c r="H21263">
        <v>1</v>
      </c>
      <c r="I21263">
        <f>Representative_days!D21264*1000</f>
        <v>480.76906669143301</v>
      </c>
      <c r="J21263">
        <f>MIN(Installed_capacity_init!$I$2/1000,Representative_days!N21264)*1000</f>
        <v>2297.1191327585498</v>
      </c>
      <c r="K21263">
        <f>Representative_days!G21264-Installed_capacity_init!$G$3*Installed_capacity_init!$G$2</f>
        <v>35294.227425273501</v>
      </c>
    </row>
    <row r="21264" spans="1:11" x14ac:dyDescent="0.35">
      <c r="A21264">
        <v>2040</v>
      </c>
      <c r="B21264">
        <f>Representative_days!C21265</f>
        <v>4</v>
      </c>
      <c r="C21264">
        <f>Representative_days!Q21265</f>
        <v>0</v>
      </c>
      <c r="D21264">
        <f>Representative_days!K21265</f>
        <v>5.5190766576369697E-2</v>
      </c>
      <c r="E21264">
        <f>Representative_days!H21265</f>
        <v>0.31605403233016199</v>
      </c>
      <c r="F21264">
        <v>1</v>
      </c>
      <c r="G21264">
        <v>1</v>
      </c>
      <c r="H21264">
        <v>1</v>
      </c>
      <c r="I21264">
        <f>Representative_days!D21265*1000</f>
        <v>479.55512711153</v>
      </c>
      <c r="J21264">
        <f>MIN(Installed_capacity_init!$I$2/1000,Representative_days!N21265)*1000</f>
        <v>2296.80480340549</v>
      </c>
      <c r="K21264">
        <f>Representative_days!G21265-Installed_capacity_init!$G$3*Installed_capacity_init!$G$2</f>
        <v>32515.663766973201</v>
      </c>
    </row>
    <row r="21265" spans="1:11" x14ac:dyDescent="0.35">
      <c r="A21265">
        <v>2040</v>
      </c>
      <c r="B21265">
        <f>Representative_days!C21266</f>
        <v>4</v>
      </c>
      <c r="C21265">
        <f>Representative_days!Q21266</f>
        <v>0</v>
      </c>
      <c r="D21265">
        <f>Representative_days!K21266</f>
        <v>5.5621521265797003E-2</v>
      </c>
      <c r="E21265">
        <f>Representative_days!H21266</f>
        <v>0.31930621931249398</v>
      </c>
      <c r="F21265">
        <v>1</v>
      </c>
      <c r="G21265">
        <v>1</v>
      </c>
      <c r="H21265">
        <v>1</v>
      </c>
      <c r="I21265">
        <f>Representative_days!D21266*1000</f>
        <v>477.19385441324602</v>
      </c>
      <c r="J21265">
        <f>MIN(Installed_capacity_init!$I$2/1000,Representative_days!N21266)*1000</f>
        <v>2293.3678299905396</v>
      </c>
      <c r="K21265">
        <f>Representative_days!G21266-Installed_capacity_init!$G$3*Installed_capacity_init!$G$2</f>
        <v>30989.178714576003</v>
      </c>
    </row>
    <row r="21266" spans="1:11" x14ac:dyDescent="0.35">
      <c r="A21266">
        <v>2040</v>
      </c>
      <c r="B21266">
        <f>Representative_days!C21267</f>
        <v>4</v>
      </c>
      <c r="C21266">
        <f>Representative_days!Q21267</f>
        <v>0</v>
      </c>
      <c r="D21266">
        <f>Representative_days!K21267</f>
        <v>0.14885321685986</v>
      </c>
      <c r="E21266">
        <f>Representative_days!H21267</f>
        <v>0.75799138337394001</v>
      </c>
      <c r="F21266">
        <v>1</v>
      </c>
      <c r="G21266">
        <v>1</v>
      </c>
      <c r="H21266">
        <v>1</v>
      </c>
      <c r="I21266">
        <f>Representative_days!D21267*1000</f>
        <v>880.70228653612605</v>
      </c>
      <c r="J21266">
        <f>MIN(Installed_capacity_init!$I$2/1000,Representative_days!N21267)*1000</f>
        <v>6118.2468406899798</v>
      </c>
      <c r="K21266">
        <f>Representative_days!G21267-Installed_capacity_init!$G$3*Installed_capacity_init!$G$2</f>
        <v>33335.184979259298</v>
      </c>
    </row>
    <row r="21267" spans="1:11" x14ac:dyDescent="0.35">
      <c r="A21267">
        <v>2040</v>
      </c>
      <c r="B21267">
        <f>Representative_days!C21268</f>
        <v>4</v>
      </c>
      <c r="C21267">
        <f>Representative_days!Q21268</f>
        <v>0</v>
      </c>
      <c r="D21267">
        <f>Representative_days!K21268</f>
        <v>0.14477188510223701</v>
      </c>
      <c r="E21267">
        <f>Representative_days!H21268</f>
        <v>0.75438787255949902</v>
      </c>
      <c r="F21267">
        <v>1</v>
      </c>
      <c r="G21267">
        <v>1</v>
      </c>
      <c r="H21267">
        <v>1</v>
      </c>
      <c r="I21267">
        <f>Representative_days!D21268*1000</f>
        <v>877.42619336674204</v>
      </c>
      <c r="J21267">
        <f>MIN(Installed_capacity_init!$I$2/1000,Representative_days!N21268)*1000</f>
        <v>6127.0752010562801</v>
      </c>
      <c r="K21267">
        <f>Representative_days!G21268-Installed_capacity_init!$G$3*Installed_capacity_init!$G$2</f>
        <v>32099.428307223898</v>
      </c>
    </row>
    <row r="21268" spans="1:11" x14ac:dyDescent="0.35">
      <c r="A21268">
        <v>2040</v>
      </c>
      <c r="B21268">
        <f>Representative_days!C21269</f>
        <v>4</v>
      </c>
      <c r="C21268">
        <f>Representative_days!Q21269</f>
        <v>0</v>
      </c>
      <c r="D21268">
        <f>Representative_days!K21269</f>
        <v>0.142925016083819</v>
      </c>
      <c r="E21268">
        <f>Representative_days!H21269</f>
        <v>0.747850107257092</v>
      </c>
      <c r="F21268">
        <v>1</v>
      </c>
      <c r="G21268">
        <v>1</v>
      </c>
      <c r="H21268">
        <v>1</v>
      </c>
      <c r="I21268">
        <f>Representative_days!D21269*1000</f>
        <v>873.44427305007798</v>
      </c>
      <c r="J21268">
        <f>MIN(Installed_capacity_init!$I$2/1000,Representative_days!N21269)*1000</f>
        <v>6145.1735069207207</v>
      </c>
      <c r="K21268">
        <f>Representative_days!G21269-Installed_capacity_init!$G$3*Installed_capacity_init!$G$2</f>
        <v>31617.185212411903</v>
      </c>
    </row>
    <row r="21269" spans="1:11" x14ac:dyDescent="0.35">
      <c r="A21269">
        <v>2040</v>
      </c>
      <c r="B21269">
        <f>Representative_days!C21270</f>
        <v>4</v>
      </c>
      <c r="C21269">
        <f>Representative_days!Q21270</f>
        <v>0</v>
      </c>
      <c r="D21269">
        <f>Representative_days!K21270</f>
        <v>0.144146099110985</v>
      </c>
      <c r="E21269">
        <f>Representative_days!H21270</f>
        <v>0.73890976606904202</v>
      </c>
      <c r="F21269">
        <v>1</v>
      </c>
      <c r="G21269">
        <v>1</v>
      </c>
      <c r="H21269">
        <v>1</v>
      </c>
      <c r="I21269">
        <f>Representative_days!D21270*1000</f>
        <v>869.88441007102404</v>
      </c>
      <c r="J21269">
        <f>MIN(Installed_capacity_init!$I$2/1000,Representative_days!N21270)*1000</f>
        <v>6164.1687695902001</v>
      </c>
      <c r="K21269">
        <f>Representative_days!G21270-Installed_capacity_init!$G$3*Installed_capacity_init!$G$2</f>
        <v>32392.130072914399</v>
      </c>
    </row>
    <row r="21270" spans="1:11" x14ac:dyDescent="0.35">
      <c r="A21270">
        <v>2040</v>
      </c>
      <c r="B21270">
        <f>Representative_days!C21271</f>
        <v>4</v>
      </c>
      <c r="C21270">
        <f>Representative_days!Q21271</f>
        <v>0</v>
      </c>
      <c r="D21270">
        <f>Representative_days!K21271</f>
        <v>0.137817079569406</v>
      </c>
      <c r="E21270">
        <f>Representative_days!H21271</f>
        <v>0.73249620000649196</v>
      </c>
      <c r="F21270">
        <v>1</v>
      </c>
      <c r="G21270">
        <v>1</v>
      </c>
      <c r="H21270">
        <v>1</v>
      </c>
      <c r="I21270">
        <f>Representative_days!D21271*1000</f>
        <v>864.33745162404</v>
      </c>
      <c r="J21270">
        <f>MIN(Installed_capacity_init!$I$2/1000,Representative_days!N21271)*1000</f>
        <v>6179.2252366995199</v>
      </c>
      <c r="K21270">
        <f>Representative_days!G21271-Installed_capacity_init!$G$3*Installed_capacity_init!$G$2</f>
        <v>36912.278963478297</v>
      </c>
    </row>
    <row r="21271" spans="1:11" x14ac:dyDescent="0.35">
      <c r="A21271">
        <v>2040</v>
      </c>
      <c r="B21271">
        <f>Representative_days!C21272</f>
        <v>4</v>
      </c>
      <c r="C21271">
        <f>Representative_days!Q21272</f>
        <v>2.7634652204506702E-4</v>
      </c>
      <c r="D21271">
        <f>Representative_days!K21272</f>
        <v>0.134655705758122</v>
      </c>
      <c r="E21271">
        <f>Representative_days!H21272</f>
        <v>0.72571265070924396</v>
      </c>
      <c r="F21271">
        <v>1</v>
      </c>
      <c r="G21271">
        <v>1</v>
      </c>
      <c r="H21271">
        <v>1</v>
      </c>
      <c r="I21271">
        <f>Representative_days!D21272*1000</f>
        <v>858.44409609905301</v>
      </c>
      <c r="J21271">
        <f>MIN(Installed_capacity_init!$I$2/1000,Representative_days!N21272)*1000</f>
        <v>6198.5076818933803</v>
      </c>
      <c r="K21271">
        <f>Representative_days!G21272-Installed_capacity_init!$G$3*Installed_capacity_init!$G$2</f>
        <v>44519.183647913604</v>
      </c>
    </row>
    <row r="21272" spans="1:11" x14ac:dyDescent="0.35">
      <c r="A21272">
        <v>2040</v>
      </c>
      <c r="B21272">
        <f>Representative_days!C21273</f>
        <v>4</v>
      </c>
      <c r="C21272">
        <f>Representative_days!Q21273</f>
        <v>5.3876612560376798E-2</v>
      </c>
      <c r="D21272">
        <f>Representative_days!K21273</f>
        <v>0.135064806017759</v>
      </c>
      <c r="E21272">
        <f>Representative_days!H21273</f>
        <v>0.71880719807599303</v>
      </c>
      <c r="F21272">
        <v>1</v>
      </c>
      <c r="G21272">
        <v>1</v>
      </c>
      <c r="H21272">
        <v>1</v>
      </c>
      <c r="I21272">
        <f>Representative_days!D21273*1000</f>
        <v>852.02859074734511</v>
      </c>
      <c r="J21272">
        <f>MIN(Installed_capacity_init!$I$2/1000,Representative_days!N21273)*1000</f>
        <v>6220.8075706913496</v>
      </c>
      <c r="K21272">
        <f>Representative_days!G21273-Installed_capacity_init!$G$3*Installed_capacity_init!$G$2</f>
        <v>49440.445613198797</v>
      </c>
    </row>
    <row r="21273" spans="1:11" x14ac:dyDescent="0.35">
      <c r="A21273">
        <v>2040</v>
      </c>
      <c r="B21273">
        <f>Representative_days!C21274</f>
        <v>4</v>
      </c>
      <c r="C21273">
        <f>Representative_days!Q21274</f>
        <v>0.20418049985070399</v>
      </c>
      <c r="D21273">
        <f>Representative_days!K21274</f>
        <v>0.14478994719239199</v>
      </c>
      <c r="E21273">
        <f>Representative_days!H21274</f>
        <v>0.72543340247935995</v>
      </c>
      <c r="F21273">
        <v>1</v>
      </c>
      <c r="G21273">
        <v>1</v>
      </c>
      <c r="H21273">
        <v>1</v>
      </c>
      <c r="I21273">
        <f>Representative_days!D21274*1000</f>
        <v>846.76790082125001</v>
      </c>
      <c r="J21273">
        <f>MIN(Installed_capacity_init!$I$2/1000,Representative_days!N21274)*1000</f>
        <v>6235.5874958233599</v>
      </c>
      <c r="K21273">
        <f>Representative_days!G21274-Installed_capacity_init!$G$3*Installed_capacity_init!$G$2</f>
        <v>53732.700369911799</v>
      </c>
    </row>
    <row r="21274" spans="1:11" x14ac:dyDescent="0.35">
      <c r="A21274">
        <v>2040</v>
      </c>
      <c r="B21274">
        <f>Representative_days!C21275</f>
        <v>4</v>
      </c>
      <c r="C21274">
        <f>Representative_days!Q21275</f>
        <v>0.232913321982264</v>
      </c>
      <c r="D21274">
        <f>Representative_days!K21275</f>
        <v>0.15870691575818599</v>
      </c>
      <c r="E21274">
        <f>Representative_days!H21275</f>
        <v>0.72503932199844701</v>
      </c>
      <c r="F21274">
        <v>1</v>
      </c>
      <c r="G21274">
        <v>1</v>
      </c>
      <c r="H21274">
        <v>1</v>
      </c>
      <c r="I21274">
        <f>Representative_days!D21275*1000</f>
        <v>842.78549283390498</v>
      </c>
      <c r="J21274">
        <f>MIN(Installed_capacity_init!$I$2/1000,Representative_days!N21275)*1000</f>
        <v>6248.9703221601003</v>
      </c>
      <c r="K21274">
        <f>Representative_days!G21275-Installed_capacity_init!$G$3*Installed_capacity_init!$G$2</f>
        <v>54526.446146151597</v>
      </c>
    </row>
    <row r="21275" spans="1:11" x14ac:dyDescent="0.35">
      <c r="A21275">
        <v>2040</v>
      </c>
      <c r="B21275">
        <f>Representative_days!C21276</f>
        <v>4</v>
      </c>
      <c r="C21275">
        <f>Representative_days!Q21276</f>
        <v>0.29884375381477701</v>
      </c>
      <c r="D21275">
        <f>Representative_days!K21276</f>
        <v>0.17681781631160501</v>
      </c>
      <c r="E21275">
        <f>Representative_days!H21276</f>
        <v>0.71763133936107903</v>
      </c>
      <c r="F21275">
        <v>1</v>
      </c>
      <c r="G21275">
        <v>1</v>
      </c>
      <c r="H21275">
        <v>1</v>
      </c>
      <c r="I21275">
        <f>Representative_days!D21276*1000</f>
        <v>838.14105854685602</v>
      </c>
      <c r="J21275">
        <f>MIN(Installed_capacity_init!$I$2/1000,Representative_days!N21276)*1000</f>
        <v>6260.8535733648196</v>
      </c>
      <c r="K21275">
        <f>Representative_days!G21276-Installed_capacity_init!$G$3*Installed_capacity_init!$G$2</f>
        <v>54286.224531127104</v>
      </c>
    </row>
    <row r="21276" spans="1:11" x14ac:dyDescent="0.35">
      <c r="A21276">
        <v>2040</v>
      </c>
      <c r="B21276">
        <f>Representative_days!C21277</f>
        <v>4</v>
      </c>
      <c r="C21276">
        <f>Representative_days!Q21277</f>
        <v>0.38133467106767899</v>
      </c>
      <c r="D21276">
        <f>Representative_days!K21277</f>
        <v>0.19184035910578601</v>
      </c>
      <c r="E21276">
        <f>Representative_days!H21277</f>
        <v>0.70747113559354902</v>
      </c>
      <c r="F21276">
        <v>1</v>
      </c>
      <c r="G21276">
        <v>1</v>
      </c>
      <c r="H21276">
        <v>1</v>
      </c>
      <c r="I21276">
        <f>Representative_days!D21277*1000</f>
        <v>840.20185827199805</v>
      </c>
      <c r="J21276">
        <f>MIN(Installed_capacity_init!$I$2/1000,Representative_days!N21277)*1000</f>
        <v>6256.4141396986397</v>
      </c>
      <c r="K21276">
        <f>Representative_days!G21277-Installed_capacity_init!$G$3*Installed_capacity_init!$G$2</f>
        <v>54431.255358215298</v>
      </c>
    </row>
    <row r="21277" spans="1:11" x14ac:dyDescent="0.35">
      <c r="A21277">
        <v>2040</v>
      </c>
      <c r="B21277">
        <f>Representative_days!C21278</f>
        <v>4</v>
      </c>
      <c r="C21277">
        <f>Representative_days!Q21278</f>
        <v>0.39443216091787903</v>
      </c>
      <c r="D21277">
        <f>Representative_days!K21278</f>
        <v>0.21309568633169801</v>
      </c>
      <c r="E21277">
        <f>Representative_days!H21278</f>
        <v>0.69489726507986005</v>
      </c>
      <c r="F21277">
        <v>1</v>
      </c>
      <c r="G21277">
        <v>1</v>
      </c>
      <c r="H21277">
        <v>1</v>
      </c>
      <c r="I21277">
        <f>Representative_days!D21278*1000</f>
        <v>842.25871192598902</v>
      </c>
      <c r="J21277">
        <f>MIN(Installed_capacity_init!$I$2/1000,Representative_days!N21278)*1000</f>
        <v>6241.6068640124504</v>
      </c>
      <c r="K21277">
        <f>Representative_days!G21278-Installed_capacity_init!$G$3*Installed_capacity_init!$G$2</f>
        <v>55322.395860480698</v>
      </c>
    </row>
    <row r="21278" spans="1:11" x14ac:dyDescent="0.35">
      <c r="A21278">
        <v>2040</v>
      </c>
      <c r="B21278">
        <f>Representative_days!C21279</f>
        <v>4</v>
      </c>
      <c r="C21278">
        <f>Representative_days!Q21279</f>
        <v>0.34424694171057302</v>
      </c>
      <c r="D21278">
        <f>Representative_days!K21279</f>
        <v>0.24092303202854301</v>
      </c>
      <c r="E21278">
        <f>Representative_days!H21279</f>
        <v>0.67950306596370502</v>
      </c>
      <c r="F21278">
        <v>1</v>
      </c>
      <c r="G21278">
        <v>1</v>
      </c>
      <c r="H21278">
        <v>1</v>
      </c>
      <c r="I21278">
        <f>Representative_days!D21279*1000</f>
        <v>844.60757034387802</v>
      </c>
      <c r="J21278">
        <f>MIN(Installed_capacity_init!$I$2/1000,Representative_days!N21279)*1000</f>
        <v>6221.3845281518898</v>
      </c>
      <c r="K21278">
        <f>Representative_days!G21279-Installed_capacity_init!$G$3*Installed_capacity_init!$G$2</f>
        <v>53373.447755428097</v>
      </c>
    </row>
    <row r="21279" spans="1:11" x14ac:dyDescent="0.35">
      <c r="A21279">
        <v>2040</v>
      </c>
      <c r="B21279">
        <f>Representative_days!C21280</f>
        <v>4</v>
      </c>
      <c r="C21279">
        <f>Representative_days!Q21280</f>
        <v>0.31475538450844498</v>
      </c>
      <c r="D21279">
        <f>Representative_days!K21280</f>
        <v>0.22428754272370299</v>
      </c>
      <c r="E21279">
        <f>Representative_days!H21280</f>
        <v>0.67090681641081495</v>
      </c>
      <c r="F21279">
        <v>1</v>
      </c>
      <c r="G21279">
        <v>1</v>
      </c>
      <c r="H21279">
        <v>1</v>
      </c>
      <c r="I21279">
        <f>Representative_days!D21280*1000</f>
        <v>844.80190757058801</v>
      </c>
      <c r="J21279">
        <f>MIN(Installed_capacity_init!$I$2/1000,Representative_days!N21280)*1000</f>
        <v>6197.35211966112</v>
      </c>
      <c r="K21279">
        <f>Representative_days!G21280-Installed_capacity_init!$G$3*Installed_capacity_init!$G$2</f>
        <v>54781.611858309698</v>
      </c>
    </row>
    <row r="21280" spans="1:11" x14ac:dyDescent="0.35">
      <c r="A21280">
        <v>2040</v>
      </c>
      <c r="B21280">
        <f>Representative_days!C21281</f>
        <v>4</v>
      </c>
      <c r="C21280">
        <f>Representative_days!Q21281</f>
        <v>0.26716040951671399</v>
      </c>
      <c r="D21280">
        <f>Representative_days!K21281</f>
        <v>0.21221481865540801</v>
      </c>
      <c r="E21280">
        <f>Representative_days!H21281</f>
        <v>0.66137784443169201</v>
      </c>
      <c r="F21280">
        <v>1</v>
      </c>
      <c r="G21280">
        <v>1</v>
      </c>
      <c r="H21280">
        <v>1</v>
      </c>
      <c r="I21280">
        <f>Representative_days!D21281*1000</f>
        <v>844.47438356277007</v>
      </c>
      <c r="J21280">
        <f>MIN(Installed_capacity_init!$I$2/1000,Representative_days!N21281)*1000</f>
        <v>6169.24686170921</v>
      </c>
      <c r="K21280">
        <f>Representative_days!G21281-Installed_capacity_init!$G$3*Installed_capacity_init!$G$2</f>
        <v>54627.134192652396</v>
      </c>
    </row>
    <row r="21281" spans="1:11" x14ac:dyDescent="0.35">
      <c r="A21281">
        <v>2040</v>
      </c>
      <c r="B21281">
        <f>Representative_days!C21282</f>
        <v>4</v>
      </c>
      <c r="C21281">
        <f>Representative_days!Q21282</f>
        <v>0.19916426474946999</v>
      </c>
      <c r="D21281">
        <f>Representative_days!K21282</f>
        <v>0.20418545925785</v>
      </c>
      <c r="E21281">
        <f>Representative_days!H21282</f>
        <v>0.65057575595054296</v>
      </c>
      <c r="F21281">
        <v>1</v>
      </c>
      <c r="G21281">
        <v>1</v>
      </c>
      <c r="H21281">
        <v>1</v>
      </c>
      <c r="I21281">
        <f>Representative_days!D21282*1000</f>
        <v>844.71501554011195</v>
      </c>
      <c r="J21281">
        <f>MIN(Installed_capacity_init!$I$2/1000,Representative_days!N21282)*1000</f>
        <v>6143.39797367766</v>
      </c>
      <c r="K21281">
        <f>Representative_days!G21282-Installed_capacity_init!$G$3*Installed_capacity_init!$G$2</f>
        <v>55302.891169498202</v>
      </c>
    </row>
    <row r="21282" spans="1:11" x14ac:dyDescent="0.35">
      <c r="A21282">
        <v>2040</v>
      </c>
      <c r="B21282">
        <f>Representative_days!C21283</f>
        <v>4</v>
      </c>
      <c r="C21282">
        <f>Representative_days!Q21283</f>
        <v>8.6438505835625304E-2</v>
      </c>
      <c r="D21282">
        <f>Representative_days!K21283</f>
        <v>0.16983599035776001</v>
      </c>
      <c r="E21282">
        <f>Representative_days!H21283</f>
        <v>0.65385165500791997</v>
      </c>
      <c r="F21282">
        <v>1</v>
      </c>
      <c r="G21282">
        <v>1</v>
      </c>
      <c r="H21282">
        <v>1</v>
      </c>
      <c r="I21282">
        <f>Representative_days!D21283*1000</f>
        <v>823.18323344665396</v>
      </c>
      <c r="J21282">
        <f>MIN(Installed_capacity_init!$I$2/1000,Representative_days!N21283)*1000</f>
        <v>6035.4523169556905</v>
      </c>
      <c r="K21282">
        <f>Representative_days!G21283-Installed_capacity_init!$G$3*Installed_capacity_init!$G$2</f>
        <v>54878.270770767798</v>
      </c>
    </row>
    <row r="21283" spans="1:11" x14ac:dyDescent="0.35">
      <c r="A21283">
        <v>2040</v>
      </c>
      <c r="B21283">
        <f>Representative_days!C21284</f>
        <v>4</v>
      </c>
      <c r="C21283">
        <f>Representative_days!Q21284</f>
        <v>7.9801426542383397E-3</v>
      </c>
      <c r="D21283">
        <f>Representative_days!K21284</f>
        <v>0.14286932563003801</v>
      </c>
      <c r="E21283">
        <f>Representative_days!H21284</f>
        <v>0.65329668788058104</v>
      </c>
      <c r="F21283">
        <v>1</v>
      </c>
      <c r="G21283">
        <v>1</v>
      </c>
      <c r="H21283">
        <v>1</v>
      </c>
      <c r="I21283">
        <f>Representative_days!D21284*1000</f>
        <v>801.40518696874892</v>
      </c>
      <c r="J21283">
        <f>MIN(Installed_capacity_init!$I$2/1000,Representative_days!N21284)*1000</f>
        <v>5926.4357468302605</v>
      </c>
      <c r="K21283">
        <f>Representative_days!G21284-Installed_capacity_init!$G$3*Installed_capacity_init!$G$2</f>
        <v>55817.334662917499</v>
      </c>
    </row>
    <row r="21284" spans="1:11" x14ac:dyDescent="0.35">
      <c r="A21284">
        <v>2040</v>
      </c>
      <c r="B21284">
        <f>Representative_days!C21285</f>
        <v>4</v>
      </c>
      <c r="C21284">
        <f>Representative_days!Q21285</f>
        <v>0</v>
      </c>
      <c r="D21284">
        <f>Representative_days!K21285</f>
        <v>0.123388242634991</v>
      </c>
      <c r="E21284">
        <f>Representative_days!H21285</f>
        <v>0.64972804103814297</v>
      </c>
      <c r="F21284">
        <v>1</v>
      </c>
      <c r="G21284">
        <v>1</v>
      </c>
      <c r="H21284">
        <v>1</v>
      </c>
      <c r="I21284">
        <f>Representative_days!D21285*1000</f>
        <v>779.212963223972</v>
      </c>
      <c r="J21284">
        <f>MIN(Installed_capacity_init!$I$2/1000,Representative_days!N21285)*1000</f>
        <v>5815.9718543496801</v>
      </c>
      <c r="K21284">
        <f>Representative_days!G21285-Installed_capacity_init!$G$3*Installed_capacity_init!$G$2</f>
        <v>53986.659601395797</v>
      </c>
    </row>
    <row r="21285" spans="1:11" x14ac:dyDescent="0.35">
      <c r="A21285">
        <v>2040</v>
      </c>
      <c r="B21285">
        <f>Representative_days!C21286</f>
        <v>4</v>
      </c>
      <c r="C21285">
        <f>Representative_days!Q21286</f>
        <v>0</v>
      </c>
      <c r="D21285">
        <f>Representative_days!K21286</f>
        <v>0.119419933266512</v>
      </c>
      <c r="E21285">
        <f>Representative_days!H21286</f>
        <v>0.66092726029987403</v>
      </c>
      <c r="F21285">
        <v>1</v>
      </c>
      <c r="G21285">
        <v>1</v>
      </c>
      <c r="H21285">
        <v>1</v>
      </c>
      <c r="I21285">
        <f>Representative_days!D21286*1000</f>
        <v>758.54654124493504</v>
      </c>
      <c r="J21285">
        <f>MIN(Installed_capacity_init!$I$2/1000,Representative_days!N21286)*1000</f>
        <v>5711.2802096084806</v>
      </c>
      <c r="K21285">
        <f>Representative_days!G21286-Installed_capacity_init!$G$3*Installed_capacity_init!$G$2</f>
        <v>50126.418079672098</v>
      </c>
    </row>
    <row r="21286" spans="1:11" x14ac:dyDescent="0.35">
      <c r="A21286">
        <v>2040</v>
      </c>
      <c r="B21286">
        <f>Representative_days!C21287</f>
        <v>4</v>
      </c>
      <c r="C21286">
        <f>Representative_days!Q21287</f>
        <v>0</v>
      </c>
      <c r="D21286">
        <f>Representative_days!K21287</f>
        <v>0.118262195655903</v>
      </c>
      <c r="E21286">
        <f>Representative_days!H21287</f>
        <v>0.67228805214174603</v>
      </c>
      <c r="F21286">
        <v>1</v>
      </c>
      <c r="G21286">
        <v>1</v>
      </c>
      <c r="H21286">
        <v>1</v>
      </c>
      <c r="I21286">
        <f>Representative_days!D21287*1000</f>
        <v>737.71812543905003</v>
      </c>
      <c r="J21286">
        <f>MIN(Installed_capacity_init!$I$2/1000,Representative_days!N21287)*1000</f>
        <v>5602.1227256441607</v>
      </c>
      <c r="K21286">
        <f>Representative_days!G21287-Installed_capacity_init!$G$3*Installed_capacity_init!$G$2</f>
        <v>45413.402107978698</v>
      </c>
    </row>
    <row r="21287" spans="1:11" x14ac:dyDescent="0.35">
      <c r="A21287">
        <v>2040</v>
      </c>
      <c r="B21287">
        <f>Representative_days!C21288</f>
        <v>4</v>
      </c>
      <c r="C21287">
        <f>Representative_days!Q21288</f>
        <v>0</v>
      </c>
      <c r="D21287">
        <f>Representative_days!K21288</f>
        <v>0.119744183298407</v>
      </c>
      <c r="E21287">
        <f>Representative_days!H21288</f>
        <v>0.67911240677031204</v>
      </c>
      <c r="F21287">
        <v>1</v>
      </c>
      <c r="G21287">
        <v>1</v>
      </c>
      <c r="H21287">
        <v>1</v>
      </c>
      <c r="I21287">
        <f>Representative_days!D21288*1000</f>
        <v>716.55019283450906</v>
      </c>
      <c r="J21287">
        <f>MIN(Installed_capacity_init!$I$2/1000,Representative_days!N21288)*1000</f>
        <v>5492.2661536348205</v>
      </c>
      <c r="K21287">
        <f>Representative_days!G21288-Installed_capacity_init!$G$3*Installed_capacity_init!$G$2</f>
        <v>41296.351196277799</v>
      </c>
    </row>
    <row r="21288" spans="1:11" x14ac:dyDescent="0.35">
      <c r="A21288">
        <v>2040</v>
      </c>
      <c r="B21288">
        <f>Representative_days!C21289</f>
        <v>4</v>
      </c>
      <c r="C21288">
        <f>Representative_days!Q21289</f>
        <v>0</v>
      </c>
      <c r="D21288">
        <f>Representative_days!K21289</f>
        <v>0.11924071990086201</v>
      </c>
      <c r="E21288">
        <f>Representative_days!H21289</f>
        <v>0.67463681610841797</v>
      </c>
      <c r="F21288">
        <v>1</v>
      </c>
      <c r="G21288">
        <v>1</v>
      </c>
      <c r="H21288">
        <v>1</v>
      </c>
      <c r="I21288">
        <f>Representative_days!D21289*1000</f>
        <v>712.30575111411395</v>
      </c>
      <c r="J21288">
        <f>MIN(Installed_capacity_init!$I$2/1000,Representative_days!N21289)*1000</f>
        <v>5452.7927790880003</v>
      </c>
      <c r="K21288">
        <f>Representative_days!G21289-Installed_capacity_init!$G$3*Installed_capacity_init!$G$2</f>
        <v>37990.046494028596</v>
      </c>
    </row>
    <row r="21289" spans="1:11" x14ac:dyDescent="0.35">
      <c r="A21289">
        <v>2040</v>
      </c>
      <c r="B21289">
        <f>Representative_days!C21290</f>
        <v>4</v>
      </c>
      <c r="C21289">
        <f>Representative_days!Q21290</f>
        <v>0</v>
      </c>
      <c r="D21289">
        <f>Representative_days!K21290</f>
        <v>0.121755574971098</v>
      </c>
      <c r="E21289">
        <f>Representative_days!H21290</f>
        <v>0.667162799350278</v>
      </c>
      <c r="F21289">
        <v>1</v>
      </c>
      <c r="G21289">
        <v>1</v>
      </c>
      <c r="H21289">
        <v>1</v>
      </c>
      <c r="I21289">
        <f>Representative_days!D21290*1000</f>
        <v>708.76701449545203</v>
      </c>
      <c r="J21289">
        <f>MIN(Installed_capacity_init!$I$2/1000,Representative_days!N21290)*1000</f>
        <v>5408.9596222672999</v>
      </c>
      <c r="K21289">
        <f>Representative_days!G21290-Installed_capacity_init!$G$3*Installed_capacity_init!$G$2</f>
        <v>35399.878717719301</v>
      </c>
    </row>
    <row r="21290" spans="1:11" x14ac:dyDescent="0.35">
      <c r="A21290">
        <v>2040</v>
      </c>
      <c r="B21290">
        <f>Representative_days!C21291</f>
        <v>4</v>
      </c>
      <c r="C21290">
        <f>Representative_days!Q21291</f>
        <v>0</v>
      </c>
      <c r="D21290">
        <f>Representative_days!K21291</f>
        <v>4.92018266196236E-2</v>
      </c>
      <c r="E21290">
        <f>Representative_days!H21291</f>
        <v>0.39077634565093899</v>
      </c>
      <c r="F21290">
        <v>1</v>
      </c>
      <c r="G21290">
        <v>1</v>
      </c>
      <c r="H21290">
        <v>1</v>
      </c>
      <c r="I21290">
        <f>Representative_days!D21291*1000</f>
        <v>1240.3954227500699</v>
      </c>
      <c r="J21290">
        <f>MIN(Installed_capacity_init!$I$2/1000,Representative_days!N21291)*1000</f>
        <v>4319.3082993149201</v>
      </c>
      <c r="K21290">
        <f>Representative_days!G21291-Installed_capacity_init!$G$3*Installed_capacity_init!$G$2</f>
        <v>32315.654331774997</v>
      </c>
    </row>
    <row r="21291" spans="1:11" x14ac:dyDescent="0.35">
      <c r="A21291">
        <v>2040</v>
      </c>
      <c r="B21291">
        <f>Representative_days!C21292</f>
        <v>4</v>
      </c>
      <c r="C21291">
        <f>Representative_days!Q21292</f>
        <v>0</v>
      </c>
      <c r="D21291">
        <f>Representative_days!K21292</f>
        <v>4.8902353061142101E-2</v>
      </c>
      <c r="E21291">
        <f>Representative_days!H21292</f>
        <v>0.39003738700831098</v>
      </c>
      <c r="F21291">
        <v>1</v>
      </c>
      <c r="G21291">
        <v>1</v>
      </c>
      <c r="H21291">
        <v>1</v>
      </c>
      <c r="I21291">
        <f>Representative_days!D21292*1000</f>
        <v>1233.5173860131501</v>
      </c>
      <c r="J21291">
        <f>MIN(Installed_capacity_init!$I$2/1000,Representative_days!N21292)*1000</f>
        <v>4308.3476957140201</v>
      </c>
      <c r="K21291">
        <f>Representative_days!G21292-Installed_capacity_init!$G$3*Installed_capacity_init!$G$2</f>
        <v>31915.096772714402</v>
      </c>
    </row>
    <row r="21292" spans="1:11" x14ac:dyDescent="0.35">
      <c r="A21292">
        <v>2040</v>
      </c>
      <c r="B21292">
        <f>Representative_days!C21293</f>
        <v>4</v>
      </c>
      <c r="C21292">
        <f>Representative_days!Q21293</f>
        <v>0</v>
      </c>
      <c r="D21292">
        <f>Representative_days!K21293</f>
        <v>4.9434864320840502E-2</v>
      </c>
      <c r="E21292">
        <f>Representative_days!H21293</f>
        <v>0.39307549335513697</v>
      </c>
      <c r="F21292">
        <v>1</v>
      </c>
      <c r="G21292">
        <v>1</v>
      </c>
      <c r="H21292">
        <v>1</v>
      </c>
      <c r="I21292">
        <f>Representative_days!D21293*1000</f>
        <v>1209.93683227936</v>
      </c>
      <c r="J21292">
        <f>MIN(Installed_capacity_init!$I$2/1000,Representative_days!N21293)*1000</f>
        <v>4272.7109922607196</v>
      </c>
      <c r="K21292">
        <f>Representative_days!G21293-Installed_capacity_init!$G$3*Installed_capacity_init!$G$2</f>
        <v>32058.886564062603</v>
      </c>
    </row>
    <row r="21293" spans="1:11" x14ac:dyDescent="0.35">
      <c r="A21293">
        <v>2040</v>
      </c>
      <c r="B21293">
        <f>Representative_days!C21294</f>
        <v>4</v>
      </c>
      <c r="C21293">
        <f>Representative_days!Q21294</f>
        <v>0</v>
      </c>
      <c r="D21293">
        <f>Representative_days!K21294</f>
        <v>5.0910980658524299E-2</v>
      </c>
      <c r="E21293">
        <f>Representative_days!H21294</f>
        <v>0.399242991961472</v>
      </c>
      <c r="F21293">
        <v>1</v>
      </c>
      <c r="G21293">
        <v>1</v>
      </c>
      <c r="H21293">
        <v>1</v>
      </c>
      <c r="I21293">
        <f>Representative_days!D21294*1000</f>
        <v>1186.3305685309101</v>
      </c>
      <c r="J21293">
        <f>MIN(Installed_capacity_init!$I$2/1000,Representative_days!N21294)*1000</f>
        <v>4228.1177591350597</v>
      </c>
      <c r="K21293">
        <f>Representative_days!G21294-Installed_capacity_init!$G$3*Installed_capacity_init!$G$2</f>
        <v>33323.055625981302</v>
      </c>
    </row>
    <row r="21294" spans="1:11" x14ac:dyDescent="0.35">
      <c r="A21294">
        <v>2040</v>
      </c>
      <c r="B21294">
        <f>Representative_days!C21295</f>
        <v>4</v>
      </c>
      <c r="C21294">
        <f>Representative_days!Q21295</f>
        <v>8.2245691642185097E-10</v>
      </c>
      <c r="D21294">
        <f>Representative_days!K21295</f>
        <v>4.84634880818249E-2</v>
      </c>
      <c r="E21294">
        <f>Representative_days!H21295</f>
        <v>0.39777643457865702</v>
      </c>
      <c r="F21294">
        <v>1</v>
      </c>
      <c r="G21294">
        <v>1</v>
      </c>
      <c r="H21294">
        <v>1</v>
      </c>
      <c r="I21294">
        <f>Representative_days!D21295*1000</f>
        <v>1241.00693142092</v>
      </c>
      <c r="J21294">
        <f>MIN(Installed_capacity_init!$I$2/1000,Representative_days!N21295)*1000</f>
        <v>4327.0103912887507</v>
      </c>
      <c r="K21294">
        <f>Representative_days!G21295-Installed_capacity_init!$G$3*Installed_capacity_init!$G$2</f>
        <v>36298.321782757201</v>
      </c>
    </row>
    <row r="21295" spans="1:11" x14ac:dyDescent="0.35">
      <c r="A21295">
        <v>2040</v>
      </c>
      <c r="B21295">
        <f>Representative_days!C21296</f>
        <v>4</v>
      </c>
      <c r="C21295">
        <f>Representative_days!Q21296</f>
        <v>6.6369993831682196E-3</v>
      </c>
      <c r="D21295">
        <f>Representative_days!K21296</f>
        <v>4.6932918458524299E-2</v>
      </c>
      <c r="E21295">
        <f>Representative_days!H21296</f>
        <v>0.39762156522591502</v>
      </c>
      <c r="F21295">
        <v>1</v>
      </c>
      <c r="G21295">
        <v>1</v>
      </c>
      <c r="H21295">
        <v>1</v>
      </c>
      <c r="I21295">
        <f>Representative_days!D21296*1000</f>
        <v>1283.7084173036399</v>
      </c>
      <c r="J21295">
        <f>MIN(Installed_capacity_init!$I$2/1000,Representative_days!N21296)*1000</f>
        <v>4385.41068681668</v>
      </c>
      <c r="K21295">
        <f>Representative_days!G21296-Installed_capacity_init!$G$3*Installed_capacity_init!$G$2</f>
        <v>41208.798304181597</v>
      </c>
    </row>
    <row r="21296" spans="1:11" x14ac:dyDescent="0.35">
      <c r="A21296">
        <v>2040</v>
      </c>
      <c r="B21296">
        <f>Representative_days!C21297</f>
        <v>4</v>
      </c>
      <c r="C21296">
        <f>Representative_days!Q21297</f>
        <v>0.14958374277663</v>
      </c>
      <c r="D21296">
        <f>Representative_days!K21297</f>
        <v>4.6309347938947698E-2</v>
      </c>
      <c r="E21296">
        <f>Representative_days!H21297</f>
        <v>0.399979329010478</v>
      </c>
      <c r="F21296">
        <v>1</v>
      </c>
      <c r="G21296">
        <v>1</v>
      </c>
      <c r="H21296">
        <v>1</v>
      </c>
      <c r="I21296">
        <f>Representative_days!D21297*1000</f>
        <v>1325.8700849086599</v>
      </c>
      <c r="J21296">
        <f>MIN(Installed_capacity_init!$I$2/1000,Representative_days!N21297)*1000</f>
        <v>4445.7923146968005</v>
      </c>
      <c r="K21296">
        <f>Representative_days!G21297-Installed_capacity_init!$G$3*Installed_capacity_init!$G$2</f>
        <v>45707.180500933398</v>
      </c>
    </row>
    <row r="21297" spans="1:11" x14ac:dyDescent="0.35">
      <c r="A21297">
        <v>2040</v>
      </c>
      <c r="B21297">
        <f>Representative_days!C21298</f>
        <v>4</v>
      </c>
      <c r="C21297">
        <f>Representative_days!Q21298</f>
        <v>0.29607760311279402</v>
      </c>
      <c r="D21297">
        <f>Representative_days!K21298</f>
        <v>5.6768596588290199E-2</v>
      </c>
      <c r="E21297">
        <f>Representative_days!H21298</f>
        <v>0.39602052727174097</v>
      </c>
      <c r="F21297">
        <v>1</v>
      </c>
      <c r="G21297">
        <v>1</v>
      </c>
      <c r="H21297">
        <v>1</v>
      </c>
      <c r="I21297">
        <f>Representative_days!D21298*1000</f>
        <v>1377.5507327798998</v>
      </c>
      <c r="J21297">
        <f>MIN(Installed_capacity_init!$I$2/1000,Representative_days!N21298)*1000</f>
        <v>4512.4972348008705</v>
      </c>
      <c r="K21297">
        <f>Representative_days!G21298-Installed_capacity_init!$G$3*Installed_capacity_init!$G$2</f>
        <v>49341.819270639098</v>
      </c>
    </row>
    <row r="21298" spans="1:11" x14ac:dyDescent="0.35">
      <c r="A21298">
        <v>2040</v>
      </c>
      <c r="B21298">
        <f>Representative_days!C21299</f>
        <v>4</v>
      </c>
      <c r="C21298">
        <f>Representative_days!Q21299</f>
        <v>0.40191478469094</v>
      </c>
      <c r="D21298">
        <f>Representative_days!K21299</f>
        <v>7.1809790747441093E-2</v>
      </c>
      <c r="E21298">
        <f>Representative_days!H21299</f>
        <v>0.39352299675295399</v>
      </c>
      <c r="F21298">
        <v>1</v>
      </c>
      <c r="G21298">
        <v>1</v>
      </c>
      <c r="H21298">
        <v>1</v>
      </c>
      <c r="I21298">
        <f>Representative_days!D21299*1000</f>
        <v>1431.9105786359</v>
      </c>
      <c r="J21298">
        <f>MIN(Installed_capacity_init!$I$2/1000,Representative_days!N21299)*1000</f>
        <v>4589.3418603257905</v>
      </c>
      <c r="K21298">
        <f>Representative_days!G21299-Installed_capacity_init!$G$3*Installed_capacity_init!$G$2</f>
        <v>51200.998905690401</v>
      </c>
    </row>
    <row r="21299" spans="1:11" x14ac:dyDescent="0.35">
      <c r="A21299">
        <v>2040</v>
      </c>
      <c r="B21299">
        <f>Representative_days!C21300</f>
        <v>4</v>
      </c>
      <c r="C21299">
        <f>Representative_days!Q21300</f>
        <v>0.47147983487708101</v>
      </c>
      <c r="D21299">
        <f>Representative_days!K21300</f>
        <v>9.1679118791624395E-2</v>
      </c>
      <c r="E21299">
        <f>Representative_days!H21300</f>
        <v>0.39447546526501398</v>
      </c>
      <c r="F21299">
        <v>1</v>
      </c>
      <c r="G21299">
        <v>1</v>
      </c>
      <c r="H21299">
        <v>1</v>
      </c>
      <c r="I21299">
        <f>Representative_days!D21300*1000</f>
        <v>1486.2573847896601</v>
      </c>
      <c r="J21299">
        <f>MIN(Installed_capacity_init!$I$2/1000,Representative_days!N21300)*1000</f>
        <v>4667.4765005096506</v>
      </c>
      <c r="K21299">
        <f>Representative_days!G21300-Installed_capacity_init!$G$3*Installed_capacity_init!$G$2</f>
        <v>52822.958230803597</v>
      </c>
    </row>
    <row r="21300" spans="1:11" x14ac:dyDescent="0.35">
      <c r="A21300">
        <v>2040</v>
      </c>
      <c r="B21300">
        <f>Representative_days!C21301</f>
        <v>4</v>
      </c>
      <c r="C21300">
        <f>Representative_days!Q21301</f>
        <v>0.53767380348512805</v>
      </c>
      <c r="D21300">
        <f>Representative_days!K21301</f>
        <v>0.10272380282301601</v>
      </c>
      <c r="E21300">
        <f>Representative_days!H21301</f>
        <v>0.39590873294065698</v>
      </c>
      <c r="F21300">
        <v>1</v>
      </c>
      <c r="G21300">
        <v>1</v>
      </c>
      <c r="H21300">
        <v>1</v>
      </c>
      <c r="I21300">
        <f>Representative_days!D21301*1000</f>
        <v>1507.89254662249</v>
      </c>
      <c r="J21300">
        <f>MIN(Installed_capacity_init!$I$2/1000,Representative_days!N21301)*1000</f>
        <v>4713.4488597466907</v>
      </c>
      <c r="K21300">
        <f>Representative_days!G21301-Installed_capacity_init!$G$3*Installed_capacity_init!$G$2</f>
        <v>53853.617918912903</v>
      </c>
    </row>
    <row r="21301" spans="1:11" x14ac:dyDescent="0.35">
      <c r="A21301">
        <v>2040</v>
      </c>
      <c r="B21301">
        <f>Representative_days!C21302</f>
        <v>4</v>
      </c>
      <c r="C21301">
        <f>Representative_days!Q21302</f>
        <v>0.54966894750305695</v>
      </c>
      <c r="D21301">
        <f>Representative_days!K21302</f>
        <v>0.11854918854779201</v>
      </c>
      <c r="E21301">
        <f>Representative_days!H21302</f>
        <v>0.40060129779571002</v>
      </c>
      <c r="F21301">
        <v>1</v>
      </c>
      <c r="G21301">
        <v>1</v>
      </c>
      <c r="H21301">
        <v>1</v>
      </c>
      <c r="I21301">
        <f>Representative_days!D21302*1000</f>
        <v>1534.97351412076</v>
      </c>
      <c r="J21301">
        <f>MIN(Installed_capacity_init!$I$2/1000,Representative_days!N21302)*1000</f>
        <v>4775.5381168590002</v>
      </c>
      <c r="K21301">
        <f>Representative_days!G21302-Installed_capacity_init!$G$3*Installed_capacity_init!$G$2</f>
        <v>55070.687649191801</v>
      </c>
    </row>
    <row r="21302" spans="1:11" x14ac:dyDescent="0.35">
      <c r="A21302">
        <v>2040</v>
      </c>
      <c r="B21302">
        <f>Representative_days!C21303</f>
        <v>4</v>
      </c>
      <c r="C21302">
        <f>Representative_days!Q21303</f>
        <v>0.50984525662339997</v>
      </c>
      <c r="D21302">
        <f>Representative_days!K21303</f>
        <v>0.139325507118369</v>
      </c>
      <c r="E21302">
        <f>Representative_days!H21303</f>
        <v>0.40895797135175899</v>
      </c>
      <c r="F21302">
        <v>1</v>
      </c>
      <c r="G21302">
        <v>1</v>
      </c>
      <c r="H21302">
        <v>1</v>
      </c>
      <c r="I21302">
        <f>Representative_days!D21303*1000</f>
        <v>1561.8425404526099</v>
      </c>
      <c r="J21302">
        <f>MIN(Installed_capacity_init!$I$2/1000,Representative_days!N21303)*1000</f>
        <v>4836.2733817066801</v>
      </c>
      <c r="K21302">
        <f>Representative_days!G21303-Installed_capacity_init!$G$3*Installed_capacity_init!$G$2</f>
        <v>54474.392493970401</v>
      </c>
    </row>
    <row r="21303" spans="1:11" x14ac:dyDescent="0.35">
      <c r="A21303">
        <v>2040</v>
      </c>
      <c r="B21303">
        <f>Representative_days!C21304</f>
        <v>4</v>
      </c>
      <c r="C21303">
        <f>Representative_days!Q21304</f>
        <v>0.47238297944831498</v>
      </c>
      <c r="D21303">
        <f>Representative_days!K21304</f>
        <v>0.14023807872279401</v>
      </c>
      <c r="E21303">
        <f>Representative_days!H21304</f>
        <v>0.40980225867570302</v>
      </c>
      <c r="F21303">
        <v>1</v>
      </c>
      <c r="G21303">
        <v>1</v>
      </c>
      <c r="H21303">
        <v>1</v>
      </c>
      <c r="I21303">
        <f>Representative_days!D21304*1000</f>
        <v>1570.2798718134402</v>
      </c>
      <c r="J21303">
        <f>MIN(Installed_capacity_init!$I$2/1000,Representative_days!N21304)*1000</f>
        <v>4850.8037654058498</v>
      </c>
      <c r="K21303">
        <f>Representative_days!G21304-Installed_capacity_init!$G$3*Installed_capacity_init!$G$2</f>
        <v>55794.415561055102</v>
      </c>
    </row>
    <row r="21304" spans="1:11" x14ac:dyDescent="0.35">
      <c r="A21304">
        <v>2040</v>
      </c>
      <c r="B21304">
        <f>Representative_days!C21305</f>
        <v>4</v>
      </c>
      <c r="C21304">
        <f>Representative_days!Q21305</f>
        <v>0.39950624336662899</v>
      </c>
      <c r="D21304">
        <f>Representative_days!K21305</f>
        <v>0.144770337950966</v>
      </c>
      <c r="E21304">
        <f>Representative_days!H21305</f>
        <v>0.41488329765215898</v>
      </c>
      <c r="F21304">
        <v>1</v>
      </c>
      <c r="G21304">
        <v>1</v>
      </c>
      <c r="H21304">
        <v>1</v>
      </c>
      <c r="I21304">
        <f>Representative_days!D21305*1000</f>
        <v>1584.61196045324</v>
      </c>
      <c r="J21304">
        <f>MIN(Installed_capacity_init!$I$2/1000,Representative_days!N21305)*1000</f>
        <v>4874.78231420065</v>
      </c>
      <c r="K21304">
        <f>Representative_days!G21305-Installed_capacity_init!$G$3*Installed_capacity_init!$G$2</f>
        <v>54415.036652027498</v>
      </c>
    </row>
    <row r="21305" spans="1:11" x14ac:dyDescent="0.35">
      <c r="A21305">
        <v>2040</v>
      </c>
      <c r="B21305">
        <f>Representative_days!C21306</f>
        <v>4</v>
      </c>
      <c r="C21305">
        <f>Representative_days!Q21306</f>
        <v>0.28746112895591502</v>
      </c>
      <c r="D21305">
        <f>Representative_days!K21306</f>
        <v>0.153189200643295</v>
      </c>
      <c r="E21305">
        <f>Representative_days!H21306</f>
        <v>0.42443026761104902</v>
      </c>
      <c r="F21305">
        <v>1</v>
      </c>
      <c r="G21305">
        <v>1</v>
      </c>
      <c r="H21305">
        <v>1</v>
      </c>
      <c r="I21305">
        <f>Representative_days!D21306*1000</f>
        <v>1598.94108149367</v>
      </c>
      <c r="J21305">
        <f>MIN(Installed_capacity_init!$I$2/1000,Representative_days!N21306)*1000</f>
        <v>4915.3904880372293</v>
      </c>
      <c r="K21305">
        <f>Representative_days!G21306-Installed_capacity_init!$G$3*Installed_capacity_init!$G$2</f>
        <v>51900.5151185797</v>
      </c>
    </row>
    <row r="21306" spans="1:11" x14ac:dyDescent="0.35">
      <c r="A21306">
        <v>2040</v>
      </c>
      <c r="B21306">
        <f>Representative_days!C21307</f>
        <v>4</v>
      </c>
      <c r="C21306">
        <f>Representative_days!Q21307</f>
        <v>0.16678344594452199</v>
      </c>
      <c r="D21306">
        <f>Representative_days!K21307</f>
        <v>0.120081285586373</v>
      </c>
      <c r="E21306">
        <f>Representative_days!H21307</f>
        <v>0.41853461726899399</v>
      </c>
      <c r="F21306">
        <v>1</v>
      </c>
      <c r="G21306">
        <v>1</v>
      </c>
      <c r="H21306">
        <v>1</v>
      </c>
      <c r="I21306">
        <f>Representative_days!D21307*1000</f>
        <v>1531.0536762766601</v>
      </c>
      <c r="J21306">
        <f>MIN(Installed_capacity_init!$I$2/1000,Representative_days!N21307)*1000</f>
        <v>4808.1832017062798</v>
      </c>
      <c r="K21306">
        <f>Representative_days!G21307-Installed_capacity_init!$G$3*Installed_capacity_init!$G$2</f>
        <v>50380.0088362272</v>
      </c>
    </row>
    <row r="21307" spans="1:11" x14ac:dyDescent="0.35">
      <c r="A21307">
        <v>2040</v>
      </c>
      <c r="B21307">
        <f>Representative_days!C21308</f>
        <v>4</v>
      </c>
      <c r="C21307">
        <f>Representative_days!Q21308</f>
        <v>3.8768934281050299E-2</v>
      </c>
      <c r="D21307">
        <f>Representative_days!K21308</f>
        <v>9.4161453420623001E-2</v>
      </c>
      <c r="E21307">
        <f>Representative_days!H21308</f>
        <v>0.41647129428274698</v>
      </c>
      <c r="F21307">
        <v>1</v>
      </c>
      <c r="G21307">
        <v>1</v>
      </c>
      <c r="H21307">
        <v>1</v>
      </c>
      <c r="I21307">
        <f>Representative_days!D21308*1000</f>
        <v>1472.6758017473401</v>
      </c>
      <c r="J21307">
        <f>MIN(Installed_capacity_init!$I$2/1000,Representative_days!N21308)*1000</f>
        <v>4733.0435250652199</v>
      </c>
      <c r="K21307">
        <f>Representative_days!G21308-Installed_capacity_init!$G$3*Installed_capacity_init!$G$2</f>
        <v>48704.376312668697</v>
      </c>
    </row>
    <row r="21308" spans="1:11" x14ac:dyDescent="0.35">
      <c r="A21308">
        <v>2040</v>
      </c>
      <c r="B21308">
        <f>Representative_days!C21309</f>
        <v>4</v>
      </c>
      <c r="C21308">
        <f>Representative_days!Q21309</f>
        <v>3.0517475486825798E-4</v>
      </c>
      <c r="D21308">
        <f>Representative_days!K21309</f>
        <v>7.4765012480281903E-2</v>
      </c>
      <c r="E21308">
        <f>Representative_days!H21309</f>
        <v>0.41896706259914701</v>
      </c>
      <c r="F21308">
        <v>1</v>
      </c>
      <c r="G21308">
        <v>1</v>
      </c>
      <c r="H21308">
        <v>1</v>
      </c>
      <c r="I21308">
        <f>Representative_days!D21309*1000</f>
        <v>1414.81660070062</v>
      </c>
      <c r="J21308">
        <f>MIN(Installed_capacity_init!$I$2/1000,Representative_days!N21309)*1000</f>
        <v>4656.0746769801699</v>
      </c>
      <c r="K21308">
        <f>Representative_days!G21309-Installed_capacity_init!$G$3*Installed_capacity_init!$G$2</f>
        <v>46268.465829191999</v>
      </c>
    </row>
    <row r="21309" spans="1:11" x14ac:dyDescent="0.35">
      <c r="A21309">
        <v>2040</v>
      </c>
      <c r="B21309">
        <f>Representative_days!C21310</f>
        <v>4</v>
      </c>
      <c r="C21309">
        <f>Representative_days!Q21310</f>
        <v>0</v>
      </c>
      <c r="D21309">
        <f>Representative_days!K21310</f>
        <v>6.1342802256336301E-2</v>
      </c>
      <c r="E21309">
        <f>Representative_days!H21310</f>
        <v>0.41056221660394498</v>
      </c>
      <c r="F21309">
        <v>1</v>
      </c>
      <c r="G21309">
        <v>1</v>
      </c>
      <c r="H21309">
        <v>1</v>
      </c>
      <c r="I21309">
        <f>Representative_days!D21310*1000</f>
        <v>1357.7697738935901</v>
      </c>
      <c r="J21309">
        <f>MIN(Installed_capacity_init!$I$2/1000,Representative_days!N21310)*1000</f>
        <v>4581.6205123612108</v>
      </c>
      <c r="K21309">
        <f>Representative_days!G21310-Installed_capacity_init!$G$3*Installed_capacity_init!$G$2</f>
        <v>43799.5793274963</v>
      </c>
    </row>
    <row r="21310" spans="1:11" x14ac:dyDescent="0.35">
      <c r="A21310">
        <v>2040</v>
      </c>
      <c r="B21310">
        <f>Representative_days!C21311</f>
        <v>4</v>
      </c>
      <c r="C21310">
        <f>Representative_days!Q21311</f>
        <v>0</v>
      </c>
      <c r="D21310">
        <f>Representative_days!K21311</f>
        <v>5.1375487507012103E-2</v>
      </c>
      <c r="E21310">
        <f>Representative_days!H21311</f>
        <v>0.40750452112924201</v>
      </c>
      <c r="F21310">
        <v>1</v>
      </c>
      <c r="G21310">
        <v>1</v>
      </c>
      <c r="H21310">
        <v>1</v>
      </c>
      <c r="I21310">
        <f>Representative_days!D21311*1000</f>
        <v>1306.1828301585301</v>
      </c>
      <c r="J21310">
        <f>MIN(Installed_capacity_init!$I$2/1000,Representative_days!N21311)*1000</f>
        <v>4510.0033494188001</v>
      </c>
      <c r="K21310">
        <f>Representative_days!G21311-Installed_capacity_init!$G$3*Installed_capacity_init!$G$2</f>
        <v>40651.522461010703</v>
      </c>
    </row>
    <row r="21311" spans="1:11" x14ac:dyDescent="0.35">
      <c r="A21311">
        <v>2040</v>
      </c>
      <c r="B21311">
        <f>Representative_days!C21312</f>
        <v>4</v>
      </c>
      <c r="C21311">
        <f>Representative_days!Q21312</f>
        <v>0</v>
      </c>
      <c r="D21311">
        <f>Representative_days!K21312</f>
        <v>4.4801648772029697E-2</v>
      </c>
      <c r="E21311">
        <f>Representative_days!H21312</f>
        <v>0.40745461686144802</v>
      </c>
      <c r="F21311">
        <v>1</v>
      </c>
      <c r="G21311">
        <v>1</v>
      </c>
      <c r="H21311">
        <v>1</v>
      </c>
      <c r="I21311">
        <f>Representative_days!D21312*1000</f>
        <v>1254.7512850030801</v>
      </c>
      <c r="J21311">
        <f>MIN(Installed_capacity_init!$I$2/1000,Representative_days!N21312)*1000</f>
        <v>4429.29071403324</v>
      </c>
      <c r="K21311">
        <f>Representative_days!G21312-Installed_capacity_init!$G$3*Installed_capacity_init!$G$2</f>
        <v>37741.157394271897</v>
      </c>
    </row>
    <row r="21312" spans="1:11" x14ac:dyDescent="0.35">
      <c r="A21312">
        <v>2040</v>
      </c>
      <c r="B21312">
        <f>Representative_days!C21313</f>
        <v>4</v>
      </c>
      <c r="C21312">
        <f>Representative_days!Q21313</f>
        <v>0</v>
      </c>
      <c r="D21312">
        <f>Representative_days!K21313</f>
        <v>4.3562423470894597E-2</v>
      </c>
      <c r="E21312">
        <f>Representative_days!H21313</f>
        <v>0.39958009826094398</v>
      </c>
      <c r="F21312">
        <v>1</v>
      </c>
      <c r="G21312">
        <v>1</v>
      </c>
      <c r="H21312">
        <v>1</v>
      </c>
      <c r="I21312">
        <f>Representative_days!D21313*1000</f>
        <v>1240.18999752685</v>
      </c>
      <c r="J21312">
        <f>MIN(Installed_capacity_init!$I$2/1000,Representative_days!N21313)*1000</f>
        <v>4386.8469213557</v>
      </c>
      <c r="K21312">
        <f>Representative_days!G21313-Installed_capacity_init!$G$3*Installed_capacity_init!$G$2</f>
        <v>34639.245194101502</v>
      </c>
    </row>
    <row r="21313" spans="1:11" x14ac:dyDescent="0.35">
      <c r="A21313">
        <v>2040</v>
      </c>
      <c r="B21313">
        <f>Representative_days!C21314</f>
        <v>4</v>
      </c>
      <c r="C21313">
        <f>Representative_days!Q21314</f>
        <v>0</v>
      </c>
      <c r="D21313">
        <f>Representative_days!K21314</f>
        <v>4.3563703363109198E-2</v>
      </c>
      <c r="E21313">
        <f>Representative_days!H21314</f>
        <v>0.39535752323158202</v>
      </c>
      <c r="F21313">
        <v>1</v>
      </c>
      <c r="G21313">
        <v>1</v>
      </c>
      <c r="H21313">
        <v>1</v>
      </c>
      <c r="I21313">
        <f>Representative_days!D21314*1000</f>
        <v>1221.69862099438</v>
      </c>
      <c r="J21313">
        <f>MIN(Installed_capacity_init!$I$2/1000,Representative_days!N21314)*1000</f>
        <v>4334.5909713138299</v>
      </c>
      <c r="K21313">
        <f>Representative_days!G21314-Installed_capacity_init!$G$3*Installed_capacity_init!$G$2</f>
        <v>33071.486768107803</v>
      </c>
    </row>
    <row r="21314" spans="1:11" x14ac:dyDescent="0.35">
      <c r="A21314">
        <v>2040</v>
      </c>
      <c r="B21314">
        <f>Representative_days!C21315</f>
        <v>4</v>
      </c>
      <c r="C21314">
        <f>Representative_days!Q21315</f>
        <v>0</v>
      </c>
      <c r="D21314">
        <f>Representative_days!K21315</f>
        <v>0.14295182403151699</v>
      </c>
      <c r="E21314">
        <f>Representative_days!H21315</f>
        <v>0.28556400064877902</v>
      </c>
      <c r="F21314">
        <v>1</v>
      </c>
      <c r="G21314">
        <v>1</v>
      </c>
      <c r="H21314">
        <v>1</v>
      </c>
      <c r="I21314">
        <f>Representative_days!D21315*1000</f>
        <v>657.10568800535293</v>
      </c>
      <c r="J21314">
        <f>MIN(Installed_capacity_init!$I$2/1000,Representative_days!N21315)*1000</f>
        <v>3130.3315932339601</v>
      </c>
      <c r="K21314">
        <f>Representative_days!G21315-Installed_capacity_init!$G$3*Installed_capacity_init!$G$2</f>
        <v>32828.008775457798</v>
      </c>
    </row>
    <row r="21315" spans="1:11" x14ac:dyDescent="0.35">
      <c r="A21315">
        <v>2040</v>
      </c>
      <c r="B21315">
        <f>Representative_days!C21316</f>
        <v>4</v>
      </c>
      <c r="C21315">
        <f>Representative_days!Q21316</f>
        <v>0</v>
      </c>
      <c r="D21315">
        <f>Representative_days!K21316</f>
        <v>0.137946244312012</v>
      </c>
      <c r="E21315">
        <f>Representative_days!H21316</f>
        <v>0.28000632135784398</v>
      </c>
      <c r="F21315">
        <v>1</v>
      </c>
      <c r="G21315">
        <v>1</v>
      </c>
      <c r="H21315">
        <v>1</v>
      </c>
      <c r="I21315">
        <f>Representative_days!D21316*1000</f>
        <v>651.69752917778999</v>
      </c>
      <c r="J21315">
        <f>MIN(Installed_capacity_init!$I$2/1000,Representative_days!N21316)*1000</f>
        <v>3126.12004284667</v>
      </c>
      <c r="K21315">
        <f>Representative_days!G21316-Installed_capacity_init!$G$3*Installed_capacity_init!$G$2</f>
        <v>32469.085019025602</v>
      </c>
    </row>
    <row r="21316" spans="1:11" x14ac:dyDescent="0.35">
      <c r="A21316">
        <v>2040</v>
      </c>
      <c r="B21316">
        <f>Representative_days!C21317</f>
        <v>4</v>
      </c>
      <c r="C21316">
        <f>Representative_days!Q21317</f>
        <v>0</v>
      </c>
      <c r="D21316">
        <f>Representative_days!K21317</f>
        <v>0.13517836132511399</v>
      </c>
      <c r="E21316">
        <f>Representative_days!H21317</f>
        <v>0.28006576344082501</v>
      </c>
      <c r="F21316">
        <v>1</v>
      </c>
      <c r="G21316">
        <v>1</v>
      </c>
      <c r="H21316">
        <v>1</v>
      </c>
      <c r="I21316">
        <f>Representative_days!D21317*1000</f>
        <v>639.53555743141101</v>
      </c>
      <c r="J21316">
        <f>MIN(Installed_capacity_init!$I$2/1000,Representative_days!N21317)*1000</f>
        <v>3107.0203358110402</v>
      </c>
      <c r="K21316">
        <f>Representative_days!G21317-Installed_capacity_init!$G$3*Installed_capacity_init!$G$2</f>
        <v>32644.397400366703</v>
      </c>
    </row>
    <row r="21317" spans="1:11" x14ac:dyDescent="0.35">
      <c r="A21317">
        <v>2040</v>
      </c>
      <c r="B21317">
        <f>Representative_days!C21318</f>
        <v>4</v>
      </c>
      <c r="C21317">
        <f>Representative_days!Q21318</f>
        <v>0</v>
      </c>
      <c r="D21317">
        <f>Representative_days!K21318</f>
        <v>0.134468094607887</v>
      </c>
      <c r="E21317">
        <f>Representative_days!H21318</f>
        <v>0.28484909322725499</v>
      </c>
      <c r="F21317">
        <v>1</v>
      </c>
      <c r="G21317">
        <v>1</v>
      </c>
      <c r="H21317">
        <v>1</v>
      </c>
      <c r="I21317">
        <f>Representative_days!D21318*1000</f>
        <v>627.26129282096701</v>
      </c>
      <c r="J21317">
        <f>MIN(Installed_capacity_init!$I$2/1000,Representative_days!N21318)*1000</f>
        <v>3072.5075089611501</v>
      </c>
      <c r="K21317">
        <f>Representative_days!G21318-Installed_capacity_init!$G$3*Installed_capacity_init!$G$2</f>
        <v>34300.647629949497</v>
      </c>
    </row>
    <row r="21318" spans="1:11" x14ac:dyDescent="0.35">
      <c r="A21318">
        <v>2040</v>
      </c>
      <c r="B21318">
        <f>Representative_days!C21319</f>
        <v>4</v>
      </c>
      <c r="C21318">
        <f>Representative_days!Q21319</f>
        <v>0</v>
      </c>
      <c r="D21318">
        <f>Representative_days!K21319</f>
        <v>0.13519884086362799</v>
      </c>
      <c r="E21318">
        <f>Representative_days!H21319</f>
        <v>0.280413266597629</v>
      </c>
      <c r="F21318">
        <v>1</v>
      </c>
      <c r="G21318">
        <v>1</v>
      </c>
      <c r="H21318">
        <v>1</v>
      </c>
      <c r="I21318">
        <f>Representative_days!D21319*1000</f>
        <v>670.34349183276493</v>
      </c>
      <c r="J21318">
        <f>MIN(Installed_capacity_init!$I$2/1000,Representative_days!N21319)*1000</f>
        <v>3151.3208465647199</v>
      </c>
      <c r="K21318">
        <f>Representative_days!G21319-Installed_capacity_init!$G$3*Installed_capacity_init!$G$2</f>
        <v>38443.338236072603</v>
      </c>
    </row>
    <row r="21319" spans="1:11" x14ac:dyDescent="0.35">
      <c r="A21319">
        <v>2040</v>
      </c>
      <c r="B21319">
        <f>Representative_days!C21320</f>
        <v>4</v>
      </c>
      <c r="C21319">
        <f>Representative_days!Q21320</f>
        <v>3.6301711887726899E-3</v>
      </c>
      <c r="D21319">
        <f>Representative_days!K21320</f>
        <v>0.13865265602141499</v>
      </c>
      <c r="E21319">
        <f>Representative_days!H21320</f>
        <v>0.27991475459475101</v>
      </c>
      <c r="F21319">
        <v>1</v>
      </c>
      <c r="G21319">
        <v>1</v>
      </c>
      <c r="H21319">
        <v>1</v>
      </c>
      <c r="I21319">
        <f>Representative_days!D21320*1000</f>
        <v>704.53552243455101</v>
      </c>
      <c r="J21319">
        <f>MIN(Installed_capacity_init!$I$2/1000,Representative_days!N21320)*1000</f>
        <v>3201.3344877509603</v>
      </c>
      <c r="K21319">
        <f>Representative_days!G21320-Installed_capacity_init!$G$3*Installed_capacity_init!$G$2</f>
        <v>44513.278958814597</v>
      </c>
    </row>
    <row r="21320" spans="1:11" x14ac:dyDescent="0.35">
      <c r="A21320">
        <v>2040</v>
      </c>
      <c r="B21320">
        <f>Representative_days!C21321</f>
        <v>4</v>
      </c>
      <c r="C21320">
        <f>Representative_days!Q21321</f>
        <v>0.15271368937778099</v>
      </c>
      <c r="D21320">
        <f>Representative_days!K21321</f>
        <v>0.144920901864797</v>
      </c>
      <c r="E21320">
        <f>Representative_days!H21321</f>
        <v>0.28275650724790802</v>
      </c>
      <c r="F21320">
        <v>1</v>
      </c>
      <c r="G21320">
        <v>1</v>
      </c>
      <c r="H21320">
        <v>1</v>
      </c>
      <c r="I21320">
        <f>Representative_days!D21321*1000</f>
        <v>737.86759002123404</v>
      </c>
      <c r="J21320">
        <f>MIN(Installed_capacity_init!$I$2/1000,Representative_days!N21321)*1000</f>
        <v>3253.1308437075199</v>
      </c>
      <c r="K21320">
        <f>Representative_days!G21321-Installed_capacity_init!$G$3*Installed_capacity_init!$G$2</f>
        <v>49839.573401774498</v>
      </c>
    </row>
    <row r="21321" spans="1:11" x14ac:dyDescent="0.35">
      <c r="A21321">
        <v>2040</v>
      </c>
      <c r="B21321">
        <f>Representative_days!C21322</f>
        <v>4</v>
      </c>
      <c r="C21321">
        <f>Representative_days!Q21322</f>
        <v>0.29241734395184799</v>
      </c>
      <c r="D21321">
        <f>Representative_days!K21322</f>
        <v>0.17524183051780901</v>
      </c>
      <c r="E21321">
        <f>Representative_days!H21322</f>
        <v>0.27111791010222203</v>
      </c>
      <c r="F21321">
        <v>1</v>
      </c>
      <c r="G21321">
        <v>1</v>
      </c>
      <c r="H21321">
        <v>1</v>
      </c>
      <c r="I21321">
        <f>Representative_days!D21322*1000</f>
        <v>771.38972685026101</v>
      </c>
      <c r="J21321">
        <f>MIN(Installed_capacity_init!$I$2/1000,Representative_days!N21322)*1000</f>
        <v>3311.2779334765301</v>
      </c>
      <c r="K21321">
        <f>Representative_days!G21322-Installed_capacity_init!$G$3*Installed_capacity_init!$G$2</f>
        <v>52366.520247060696</v>
      </c>
    </row>
    <row r="21322" spans="1:11" x14ac:dyDescent="0.35">
      <c r="A21322">
        <v>2040</v>
      </c>
      <c r="B21322">
        <f>Representative_days!C21323</f>
        <v>4</v>
      </c>
      <c r="C21322">
        <f>Representative_days!Q21323</f>
        <v>0.38897197975708298</v>
      </c>
      <c r="D21322">
        <f>Representative_days!K21323</f>
        <v>0.21581262428609399</v>
      </c>
      <c r="E21322">
        <f>Representative_days!H21323</f>
        <v>0.26222835687392898</v>
      </c>
      <c r="F21322">
        <v>1</v>
      </c>
      <c r="G21322">
        <v>1</v>
      </c>
      <c r="H21322">
        <v>1</v>
      </c>
      <c r="I21322">
        <f>Representative_days!D21323*1000</f>
        <v>808.031239858562</v>
      </c>
      <c r="J21322">
        <f>MIN(Installed_capacity_init!$I$2/1000,Representative_days!N21323)*1000</f>
        <v>3381.2153944991896</v>
      </c>
      <c r="K21322">
        <f>Representative_days!G21323-Installed_capacity_init!$G$3*Installed_capacity_init!$G$2</f>
        <v>53074.433785774701</v>
      </c>
    </row>
    <row r="21323" spans="1:11" x14ac:dyDescent="0.35">
      <c r="A21323">
        <v>2040</v>
      </c>
      <c r="B21323">
        <f>Representative_days!C21324</f>
        <v>4</v>
      </c>
      <c r="C21323">
        <f>Representative_days!Q21324</f>
        <v>0.46207512902512599</v>
      </c>
      <c r="D21323">
        <f>Representative_days!K21324</f>
        <v>0.266918793443507</v>
      </c>
      <c r="E21323">
        <f>Representative_days!H21324</f>
        <v>0.25716098567381401</v>
      </c>
      <c r="F21323">
        <v>1</v>
      </c>
      <c r="G21323">
        <v>1</v>
      </c>
      <c r="H21323">
        <v>1</v>
      </c>
      <c r="I21323">
        <f>Representative_days!D21324*1000</f>
        <v>844.67228176900596</v>
      </c>
      <c r="J21323">
        <f>MIN(Installed_capacity_init!$I$2/1000,Representative_days!N21324)*1000</f>
        <v>3455.2034423916602</v>
      </c>
      <c r="K21323">
        <f>Representative_days!G21324-Installed_capacity_init!$G$3*Installed_capacity_init!$G$2</f>
        <v>54053.298750814902</v>
      </c>
    </row>
    <row r="21324" spans="1:11" x14ac:dyDescent="0.35">
      <c r="A21324">
        <v>2040</v>
      </c>
      <c r="B21324">
        <f>Representative_days!C21325</f>
        <v>4</v>
      </c>
      <c r="C21324">
        <f>Representative_days!Q21325</f>
        <v>0.53824172911288903</v>
      </c>
      <c r="D21324">
        <f>Representative_days!K21325</f>
        <v>0.287805857084179</v>
      </c>
      <c r="E21324">
        <f>Representative_days!H21325</f>
        <v>0.243661523178656</v>
      </c>
      <c r="F21324">
        <v>1</v>
      </c>
      <c r="G21324">
        <v>1</v>
      </c>
      <c r="H21324">
        <v>1</v>
      </c>
      <c r="I21324">
        <f>Representative_days!D21325*1000</f>
        <v>872.25181419468004</v>
      </c>
      <c r="J21324">
        <f>MIN(Installed_capacity_init!$I$2/1000,Representative_days!N21325)*1000</f>
        <v>3520.0946212070698</v>
      </c>
      <c r="K21324">
        <f>Representative_days!G21325-Installed_capacity_init!$G$3*Installed_capacity_init!$G$2</f>
        <v>54826.6008060698</v>
      </c>
    </row>
    <row r="21325" spans="1:11" x14ac:dyDescent="0.35">
      <c r="A21325">
        <v>2040</v>
      </c>
      <c r="B21325">
        <f>Representative_days!C21326</f>
        <v>4</v>
      </c>
      <c r="C21325">
        <f>Representative_days!Q21326</f>
        <v>0.55117186681855801</v>
      </c>
      <c r="D21325">
        <f>Representative_days!K21326</f>
        <v>0.316081551573206</v>
      </c>
      <c r="E21325">
        <f>Representative_days!H21326</f>
        <v>0.23824899457915599</v>
      </c>
      <c r="F21325">
        <v>1</v>
      </c>
      <c r="G21325">
        <v>1</v>
      </c>
      <c r="H21325">
        <v>1</v>
      </c>
      <c r="I21325">
        <f>Representative_days!D21326*1000</f>
        <v>903.69489957773692</v>
      </c>
      <c r="J21325">
        <f>MIN(Installed_capacity_init!$I$2/1000,Representative_days!N21326)*1000</f>
        <v>3599.4243528310799</v>
      </c>
      <c r="K21325">
        <f>Representative_days!G21326-Installed_capacity_init!$G$3*Installed_capacity_init!$G$2</f>
        <v>55577.629631538002</v>
      </c>
    </row>
    <row r="21326" spans="1:11" x14ac:dyDescent="0.35">
      <c r="A21326">
        <v>2040</v>
      </c>
      <c r="B21326">
        <f>Representative_days!C21327</f>
        <v>4</v>
      </c>
      <c r="C21326">
        <f>Representative_days!Q21327</f>
        <v>0.504512620467087</v>
      </c>
      <c r="D21326">
        <f>Representative_days!K21327</f>
        <v>0.35267853168735303</v>
      </c>
      <c r="E21326">
        <f>Representative_days!H21327</f>
        <v>0.24010864691174</v>
      </c>
      <c r="F21326">
        <v>1</v>
      </c>
      <c r="G21326">
        <v>1</v>
      </c>
      <c r="H21326">
        <v>1</v>
      </c>
      <c r="I21326">
        <f>Representative_days!D21327*1000</f>
        <v>935.001375131651</v>
      </c>
      <c r="J21326">
        <f>MIN(Installed_capacity_init!$I$2/1000,Representative_days!N21327)*1000</f>
        <v>3679.8746677177696</v>
      </c>
      <c r="K21326">
        <f>Representative_days!G21327-Installed_capacity_init!$G$3*Installed_capacity_init!$G$2</f>
        <v>55262.807012210797</v>
      </c>
    </row>
    <row r="21327" spans="1:11" x14ac:dyDescent="0.35">
      <c r="A21327">
        <v>2040</v>
      </c>
      <c r="B21327">
        <f>Representative_days!C21328</f>
        <v>4</v>
      </c>
      <c r="C21327">
        <f>Representative_days!Q21328</f>
        <v>0.46738025618205697</v>
      </c>
      <c r="D21327">
        <f>Representative_days!K21328</f>
        <v>0.34715102908898798</v>
      </c>
      <c r="E21327">
        <f>Representative_days!H21328</f>
        <v>0.24571910311199399</v>
      </c>
      <c r="F21327">
        <v>1</v>
      </c>
      <c r="G21327">
        <v>1</v>
      </c>
      <c r="H21327">
        <v>1</v>
      </c>
      <c r="I21327">
        <f>Representative_days!D21328*1000</f>
        <v>958.909033554507</v>
      </c>
      <c r="J21327">
        <f>MIN(Installed_capacity_init!$I$2/1000,Representative_days!N21328)*1000</f>
        <v>3735.1435145569003</v>
      </c>
      <c r="K21327">
        <f>Representative_days!G21328-Installed_capacity_init!$G$3*Installed_capacity_init!$G$2</f>
        <v>56516.9913945933</v>
      </c>
    </row>
    <row r="21328" spans="1:11" x14ac:dyDescent="0.35">
      <c r="A21328">
        <v>2040</v>
      </c>
      <c r="B21328">
        <f>Representative_days!C21329</f>
        <v>4</v>
      </c>
      <c r="C21328">
        <f>Representative_days!Q21329</f>
        <v>0.39492055204728999</v>
      </c>
      <c r="D21328">
        <f>Representative_days!K21329</f>
        <v>0.346177530654591</v>
      </c>
      <c r="E21328">
        <f>Representative_days!H21329</f>
        <v>0.25646291327934401</v>
      </c>
      <c r="F21328">
        <v>1</v>
      </c>
      <c r="G21328">
        <v>1</v>
      </c>
      <c r="H21328">
        <v>1</v>
      </c>
      <c r="I21328">
        <f>Representative_days!D21329*1000</f>
        <v>987.92703921006796</v>
      </c>
      <c r="J21328">
        <f>MIN(Installed_capacity_init!$I$2/1000,Representative_days!N21329)*1000</f>
        <v>3784.7758446062298</v>
      </c>
      <c r="K21328">
        <f>Representative_days!G21329-Installed_capacity_init!$G$3*Installed_capacity_init!$G$2</f>
        <v>55743.462025977002</v>
      </c>
    </row>
    <row r="21329" spans="1:11" x14ac:dyDescent="0.35">
      <c r="A21329">
        <v>2040</v>
      </c>
      <c r="B21329">
        <f>Representative_days!C21330</f>
        <v>4</v>
      </c>
      <c r="C21329">
        <f>Representative_days!Q21330</f>
        <v>0.278310802899708</v>
      </c>
      <c r="D21329">
        <f>Representative_days!K21330</f>
        <v>0.35005505839982898</v>
      </c>
      <c r="E21329">
        <f>Representative_days!H21330</f>
        <v>0.26926050997949402</v>
      </c>
      <c r="F21329">
        <v>1</v>
      </c>
      <c r="G21329">
        <v>1</v>
      </c>
      <c r="H21329">
        <v>1</v>
      </c>
      <c r="I21329">
        <f>Representative_days!D21330*1000</f>
        <v>1017.0015768277201</v>
      </c>
      <c r="J21329">
        <f>MIN(Installed_capacity_init!$I$2/1000,Representative_days!N21330)*1000</f>
        <v>3847.8163681020901</v>
      </c>
      <c r="K21329">
        <f>Representative_days!G21330-Installed_capacity_init!$G$3*Installed_capacity_init!$G$2</f>
        <v>54196.921348154297</v>
      </c>
    </row>
    <row r="21330" spans="1:11" x14ac:dyDescent="0.35">
      <c r="A21330">
        <v>2040</v>
      </c>
      <c r="B21330">
        <f>Representative_days!C21331</f>
        <v>4</v>
      </c>
      <c r="C21330">
        <f>Representative_days!Q21331</f>
        <v>0.14422275617678701</v>
      </c>
      <c r="D21330">
        <f>Representative_days!K21331</f>
        <v>0.29013416559203697</v>
      </c>
      <c r="E21330">
        <f>Representative_days!H21331</f>
        <v>0.270875110108732</v>
      </c>
      <c r="F21330">
        <v>1</v>
      </c>
      <c r="G21330">
        <v>1</v>
      </c>
      <c r="H21330">
        <v>1</v>
      </c>
      <c r="I21330">
        <f>Representative_days!D21331*1000</f>
        <v>966.81086679279701</v>
      </c>
      <c r="J21330">
        <f>MIN(Installed_capacity_init!$I$2/1000,Representative_days!N21331)*1000</f>
        <v>3724.2004113494299</v>
      </c>
      <c r="K21330">
        <f>Representative_days!G21331-Installed_capacity_init!$G$3*Installed_capacity_init!$G$2</f>
        <v>53347.454264273998</v>
      </c>
    </row>
    <row r="21331" spans="1:11" x14ac:dyDescent="0.35">
      <c r="A21331">
        <v>2040</v>
      </c>
      <c r="B21331">
        <f>Representative_days!C21332</f>
        <v>4</v>
      </c>
      <c r="C21331">
        <f>Representative_days!Q21332</f>
        <v>2.68058642377524E-2</v>
      </c>
      <c r="D21331">
        <f>Representative_days!K21332</f>
        <v>0.24036468007343201</v>
      </c>
      <c r="E21331">
        <f>Representative_days!H21332</f>
        <v>0.27632959129185403</v>
      </c>
      <c r="F21331">
        <v>1</v>
      </c>
      <c r="G21331">
        <v>1</v>
      </c>
      <c r="H21331">
        <v>1</v>
      </c>
      <c r="I21331">
        <f>Representative_days!D21332*1000</f>
        <v>923.08087161793992</v>
      </c>
      <c r="J21331">
        <f>MIN(Installed_capacity_init!$I$2/1000,Representative_days!N21332)*1000</f>
        <v>3622.8759009507698</v>
      </c>
      <c r="K21331">
        <f>Representative_days!G21332-Installed_capacity_init!$G$3*Installed_capacity_init!$G$2</f>
        <v>51380.132353735702</v>
      </c>
    </row>
    <row r="21332" spans="1:11" x14ac:dyDescent="0.35">
      <c r="A21332">
        <v>2040</v>
      </c>
      <c r="B21332">
        <f>Representative_days!C21333</f>
        <v>4</v>
      </c>
      <c r="C21332">
        <f>Representative_days!Q21333</f>
        <v>2.5146536091723499E-4</v>
      </c>
      <c r="D21332">
        <f>Representative_days!K21333</f>
        <v>0.20099071473749699</v>
      </c>
      <c r="E21332">
        <f>Representative_days!H21333</f>
        <v>0.287076922583683</v>
      </c>
      <c r="F21332">
        <v>1</v>
      </c>
      <c r="G21332">
        <v>1</v>
      </c>
      <c r="H21332">
        <v>1</v>
      </c>
      <c r="I21332">
        <f>Representative_days!D21333*1000</f>
        <v>879.99354336106705</v>
      </c>
      <c r="J21332">
        <f>MIN(Installed_capacity_init!$I$2/1000,Representative_days!N21333)*1000</f>
        <v>3520.9093015323097</v>
      </c>
      <c r="K21332">
        <f>Representative_days!G21333-Installed_capacity_init!$G$3*Installed_capacity_init!$G$2</f>
        <v>48579.975257897197</v>
      </c>
    </row>
    <row r="21333" spans="1:11" x14ac:dyDescent="0.35">
      <c r="A21333">
        <v>2040</v>
      </c>
      <c r="B21333">
        <f>Representative_days!C21334</f>
        <v>4</v>
      </c>
      <c r="C21333">
        <f>Representative_days!Q21334</f>
        <v>0</v>
      </c>
      <c r="D21333">
        <f>Representative_days!K21334</f>
        <v>0.177372700501854</v>
      </c>
      <c r="E21333">
        <f>Representative_days!H21334</f>
        <v>0.27838207767942702</v>
      </c>
      <c r="F21333">
        <v>1</v>
      </c>
      <c r="G21333">
        <v>1</v>
      </c>
      <c r="H21333">
        <v>1</v>
      </c>
      <c r="I21333">
        <f>Representative_days!D21334*1000</f>
        <v>839.807225625417</v>
      </c>
      <c r="J21333">
        <f>MIN(Installed_capacity_init!$I$2/1000,Representative_days!N21334)*1000</f>
        <v>3421.0911891130299</v>
      </c>
      <c r="K21333">
        <f>Representative_days!G21334-Installed_capacity_init!$G$3*Installed_capacity_init!$G$2</f>
        <v>45214.548260973097</v>
      </c>
    </row>
    <row r="21334" spans="1:11" x14ac:dyDescent="0.35">
      <c r="A21334">
        <v>2040</v>
      </c>
      <c r="B21334">
        <f>Representative_days!C21335</f>
        <v>4</v>
      </c>
      <c r="C21334">
        <f>Representative_days!Q21335</f>
        <v>0</v>
      </c>
      <c r="D21334">
        <f>Representative_days!K21335</f>
        <v>0.15857951819541799</v>
      </c>
      <c r="E21334">
        <f>Representative_days!H21335</f>
        <v>0.27185491811733198</v>
      </c>
      <c r="F21334">
        <v>1</v>
      </c>
      <c r="G21334">
        <v>1</v>
      </c>
      <c r="H21334">
        <v>1</v>
      </c>
      <c r="I21334">
        <f>Representative_days!D21335*1000</f>
        <v>800.32570075547608</v>
      </c>
      <c r="J21334">
        <f>MIN(Installed_capacity_init!$I$2/1000,Representative_days!N21335)*1000</f>
        <v>3328.7846039547699</v>
      </c>
      <c r="K21334">
        <f>Representative_days!G21335-Installed_capacity_init!$G$3*Installed_capacity_init!$G$2</f>
        <v>41701.252140201403</v>
      </c>
    </row>
    <row r="21335" spans="1:11" x14ac:dyDescent="0.35">
      <c r="A21335">
        <v>2040</v>
      </c>
      <c r="B21335">
        <f>Representative_days!C21336</f>
        <v>4</v>
      </c>
      <c r="C21335">
        <f>Representative_days!Q21336</f>
        <v>0</v>
      </c>
      <c r="D21335">
        <f>Representative_days!K21336</f>
        <v>0.14454748382355301</v>
      </c>
      <c r="E21335">
        <f>Representative_days!H21336</f>
        <v>0.26958684109422998</v>
      </c>
      <c r="F21335">
        <v>1</v>
      </c>
      <c r="G21335">
        <v>1</v>
      </c>
      <c r="H21335">
        <v>1</v>
      </c>
      <c r="I21335">
        <f>Representative_days!D21336*1000</f>
        <v>760.884242513505</v>
      </c>
      <c r="J21335">
        <f>MIN(Installed_capacity_init!$I$2/1000,Representative_days!N21336)*1000</f>
        <v>3231.40191980797</v>
      </c>
      <c r="K21335">
        <f>Representative_days!G21336-Installed_capacity_init!$G$3*Installed_capacity_init!$G$2</f>
        <v>38677.745366760297</v>
      </c>
    </row>
    <row r="21336" spans="1:11" x14ac:dyDescent="0.35">
      <c r="A21336">
        <v>2040</v>
      </c>
      <c r="B21336">
        <f>Representative_days!C21337</f>
        <v>4</v>
      </c>
      <c r="C21336">
        <f>Representative_days!Q21337</f>
        <v>0</v>
      </c>
      <c r="D21336">
        <f>Representative_days!K21337</f>
        <v>0.137923574490835</v>
      </c>
      <c r="E21336">
        <f>Representative_days!H21337</f>
        <v>0.26416658807704002</v>
      </c>
      <c r="F21336">
        <v>1</v>
      </c>
      <c r="G21336">
        <v>1</v>
      </c>
      <c r="H21336">
        <v>1</v>
      </c>
      <c r="I21336">
        <f>Representative_days!D21337*1000</f>
        <v>755.49321142150404</v>
      </c>
      <c r="J21336">
        <f>MIN(Installed_capacity_init!$I$2/1000,Representative_days!N21337)*1000</f>
        <v>3213.1871551291501</v>
      </c>
      <c r="K21336">
        <f>Representative_days!G21337-Installed_capacity_init!$G$3*Installed_capacity_init!$G$2</f>
        <v>35561.751938209301</v>
      </c>
    </row>
    <row r="21337" spans="1:11" x14ac:dyDescent="0.35">
      <c r="A21337">
        <v>2040</v>
      </c>
      <c r="B21337">
        <f>Representative_days!C21338</f>
        <v>4</v>
      </c>
      <c r="C21337">
        <f>Representative_days!Q21338</f>
        <v>0</v>
      </c>
      <c r="D21337">
        <f>Representative_days!K21338</f>
        <v>0.134334855618677</v>
      </c>
      <c r="E21337">
        <f>Representative_days!H21338</f>
        <v>0.26281712251197298</v>
      </c>
      <c r="F21337">
        <v>1</v>
      </c>
      <c r="G21337">
        <v>1</v>
      </c>
      <c r="H21337">
        <v>1</v>
      </c>
      <c r="I21337">
        <f>Representative_days!D21338*1000</f>
        <v>749.45260434163993</v>
      </c>
      <c r="J21337">
        <f>MIN(Installed_capacity_init!$I$2/1000,Representative_days!N21338)*1000</f>
        <v>3189.7320346065403</v>
      </c>
      <c r="K21337">
        <f>Representative_days!G21338-Installed_capacity_init!$G$3*Installed_capacity_init!$G$2</f>
        <v>33738.996342860999</v>
      </c>
    </row>
    <row r="21338" spans="1:11" x14ac:dyDescent="0.35">
      <c r="A21338">
        <v>2040</v>
      </c>
      <c r="B21338">
        <f>Representative_days!C21339</f>
        <v>4</v>
      </c>
      <c r="C21338">
        <f>Representative_days!Q21339</f>
        <v>0</v>
      </c>
      <c r="D21338">
        <f>Representative_days!K21339</f>
        <v>0.110330603</v>
      </c>
      <c r="E21338">
        <f>Representative_days!H21339</f>
        <v>0.87675501499999897</v>
      </c>
      <c r="F21338">
        <v>1</v>
      </c>
      <c r="G21338">
        <v>1</v>
      </c>
      <c r="H21338">
        <v>1</v>
      </c>
      <c r="I21338">
        <f>Representative_days!D21339*1000</f>
        <v>291.645488</v>
      </c>
      <c r="J21338">
        <f>MIN(Installed_capacity_init!$I$2/1000,Representative_days!N21339)*1000</f>
        <v>3205.7374140000002</v>
      </c>
      <c r="K21338">
        <f>Representative_days!G21339-Installed_capacity_init!$G$3*Installed_capacity_init!$G$2</f>
        <v>33661.137739999998</v>
      </c>
    </row>
    <row r="21339" spans="1:11" x14ac:dyDescent="0.35">
      <c r="A21339">
        <v>2040</v>
      </c>
      <c r="B21339">
        <f>Representative_days!C21340</f>
        <v>4</v>
      </c>
      <c r="C21339">
        <f>Representative_days!Q21340</f>
        <v>0</v>
      </c>
      <c r="D21339">
        <f>Representative_days!K21340</f>
        <v>0.10270707699999999</v>
      </c>
      <c r="E21339">
        <f>Representative_days!H21340</f>
        <v>0.86896870399999904</v>
      </c>
      <c r="F21339">
        <v>1</v>
      </c>
      <c r="G21339">
        <v>1</v>
      </c>
      <c r="H21339">
        <v>1</v>
      </c>
      <c r="I21339">
        <f>Representative_days!D21340*1000</f>
        <v>289.44574499999999</v>
      </c>
      <c r="J21339">
        <f>MIN(Installed_capacity_init!$I$2/1000,Representative_days!N21340)*1000</f>
        <v>3087.6648399999999</v>
      </c>
      <c r="K21339">
        <f>Representative_days!G21340-Installed_capacity_init!$G$3*Installed_capacity_init!$G$2</f>
        <v>32276.881909999996</v>
      </c>
    </row>
    <row r="21340" spans="1:11" x14ac:dyDescent="0.35">
      <c r="A21340">
        <v>2040</v>
      </c>
      <c r="B21340">
        <f>Representative_days!C21341</f>
        <v>4</v>
      </c>
      <c r="C21340">
        <f>Representative_days!Q21341</f>
        <v>0</v>
      </c>
      <c r="D21340">
        <f>Representative_days!K21341</f>
        <v>9.5741755999999997E-2</v>
      </c>
      <c r="E21340">
        <f>Representative_days!H21341</f>
        <v>0.86149713000000006</v>
      </c>
      <c r="F21340">
        <v>1</v>
      </c>
      <c r="G21340">
        <v>1</v>
      </c>
      <c r="H21340">
        <v>1</v>
      </c>
      <c r="I21340">
        <f>Representative_days!D21341*1000</f>
        <v>284.811802</v>
      </c>
      <c r="J21340">
        <f>MIN(Installed_capacity_init!$I$2/1000,Representative_days!N21341)*1000</f>
        <v>2995.3792209999997</v>
      </c>
      <c r="K21340">
        <f>Representative_days!G21341-Installed_capacity_init!$G$3*Installed_capacity_init!$G$2</f>
        <v>31410.288430000001</v>
      </c>
    </row>
    <row r="21341" spans="1:11" x14ac:dyDescent="0.35">
      <c r="A21341">
        <v>2040</v>
      </c>
      <c r="B21341">
        <f>Representative_days!C21342</f>
        <v>4</v>
      </c>
      <c r="C21341">
        <f>Representative_days!Q21342</f>
        <v>0</v>
      </c>
      <c r="D21341">
        <f>Representative_days!K21342</f>
        <v>9.1777807000000003E-2</v>
      </c>
      <c r="E21341">
        <f>Representative_days!H21342</f>
        <v>0.85484223400000003</v>
      </c>
      <c r="F21341">
        <v>1</v>
      </c>
      <c r="G21341">
        <v>1</v>
      </c>
      <c r="H21341">
        <v>1</v>
      </c>
      <c r="I21341">
        <f>Representative_days!D21342*1000</f>
        <v>279.58335599999998</v>
      </c>
      <c r="J21341">
        <f>MIN(Installed_capacity_init!$I$2/1000,Representative_days!N21342)*1000</f>
        <v>2909.2144919999996</v>
      </c>
      <c r="K21341">
        <f>Representative_days!G21342-Installed_capacity_init!$G$3*Installed_capacity_init!$G$2</f>
        <v>34843.347349999996</v>
      </c>
    </row>
    <row r="21342" spans="1:11" x14ac:dyDescent="0.35">
      <c r="A21342">
        <v>2040</v>
      </c>
      <c r="B21342">
        <f>Representative_days!C21343</f>
        <v>4</v>
      </c>
      <c r="C21342">
        <f>Representative_days!Q21343</f>
        <v>0</v>
      </c>
      <c r="D21342">
        <f>Representative_days!K21343</f>
        <v>8.5540698999999998E-2</v>
      </c>
      <c r="E21342">
        <f>Representative_days!H21343</f>
        <v>0.85044657999999995</v>
      </c>
      <c r="F21342">
        <v>1</v>
      </c>
      <c r="G21342">
        <v>1</v>
      </c>
      <c r="H21342">
        <v>1</v>
      </c>
      <c r="I21342">
        <f>Representative_days!D21343*1000</f>
        <v>279.27913699999999</v>
      </c>
      <c r="J21342">
        <f>MIN(Installed_capacity_init!$I$2/1000,Representative_days!N21343)*1000</f>
        <v>2888.844278</v>
      </c>
      <c r="K21342">
        <f>Representative_days!G21343-Installed_capacity_init!$G$3*Installed_capacity_init!$G$2</f>
        <v>54868.882689999999</v>
      </c>
    </row>
    <row r="21343" spans="1:11" x14ac:dyDescent="0.35">
      <c r="A21343">
        <v>2040</v>
      </c>
      <c r="B21343">
        <f>Representative_days!C21344</f>
        <v>4</v>
      </c>
      <c r="C21343">
        <f>Representative_days!Q21344</f>
        <v>0</v>
      </c>
      <c r="D21343">
        <f>Representative_days!K21344</f>
        <v>8.1962950000000007E-2</v>
      </c>
      <c r="E21343">
        <f>Representative_days!H21344</f>
        <v>0.84357340199999997</v>
      </c>
      <c r="F21343">
        <v>1</v>
      </c>
      <c r="G21343">
        <v>1</v>
      </c>
      <c r="H21343">
        <v>1</v>
      </c>
      <c r="I21343">
        <f>Representative_days!D21344*1000</f>
        <v>278.68158299999999</v>
      </c>
      <c r="J21343">
        <f>MIN(Installed_capacity_init!$I$2/1000,Representative_days!N21344)*1000</f>
        <v>2901.4040250000003</v>
      </c>
      <c r="K21343">
        <f>Representative_days!G21344-Installed_capacity_init!$G$3*Installed_capacity_init!$G$2</f>
        <v>69787.434720000005</v>
      </c>
    </row>
    <row r="21344" spans="1:11" x14ac:dyDescent="0.35">
      <c r="A21344">
        <v>2040</v>
      </c>
      <c r="B21344">
        <f>Representative_days!C21345</f>
        <v>4</v>
      </c>
      <c r="C21344">
        <f>Representative_days!Q21345</f>
        <v>6.84423699999999E-3</v>
      </c>
      <c r="D21344">
        <f>Representative_days!K21345</f>
        <v>8.2799871999999997E-2</v>
      </c>
      <c r="E21344">
        <f>Representative_days!H21345</f>
        <v>0.83089439899999995</v>
      </c>
      <c r="F21344">
        <v>1</v>
      </c>
      <c r="G21344">
        <v>1</v>
      </c>
      <c r="H21344">
        <v>1</v>
      </c>
      <c r="I21344">
        <f>Representative_days!D21345*1000</f>
        <v>278.18382800000001</v>
      </c>
      <c r="J21344">
        <f>MIN(Installed_capacity_init!$I$2/1000,Representative_days!N21345)*1000</f>
        <v>2935.647794</v>
      </c>
      <c r="K21344">
        <f>Representative_days!G21345-Installed_capacity_init!$G$3*Installed_capacity_init!$G$2</f>
        <v>69407.898069999996</v>
      </c>
    </row>
    <row r="21345" spans="1:11" x14ac:dyDescent="0.35">
      <c r="A21345">
        <v>2040</v>
      </c>
      <c r="B21345">
        <f>Representative_days!C21346</f>
        <v>4</v>
      </c>
      <c r="C21345">
        <f>Representative_days!Q21346</f>
        <v>0.19315328100000001</v>
      </c>
      <c r="D21345">
        <f>Representative_days!K21346</f>
        <v>8.1736262000000004E-2</v>
      </c>
      <c r="E21345">
        <f>Representative_days!H21346</f>
        <v>0.81384269399999898</v>
      </c>
      <c r="F21345">
        <v>1</v>
      </c>
      <c r="G21345">
        <v>1</v>
      </c>
      <c r="H21345">
        <v>1</v>
      </c>
      <c r="I21345">
        <f>Representative_days!D21346*1000</f>
        <v>279.55312399999997</v>
      </c>
      <c r="J21345">
        <f>MIN(Installed_capacity_init!$I$2/1000,Representative_days!N21346)*1000</f>
        <v>3004.596172</v>
      </c>
      <c r="K21345">
        <f>Representative_days!G21346-Installed_capacity_init!$G$3*Installed_capacity_init!$G$2</f>
        <v>75481.919850000006</v>
      </c>
    </row>
    <row r="21346" spans="1:11" x14ac:dyDescent="0.35">
      <c r="A21346">
        <v>2040</v>
      </c>
      <c r="B21346">
        <f>Representative_days!C21347</f>
        <v>4</v>
      </c>
      <c r="C21346">
        <f>Representative_days!Q21347</f>
        <v>0.22217768600000001</v>
      </c>
      <c r="D21346">
        <f>Representative_days!K21347</f>
        <v>8.3279220000000001E-2</v>
      </c>
      <c r="E21346">
        <f>Representative_days!H21347</f>
        <v>0.79165570100000004</v>
      </c>
      <c r="F21346">
        <v>1</v>
      </c>
      <c r="G21346">
        <v>1</v>
      </c>
      <c r="H21346">
        <v>1</v>
      </c>
      <c r="I21346">
        <f>Representative_days!D21347*1000</f>
        <v>282.92097000000001</v>
      </c>
      <c r="J21346">
        <f>MIN(Installed_capacity_init!$I$2/1000,Representative_days!N21347)*1000</f>
        <v>3083.338424</v>
      </c>
      <c r="K21346">
        <f>Representative_days!G21347-Installed_capacity_init!$G$3*Installed_capacity_init!$G$2</f>
        <v>72970.702969999998</v>
      </c>
    </row>
    <row r="21347" spans="1:11" x14ac:dyDescent="0.35">
      <c r="A21347">
        <v>2040</v>
      </c>
      <c r="B21347">
        <f>Representative_days!C21348</f>
        <v>4</v>
      </c>
      <c r="C21347">
        <f>Representative_days!Q21348</f>
        <v>0.31222700599999997</v>
      </c>
      <c r="D21347">
        <f>Representative_days!K21348</f>
        <v>8.7226546000000002E-2</v>
      </c>
      <c r="E21347">
        <f>Representative_days!H21348</f>
        <v>0.76339191199999901</v>
      </c>
      <c r="F21347">
        <v>1</v>
      </c>
      <c r="G21347">
        <v>1</v>
      </c>
      <c r="H21347">
        <v>1</v>
      </c>
      <c r="I21347">
        <f>Representative_days!D21348*1000</f>
        <v>286.63900799999999</v>
      </c>
      <c r="J21347">
        <f>MIN(Installed_capacity_init!$I$2/1000,Representative_days!N21348)*1000</f>
        <v>3162.6025950000003</v>
      </c>
      <c r="K21347">
        <f>Representative_days!G21348-Installed_capacity_init!$G$3*Installed_capacity_init!$G$2</f>
        <v>68135.521219999995</v>
      </c>
    </row>
    <row r="21348" spans="1:11" x14ac:dyDescent="0.35">
      <c r="A21348">
        <v>2040</v>
      </c>
      <c r="B21348">
        <f>Representative_days!C21349</f>
        <v>4</v>
      </c>
      <c r="C21348">
        <f>Representative_days!Q21349</f>
        <v>0.42062358599999999</v>
      </c>
      <c r="D21348">
        <f>Representative_days!K21349</f>
        <v>0.10222698700000001</v>
      </c>
      <c r="E21348">
        <f>Representative_days!H21349</f>
        <v>0.70276799199999995</v>
      </c>
      <c r="F21348">
        <v>1</v>
      </c>
      <c r="G21348">
        <v>1</v>
      </c>
      <c r="H21348">
        <v>1</v>
      </c>
      <c r="I21348">
        <f>Representative_days!D21349*1000</f>
        <v>293.414151</v>
      </c>
      <c r="J21348">
        <f>MIN(Installed_capacity_init!$I$2/1000,Representative_days!N21349)*1000</f>
        <v>3272.730415</v>
      </c>
      <c r="K21348">
        <f>Representative_days!G21349-Installed_capacity_init!$G$3*Installed_capacity_init!$G$2</f>
        <v>65966.529769999994</v>
      </c>
    </row>
    <row r="21349" spans="1:11" x14ac:dyDescent="0.35">
      <c r="A21349">
        <v>2040</v>
      </c>
      <c r="B21349">
        <f>Representative_days!C21350</f>
        <v>4</v>
      </c>
      <c r="C21349">
        <f>Representative_days!Q21350</f>
        <v>0.44143982699999901</v>
      </c>
      <c r="D21349">
        <f>Representative_days!K21350</f>
        <v>0.12454532</v>
      </c>
      <c r="E21349">
        <f>Representative_days!H21350</f>
        <v>0.63280092599999904</v>
      </c>
      <c r="F21349">
        <v>1</v>
      </c>
      <c r="G21349">
        <v>1</v>
      </c>
      <c r="H21349">
        <v>1</v>
      </c>
      <c r="I21349">
        <f>Representative_days!D21350*1000</f>
        <v>300.39618300000001</v>
      </c>
      <c r="J21349">
        <f>MIN(Installed_capacity_init!$I$2/1000,Representative_days!N21350)*1000</f>
        <v>3358.0731880000003</v>
      </c>
      <c r="K21349">
        <f>Representative_days!G21350-Installed_capacity_init!$G$3*Installed_capacity_init!$G$2</f>
        <v>70108.937510000003</v>
      </c>
    </row>
    <row r="21350" spans="1:11" x14ac:dyDescent="0.35">
      <c r="A21350">
        <v>2040</v>
      </c>
      <c r="B21350">
        <f>Representative_days!C21351</f>
        <v>4</v>
      </c>
      <c r="C21350">
        <f>Representative_days!Q21351</f>
        <v>0.38471006000000002</v>
      </c>
      <c r="D21350">
        <f>Representative_days!K21351</f>
        <v>0.156032901</v>
      </c>
      <c r="E21350">
        <f>Representative_days!H21351</f>
        <v>0.56239336699999898</v>
      </c>
      <c r="F21350">
        <v>1</v>
      </c>
      <c r="G21350">
        <v>1</v>
      </c>
      <c r="H21350">
        <v>1</v>
      </c>
      <c r="I21350">
        <f>Representative_days!D21351*1000</f>
        <v>307.30749099999997</v>
      </c>
      <c r="J21350">
        <f>MIN(Installed_capacity_init!$I$2/1000,Representative_days!N21351)*1000</f>
        <v>3392.9353219999998</v>
      </c>
      <c r="K21350">
        <f>Representative_days!G21351-Installed_capacity_init!$G$3*Installed_capacity_init!$G$2</f>
        <v>62168.976739999998</v>
      </c>
    </row>
    <row r="21351" spans="1:11" x14ac:dyDescent="0.35">
      <c r="A21351">
        <v>2040</v>
      </c>
      <c r="B21351">
        <f>Representative_days!C21352</f>
        <v>4</v>
      </c>
      <c r="C21351">
        <f>Representative_days!Q21352</f>
        <v>0.355660578</v>
      </c>
      <c r="D21351">
        <f>Representative_days!K21352</f>
        <v>0.15316158799999999</v>
      </c>
      <c r="E21351">
        <f>Representative_days!H21352</f>
        <v>0.49140571899999902</v>
      </c>
      <c r="F21351">
        <v>1</v>
      </c>
      <c r="G21351">
        <v>1</v>
      </c>
      <c r="H21351">
        <v>1</v>
      </c>
      <c r="I21351">
        <f>Representative_days!D21352*1000</f>
        <v>311.868674</v>
      </c>
      <c r="J21351">
        <f>MIN(Installed_capacity_init!$I$2/1000,Representative_days!N21352)*1000</f>
        <v>3404.4474479999999</v>
      </c>
      <c r="K21351">
        <f>Representative_days!G21352-Installed_capacity_init!$G$3*Installed_capacity_init!$G$2</f>
        <v>69661.025450000001</v>
      </c>
    </row>
    <row r="21352" spans="1:11" x14ac:dyDescent="0.35">
      <c r="A21352">
        <v>2040</v>
      </c>
      <c r="B21352">
        <f>Representative_days!C21353</f>
        <v>4</v>
      </c>
      <c r="C21352">
        <f>Representative_days!Q21353</f>
        <v>0.29977861900000002</v>
      </c>
      <c r="D21352">
        <f>Representative_days!K21353</f>
        <v>0.15412394300000001</v>
      </c>
      <c r="E21352">
        <f>Representative_days!H21353</f>
        <v>0.42373214199999998</v>
      </c>
      <c r="F21352">
        <v>1</v>
      </c>
      <c r="G21352">
        <v>1</v>
      </c>
      <c r="H21352">
        <v>1</v>
      </c>
      <c r="I21352">
        <f>Representative_days!D21353*1000</f>
        <v>316.90524299999998</v>
      </c>
      <c r="J21352">
        <f>MIN(Installed_capacity_init!$I$2/1000,Representative_days!N21353)*1000</f>
        <v>3440.9291890000004</v>
      </c>
      <c r="K21352">
        <f>Representative_days!G21353-Installed_capacity_init!$G$3*Installed_capacity_init!$G$2</f>
        <v>65247.726259999996</v>
      </c>
    </row>
    <row r="21353" spans="1:11" x14ac:dyDescent="0.35">
      <c r="A21353">
        <v>2040</v>
      </c>
      <c r="B21353">
        <f>Representative_days!C21354</f>
        <v>4</v>
      </c>
      <c r="C21353">
        <f>Representative_days!Q21354</f>
        <v>0.21063848299999999</v>
      </c>
      <c r="D21353">
        <f>Representative_days!K21354</f>
        <v>0.15799996099999999</v>
      </c>
      <c r="E21353">
        <f>Representative_days!H21354</f>
        <v>0.36628355600000001</v>
      </c>
      <c r="F21353">
        <v>1</v>
      </c>
      <c r="G21353">
        <v>1</v>
      </c>
      <c r="H21353">
        <v>1</v>
      </c>
      <c r="I21353">
        <f>Representative_days!D21354*1000</f>
        <v>322.03283999999996</v>
      </c>
      <c r="J21353">
        <f>MIN(Installed_capacity_init!$I$2/1000,Representative_days!N21354)*1000</f>
        <v>3478.3742320000001</v>
      </c>
      <c r="K21353">
        <f>Representative_days!G21354-Installed_capacity_init!$G$3*Installed_capacity_init!$G$2</f>
        <v>67729.010930000004</v>
      </c>
    </row>
    <row r="21354" spans="1:11" x14ac:dyDescent="0.35">
      <c r="A21354">
        <v>2040</v>
      </c>
      <c r="B21354">
        <f>Representative_days!C21355</f>
        <v>4</v>
      </c>
      <c r="C21354">
        <f>Representative_days!Q21355</f>
        <v>0.173852955999999</v>
      </c>
      <c r="D21354">
        <f>Representative_days!K21355</f>
        <v>0.12662542600000001</v>
      </c>
      <c r="E21354">
        <f>Representative_days!H21355</f>
        <v>0.34049439599999998</v>
      </c>
      <c r="F21354">
        <v>1</v>
      </c>
      <c r="G21354">
        <v>1</v>
      </c>
      <c r="H21354">
        <v>1</v>
      </c>
      <c r="I21354">
        <f>Representative_days!D21355*1000</f>
        <v>310.777173</v>
      </c>
      <c r="J21354">
        <f>MIN(Installed_capacity_init!$I$2/1000,Representative_days!N21355)*1000</f>
        <v>3390.1173999999996</v>
      </c>
      <c r="K21354">
        <f>Representative_days!G21355-Installed_capacity_init!$G$3*Installed_capacity_init!$G$2</f>
        <v>60796.891810000001</v>
      </c>
    </row>
    <row r="21355" spans="1:11" x14ac:dyDescent="0.35">
      <c r="A21355">
        <v>2040</v>
      </c>
      <c r="B21355">
        <f>Representative_days!C21356</f>
        <v>4</v>
      </c>
      <c r="C21355">
        <f>Representative_days!Q21356</f>
        <v>0</v>
      </c>
      <c r="D21355">
        <f>Representative_days!K21356</f>
        <v>0.103942851</v>
      </c>
      <c r="E21355">
        <f>Representative_days!H21356</f>
        <v>0.32335203400000001</v>
      </c>
      <c r="F21355">
        <v>1</v>
      </c>
      <c r="G21355">
        <v>1</v>
      </c>
      <c r="H21355">
        <v>1</v>
      </c>
      <c r="I21355">
        <f>Representative_days!D21356*1000</f>
        <v>299.60991199999995</v>
      </c>
      <c r="J21355">
        <f>MIN(Installed_capacity_init!$I$2/1000,Representative_days!N21356)*1000</f>
        <v>3300.601956</v>
      </c>
      <c r="K21355">
        <f>Representative_days!G21356-Installed_capacity_init!$G$3*Installed_capacity_init!$G$2</f>
        <v>68059.363859999998</v>
      </c>
    </row>
    <row r="21356" spans="1:11" x14ac:dyDescent="0.35">
      <c r="A21356">
        <v>2040</v>
      </c>
      <c r="B21356">
        <f>Representative_days!C21357</f>
        <v>4</v>
      </c>
      <c r="C21356">
        <f>Representative_days!Q21357</f>
        <v>0</v>
      </c>
      <c r="D21356">
        <f>Representative_days!K21357</f>
        <v>8.9216489999999996E-2</v>
      </c>
      <c r="E21356">
        <f>Representative_days!H21357</f>
        <v>0.31278103400000001</v>
      </c>
      <c r="F21356">
        <v>1</v>
      </c>
      <c r="G21356">
        <v>1</v>
      </c>
      <c r="H21356">
        <v>1</v>
      </c>
      <c r="I21356">
        <f>Representative_days!D21357*1000</f>
        <v>288.29072200000002</v>
      </c>
      <c r="J21356">
        <f>MIN(Installed_capacity_init!$I$2/1000,Representative_days!N21357)*1000</f>
        <v>3234.9589599999999</v>
      </c>
      <c r="K21356">
        <f>Representative_days!G21357-Installed_capacity_init!$G$3*Installed_capacity_init!$G$2</f>
        <v>68335.595690000002</v>
      </c>
    </row>
    <row r="21357" spans="1:11" x14ac:dyDescent="0.35">
      <c r="A21357">
        <v>2040</v>
      </c>
      <c r="B21357">
        <f>Representative_days!C21358</f>
        <v>4</v>
      </c>
      <c r="C21357">
        <f>Representative_days!Q21358</f>
        <v>0</v>
      </c>
      <c r="D21357">
        <f>Representative_days!K21358</f>
        <v>8.3901588999999999E-2</v>
      </c>
      <c r="E21357">
        <f>Representative_days!H21358</f>
        <v>0.31619006100000002</v>
      </c>
      <c r="F21357">
        <v>1</v>
      </c>
      <c r="G21357">
        <v>1</v>
      </c>
      <c r="H21357">
        <v>1</v>
      </c>
      <c r="I21357">
        <f>Representative_days!D21358*1000</f>
        <v>278.60109999999997</v>
      </c>
      <c r="J21357">
        <f>MIN(Installed_capacity_init!$I$2/1000,Representative_days!N21358)*1000</f>
        <v>3175.7820630000001</v>
      </c>
      <c r="K21357">
        <f>Representative_days!G21358-Installed_capacity_init!$G$3*Installed_capacity_init!$G$2</f>
        <v>62452.795840000006</v>
      </c>
    </row>
    <row r="21358" spans="1:11" x14ac:dyDescent="0.35">
      <c r="A21358">
        <v>2040</v>
      </c>
      <c r="B21358">
        <f>Representative_days!C21359</f>
        <v>4</v>
      </c>
      <c r="C21358">
        <f>Representative_days!Q21359</f>
        <v>0</v>
      </c>
      <c r="D21358">
        <f>Representative_days!K21359</f>
        <v>8.1646745000000007E-2</v>
      </c>
      <c r="E21358">
        <f>Representative_days!H21359</f>
        <v>0.32455821299999998</v>
      </c>
      <c r="F21358">
        <v>1</v>
      </c>
      <c r="G21358">
        <v>1</v>
      </c>
      <c r="H21358">
        <v>1</v>
      </c>
      <c r="I21358">
        <f>Representative_days!D21359*1000</f>
        <v>268.73397999999997</v>
      </c>
      <c r="J21358">
        <f>MIN(Installed_capacity_init!$I$2/1000,Representative_days!N21359)*1000</f>
        <v>3101.591848</v>
      </c>
      <c r="K21358">
        <f>Representative_days!G21359-Installed_capacity_init!$G$3*Installed_capacity_init!$G$2</f>
        <v>51009.9879699999</v>
      </c>
    </row>
    <row r="21359" spans="1:11" x14ac:dyDescent="0.35">
      <c r="A21359">
        <v>2040</v>
      </c>
      <c r="B21359">
        <f>Representative_days!C21360</f>
        <v>4</v>
      </c>
      <c r="C21359">
        <f>Representative_days!Q21360</f>
        <v>0</v>
      </c>
      <c r="D21359">
        <f>Representative_days!K21360</f>
        <v>8.2113359999999996E-2</v>
      </c>
      <c r="E21359">
        <f>Representative_days!H21360</f>
        <v>0.331427364</v>
      </c>
      <c r="F21359">
        <v>1</v>
      </c>
      <c r="G21359">
        <v>1</v>
      </c>
      <c r="H21359">
        <v>1</v>
      </c>
      <c r="I21359">
        <f>Representative_days!D21360*1000</f>
        <v>259.060608</v>
      </c>
      <c r="J21359">
        <f>MIN(Installed_capacity_init!$I$2/1000,Representative_days!N21360)*1000</f>
        <v>3027.2236309999998</v>
      </c>
      <c r="K21359">
        <f>Representative_days!G21360-Installed_capacity_init!$G$3*Installed_capacity_init!$G$2</f>
        <v>40779.693740000002</v>
      </c>
    </row>
    <row r="21360" spans="1:11" x14ac:dyDescent="0.35">
      <c r="A21360">
        <v>2040</v>
      </c>
      <c r="B21360">
        <f>Representative_days!C21361</f>
        <v>4</v>
      </c>
      <c r="C21360">
        <f>Representative_days!Q21361</f>
        <v>0</v>
      </c>
      <c r="D21360">
        <f>Representative_days!K21361</f>
        <v>7.4638581999999995E-2</v>
      </c>
      <c r="E21360">
        <f>Representative_days!H21361</f>
        <v>0.33175273999999999</v>
      </c>
      <c r="F21360">
        <v>1</v>
      </c>
      <c r="G21360">
        <v>1</v>
      </c>
      <c r="H21360">
        <v>1</v>
      </c>
      <c r="I21360">
        <f>Representative_days!D21361*1000</f>
        <v>258.94454500000001</v>
      </c>
      <c r="J21360">
        <f>MIN(Installed_capacity_init!$I$2/1000,Representative_days!N21361)*1000</f>
        <v>3033.9098830000003</v>
      </c>
      <c r="K21360">
        <f>Representative_days!G21361-Installed_capacity_init!$G$3*Installed_capacity_init!$G$2</f>
        <v>35906.954740000001</v>
      </c>
    </row>
    <row r="21361" spans="1:11" x14ac:dyDescent="0.35">
      <c r="A21361">
        <v>2040</v>
      </c>
      <c r="B21361">
        <f>Representative_days!C21362</f>
        <v>4</v>
      </c>
      <c r="C21361">
        <f>Representative_days!Q21362</f>
        <v>0</v>
      </c>
      <c r="D21361">
        <f>Representative_days!K21362</f>
        <v>7.0432781E-2</v>
      </c>
      <c r="E21361">
        <f>Representative_days!H21362</f>
        <v>0.33956256899999998</v>
      </c>
      <c r="F21361">
        <v>1</v>
      </c>
      <c r="G21361">
        <v>1</v>
      </c>
      <c r="H21361">
        <v>1</v>
      </c>
      <c r="I21361">
        <f>Representative_days!D21362*1000</f>
        <v>258.89507800000001</v>
      </c>
      <c r="J21361">
        <f>MIN(Installed_capacity_init!$I$2/1000,Representative_days!N21362)*1000</f>
        <v>3059.23713</v>
      </c>
      <c r="K21361">
        <f>Representative_days!G21362-Installed_capacity_init!$G$3*Installed_capacity_init!$G$2</f>
        <v>32217.312969999999</v>
      </c>
    </row>
    <row r="21362" spans="1:11" x14ac:dyDescent="0.35">
      <c r="A21362">
        <v>2040</v>
      </c>
      <c r="B21362">
        <f>Representative_days!C21363</f>
        <v>5</v>
      </c>
      <c r="C21362">
        <f>Representative_days!Q21363</f>
        <v>0</v>
      </c>
      <c r="D21362">
        <f>Representative_days!K21363</f>
        <v>0.22085130154548099</v>
      </c>
      <c r="E21362">
        <f>Representative_days!H21363</f>
        <v>0.68523392029395302</v>
      </c>
      <c r="F21362">
        <v>1</v>
      </c>
      <c r="G21362">
        <v>1</v>
      </c>
      <c r="H21362">
        <v>1</v>
      </c>
      <c r="I21362">
        <f>Representative_days!D21363*1000</f>
        <v>479.57059124258097</v>
      </c>
      <c r="J21362">
        <f>MIN(Installed_capacity_init!$I$2/1000,Representative_days!N21363)*1000</f>
        <v>2866.8115388719402</v>
      </c>
      <c r="K21362">
        <f>Representative_days!G21363-Installed_capacity_init!$G$3*Installed_capacity_init!$G$2</f>
        <v>32870.854332782597</v>
      </c>
    </row>
    <row r="21363" spans="1:11" x14ac:dyDescent="0.35">
      <c r="A21363">
        <v>2040</v>
      </c>
      <c r="B21363">
        <f>Representative_days!C21364</f>
        <v>5</v>
      </c>
      <c r="C21363">
        <f>Representative_days!Q21364</f>
        <v>0</v>
      </c>
      <c r="D21363">
        <f>Representative_days!K21364</f>
        <v>0.217666779770535</v>
      </c>
      <c r="E21363">
        <f>Representative_days!H21364</f>
        <v>0.69608306716038904</v>
      </c>
      <c r="F21363">
        <v>1</v>
      </c>
      <c r="G21363">
        <v>1</v>
      </c>
      <c r="H21363">
        <v>1</v>
      </c>
      <c r="I21363">
        <f>Representative_days!D21364*1000</f>
        <v>485.87799780377497</v>
      </c>
      <c r="J21363">
        <f>MIN(Installed_capacity_init!$I$2/1000,Representative_days!N21364)*1000</f>
        <v>2877.4886496586</v>
      </c>
      <c r="K21363">
        <f>Representative_days!G21364-Installed_capacity_init!$G$3*Installed_capacity_init!$G$2</f>
        <v>32183.029277256901</v>
      </c>
    </row>
    <row r="21364" spans="1:11" x14ac:dyDescent="0.35">
      <c r="A21364">
        <v>2040</v>
      </c>
      <c r="B21364">
        <f>Representative_days!C21365</f>
        <v>5</v>
      </c>
      <c r="C21364">
        <f>Representative_days!Q21365</f>
        <v>0</v>
      </c>
      <c r="D21364">
        <f>Representative_days!K21365</f>
        <v>0.21781412810742301</v>
      </c>
      <c r="E21364">
        <f>Representative_days!H21365</f>
        <v>0.70333496933887896</v>
      </c>
      <c r="F21364">
        <v>1</v>
      </c>
      <c r="G21364">
        <v>1</v>
      </c>
      <c r="H21364">
        <v>1</v>
      </c>
      <c r="I21364">
        <f>Representative_days!D21365*1000</f>
        <v>489.00808286251004</v>
      </c>
      <c r="J21364">
        <f>MIN(Installed_capacity_init!$I$2/1000,Representative_days!N21365)*1000</f>
        <v>2879.1211655756501</v>
      </c>
      <c r="K21364">
        <f>Representative_days!G21365-Installed_capacity_init!$G$3*Installed_capacity_init!$G$2</f>
        <v>32195.207721385297</v>
      </c>
    </row>
    <row r="21365" spans="1:11" x14ac:dyDescent="0.35">
      <c r="A21365">
        <v>2040</v>
      </c>
      <c r="B21365">
        <f>Representative_days!C21366</f>
        <v>5</v>
      </c>
      <c r="C21365">
        <f>Representative_days!Q21366</f>
        <v>0</v>
      </c>
      <c r="D21365">
        <f>Representative_days!K21366</f>
        <v>0.22133646641902399</v>
      </c>
      <c r="E21365">
        <f>Representative_days!H21366</f>
        <v>0.70477790574252697</v>
      </c>
      <c r="F21365">
        <v>1</v>
      </c>
      <c r="G21365">
        <v>1</v>
      </c>
      <c r="H21365">
        <v>1</v>
      </c>
      <c r="I21365">
        <f>Representative_days!D21366*1000</f>
        <v>492.02917745535399</v>
      </c>
      <c r="J21365">
        <f>MIN(Installed_capacity_init!$I$2/1000,Representative_days!N21366)*1000</f>
        <v>2880.5288765075197</v>
      </c>
      <c r="K21365">
        <f>Representative_days!G21366-Installed_capacity_init!$G$3*Installed_capacity_init!$G$2</f>
        <v>33430.5292445382</v>
      </c>
    </row>
    <row r="21366" spans="1:11" x14ac:dyDescent="0.35">
      <c r="A21366">
        <v>2040</v>
      </c>
      <c r="B21366">
        <f>Representative_days!C21367</f>
        <v>5</v>
      </c>
      <c r="C21366">
        <f>Representative_days!Q21367</f>
        <v>0</v>
      </c>
      <c r="D21366">
        <f>Representative_days!K21367</f>
        <v>0.220832169406984</v>
      </c>
      <c r="E21366">
        <f>Representative_days!H21367</f>
        <v>0.71778087640865595</v>
      </c>
      <c r="F21366">
        <v>1</v>
      </c>
      <c r="G21366">
        <v>1</v>
      </c>
      <c r="H21366">
        <v>1</v>
      </c>
      <c r="I21366">
        <f>Representative_days!D21367*1000</f>
        <v>518.78808418719598</v>
      </c>
      <c r="J21366">
        <f>MIN(Installed_capacity_init!$I$2/1000,Representative_days!N21367)*1000</f>
        <v>2924.6090874193096</v>
      </c>
      <c r="K21366">
        <f>Representative_days!G21367-Installed_capacity_init!$G$3*Installed_capacity_init!$G$2</f>
        <v>36883.223752565696</v>
      </c>
    </row>
    <row r="21367" spans="1:11" x14ac:dyDescent="0.35">
      <c r="A21367">
        <v>2040</v>
      </c>
      <c r="B21367">
        <f>Representative_days!C21368</f>
        <v>5</v>
      </c>
      <c r="C21367">
        <f>Representative_days!Q21368</f>
        <v>2.2345072925100398E-3</v>
      </c>
      <c r="D21367">
        <f>Representative_days!K21368</f>
        <v>0.224419627602676</v>
      </c>
      <c r="E21367">
        <f>Representative_days!H21368</f>
        <v>0.72811161680541603</v>
      </c>
      <c r="F21367">
        <v>1</v>
      </c>
      <c r="G21367">
        <v>1</v>
      </c>
      <c r="H21367">
        <v>1</v>
      </c>
      <c r="I21367">
        <f>Representative_days!D21368*1000</f>
        <v>544.05339975169693</v>
      </c>
      <c r="J21367">
        <f>MIN(Installed_capacity_init!$I$2/1000,Representative_days!N21368)*1000</f>
        <v>2958.7603485749601</v>
      </c>
      <c r="K21367">
        <f>Representative_days!G21368-Installed_capacity_init!$G$3*Installed_capacity_init!$G$2</f>
        <v>42144.426638980702</v>
      </c>
    </row>
    <row r="21368" spans="1:11" x14ac:dyDescent="0.35">
      <c r="A21368">
        <v>2040</v>
      </c>
      <c r="B21368">
        <f>Representative_days!C21369</f>
        <v>5</v>
      </c>
      <c r="C21368">
        <f>Representative_days!Q21369</f>
        <v>0.125924504687248</v>
      </c>
      <c r="D21368">
        <f>Representative_days!K21369</f>
        <v>0.231632507243101</v>
      </c>
      <c r="E21368">
        <f>Representative_days!H21369</f>
        <v>0.73256468111211503</v>
      </c>
      <c r="F21368">
        <v>1</v>
      </c>
      <c r="G21368">
        <v>1</v>
      </c>
      <c r="H21368">
        <v>1</v>
      </c>
      <c r="I21368">
        <f>Representative_days!D21369*1000</f>
        <v>568.13549327524004</v>
      </c>
      <c r="J21368">
        <f>MIN(Installed_capacity_init!$I$2/1000,Representative_days!N21369)*1000</f>
        <v>2995.2694561614203</v>
      </c>
      <c r="K21368">
        <f>Representative_days!G21369-Installed_capacity_init!$G$3*Installed_capacity_init!$G$2</f>
        <v>47400.777411041199</v>
      </c>
    </row>
    <row r="21369" spans="1:11" x14ac:dyDescent="0.35">
      <c r="A21369">
        <v>2040</v>
      </c>
      <c r="B21369">
        <f>Representative_days!C21370</f>
        <v>5</v>
      </c>
      <c r="C21369">
        <f>Representative_days!Q21370</f>
        <v>0.20247632090738399</v>
      </c>
      <c r="D21369">
        <f>Representative_days!K21370</f>
        <v>0.25542028507040399</v>
      </c>
      <c r="E21369">
        <f>Representative_days!H21370</f>
        <v>0.734568418853631</v>
      </c>
      <c r="F21369">
        <v>1</v>
      </c>
      <c r="G21369">
        <v>1</v>
      </c>
      <c r="H21369">
        <v>1</v>
      </c>
      <c r="I21369">
        <f>Representative_days!D21370*1000</f>
        <v>592.97545226258501</v>
      </c>
      <c r="J21369">
        <f>MIN(Installed_capacity_init!$I$2/1000,Representative_days!N21370)*1000</f>
        <v>3031.1624320501596</v>
      </c>
      <c r="K21369">
        <f>Representative_days!G21370-Installed_capacity_init!$G$3*Installed_capacity_init!$G$2</f>
        <v>50611.397381335999</v>
      </c>
    </row>
    <row r="21370" spans="1:11" x14ac:dyDescent="0.35">
      <c r="A21370">
        <v>2040</v>
      </c>
      <c r="B21370">
        <f>Representative_days!C21371</f>
        <v>5</v>
      </c>
      <c r="C21370">
        <f>Representative_days!Q21371</f>
        <v>0.244066322625837</v>
      </c>
      <c r="D21370">
        <f>Representative_days!K21371</f>
        <v>0.28582227886367301</v>
      </c>
      <c r="E21370">
        <f>Representative_days!H21371</f>
        <v>0.73316703672105299</v>
      </c>
      <c r="F21370">
        <v>1</v>
      </c>
      <c r="G21370">
        <v>1</v>
      </c>
      <c r="H21370">
        <v>1</v>
      </c>
      <c r="I21370">
        <f>Representative_days!D21371*1000</f>
        <v>620.21572586342495</v>
      </c>
      <c r="J21370">
        <f>MIN(Installed_capacity_init!$I$2/1000,Representative_days!N21371)*1000</f>
        <v>3074.73952371004</v>
      </c>
      <c r="K21370">
        <f>Representative_days!G21371-Installed_capacity_init!$G$3*Installed_capacity_init!$G$2</f>
        <v>51277.185979629197</v>
      </c>
    </row>
    <row r="21371" spans="1:11" x14ac:dyDescent="0.35">
      <c r="A21371">
        <v>2040</v>
      </c>
      <c r="B21371">
        <f>Representative_days!C21372</f>
        <v>5</v>
      </c>
      <c r="C21371">
        <f>Representative_days!Q21372</f>
        <v>0.30981550991527901</v>
      </c>
      <c r="D21371">
        <f>Representative_days!K21372</f>
        <v>0.32259540137912401</v>
      </c>
      <c r="E21371">
        <f>Representative_days!H21372</f>
        <v>0.72725895917382599</v>
      </c>
      <c r="F21371">
        <v>1</v>
      </c>
      <c r="G21371">
        <v>1</v>
      </c>
      <c r="H21371">
        <v>1</v>
      </c>
      <c r="I21371">
        <f>Representative_days!D21372*1000</f>
        <v>647.92758752271993</v>
      </c>
      <c r="J21371">
        <f>MIN(Installed_capacity_init!$I$2/1000,Representative_days!N21372)*1000</f>
        <v>3122.1962603014204</v>
      </c>
      <c r="K21371">
        <f>Representative_days!G21372-Installed_capacity_init!$G$3*Installed_capacity_init!$G$2</f>
        <v>51375.613376020403</v>
      </c>
    </row>
    <row r="21372" spans="1:11" x14ac:dyDescent="0.35">
      <c r="A21372">
        <v>2040</v>
      </c>
      <c r="B21372">
        <f>Representative_days!C21373</f>
        <v>5</v>
      </c>
      <c r="C21372">
        <f>Representative_days!Q21373</f>
        <v>0.38829335615684102</v>
      </c>
      <c r="D21372">
        <f>Representative_days!K21373</f>
        <v>0.34018826037932998</v>
      </c>
      <c r="E21372">
        <f>Representative_days!H21373</f>
        <v>0.72267712017728203</v>
      </c>
      <c r="F21372">
        <v>1</v>
      </c>
      <c r="G21372">
        <v>1</v>
      </c>
      <c r="H21372">
        <v>1</v>
      </c>
      <c r="I21372">
        <f>Representative_days!D21373*1000</f>
        <v>661.880846395464</v>
      </c>
      <c r="J21372">
        <f>MIN(Installed_capacity_init!$I$2/1000,Representative_days!N21373)*1000</f>
        <v>3149.5607226877</v>
      </c>
      <c r="K21372">
        <f>Representative_days!G21373-Installed_capacity_init!$G$3*Installed_capacity_init!$G$2</f>
        <v>51517.228292806998</v>
      </c>
    </row>
    <row r="21373" spans="1:11" x14ac:dyDescent="0.35">
      <c r="A21373">
        <v>2040</v>
      </c>
      <c r="B21373">
        <f>Representative_days!C21374</f>
        <v>5</v>
      </c>
      <c r="C21373">
        <f>Representative_days!Q21374</f>
        <v>0.40097172097563299</v>
      </c>
      <c r="D21373">
        <f>Representative_days!K21374</f>
        <v>0.361720559477958</v>
      </c>
      <c r="E21373">
        <f>Representative_days!H21374</f>
        <v>0.71263867516443102</v>
      </c>
      <c r="F21373">
        <v>1</v>
      </c>
      <c r="G21373">
        <v>1</v>
      </c>
      <c r="H21373">
        <v>1</v>
      </c>
      <c r="I21373">
        <f>Representative_days!D21374*1000</f>
        <v>676.36534604087296</v>
      </c>
      <c r="J21373">
        <f>MIN(Installed_capacity_init!$I$2/1000,Representative_days!N21374)*1000</f>
        <v>3183.2971095111302</v>
      </c>
      <c r="K21373">
        <f>Representative_days!G21374-Installed_capacity_init!$G$3*Installed_capacity_init!$G$2</f>
        <v>51627.101054253202</v>
      </c>
    </row>
    <row r="21374" spans="1:11" x14ac:dyDescent="0.35">
      <c r="A21374">
        <v>2040</v>
      </c>
      <c r="B21374">
        <f>Representative_days!C21375</f>
        <v>5</v>
      </c>
      <c r="C21374">
        <f>Representative_days!Q21375</f>
        <v>0.35184959612495897</v>
      </c>
      <c r="D21374">
        <f>Representative_days!K21375</f>
        <v>0.38643071966764703</v>
      </c>
      <c r="E21374">
        <f>Representative_days!H21375</f>
        <v>0.69667906338863805</v>
      </c>
      <c r="F21374">
        <v>1</v>
      </c>
      <c r="G21374">
        <v>1</v>
      </c>
      <c r="H21374">
        <v>1</v>
      </c>
      <c r="I21374">
        <f>Representative_days!D21375*1000</f>
        <v>690.53095099439395</v>
      </c>
      <c r="J21374">
        <f>MIN(Installed_capacity_init!$I$2/1000,Representative_days!N21375)*1000</f>
        <v>3217.5576721940101</v>
      </c>
      <c r="K21374">
        <f>Representative_days!G21375-Installed_capacity_init!$G$3*Installed_capacity_init!$G$2</f>
        <v>51843.836574749897</v>
      </c>
    </row>
    <row r="21375" spans="1:11" x14ac:dyDescent="0.35">
      <c r="A21375">
        <v>2040</v>
      </c>
      <c r="B21375">
        <f>Representative_days!C21376</f>
        <v>5</v>
      </c>
      <c r="C21375">
        <f>Representative_days!Q21376</f>
        <v>0.32051606964026003</v>
      </c>
      <c r="D21375">
        <f>Representative_days!K21376</f>
        <v>0.36129956163184601</v>
      </c>
      <c r="E21375">
        <f>Representative_days!H21376</f>
        <v>0.70031036311240402</v>
      </c>
      <c r="F21375">
        <v>1</v>
      </c>
      <c r="G21375">
        <v>1</v>
      </c>
      <c r="H21375">
        <v>1</v>
      </c>
      <c r="I21375">
        <f>Representative_days!D21376*1000</f>
        <v>701.07358433628997</v>
      </c>
      <c r="J21375">
        <f>MIN(Installed_capacity_init!$I$2/1000,Representative_days!N21376)*1000</f>
        <v>3234.1650637226703</v>
      </c>
      <c r="K21375">
        <f>Representative_days!G21376-Installed_capacity_init!$G$3*Installed_capacity_init!$G$2</f>
        <v>52952.3269834331</v>
      </c>
    </row>
    <row r="21376" spans="1:11" x14ac:dyDescent="0.35">
      <c r="A21376">
        <v>2040</v>
      </c>
      <c r="B21376">
        <f>Representative_days!C21377</f>
        <v>5</v>
      </c>
      <c r="C21376">
        <f>Representative_days!Q21377</f>
        <v>0.27016361578554299</v>
      </c>
      <c r="D21376">
        <f>Representative_days!K21377</f>
        <v>0.33930318389997299</v>
      </c>
      <c r="E21376">
        <f>Representative_days!H21377</f>
        <v>0.70480749432582102</v>
      </c>
      <c r="F21376">
        <v>1</v>
      </c>
      <c r="G21376">
        <v>1</v>
      </c>
      <c r="H21376">
        <v>1</v>
      </c>
      <c r="I21376">
        <f>Representative_days!D21377*1000</f>
        <v>710.38507407195095</v>
      </c>
      <c r="J21376">
        <f>MIN(Installed_capacity_init!$I$2/1000,Representative_days!N21377)*1000</f>
        <v>3241.74731386945</v>
      </c>
      <c r="K21376">
        <f>Representative_days!G21377-Installed_capacity_init!$G$3*Installed_capacity_init!$G$2</f>
        <v>53169.6778593114</v>
      </c>
    </row>
    <row r="21377" spans="1:11" x14ac:dyDescent="0.35">
      <c r="A21377">
        <v>2040</v>
      </c>
      <c r="B21377">
        <f>Representative_days!C21378</f>
        <v>5</v>
      </c>
      <c r="C21377">
        <f>Representative_days!Q21378</f>
        <v>0.189692808167363</v>
      </c>
      <c r="D21377">
        <f>Representative_days!K21378</f>
        <v>0.32050200594058098</v>
      </c>
      <c r="E21377">
        <f>Representative_days!H21378</f>
        <v>0.70409564308264005</v>
      </c>
      <c r="F21377">
        <v>1</v>
      </c>
      <c r="G21377">
        <v>1</v>
      </c>
      <c r="H21377">
        <v>1</v>
      </c>
      <c r="I21377">
        <f>Representative_days!D21378*1000</f>
        <v>719.38732828488605</v>
      </c>
      <c r="J21377">
        <f>MIN(Installed_capacity_init!$I$2/1000,Representative_days!N21378)*1000</f>
        <v>3248.77497914173</v>
      </c>
      <c r="K21377">
        <f>Representative_days!G21378-Installed_capacity_init!$G$3*Installed_capacity_init!$G$2</f>
        <v>52761.031636776002</v>
      </c>
    </row>
    <row r="21378" spans="1:11" x14ac:dyDescent="0.35">
      <c r="A21378">
        <v>2040</v>
      </c>
      <c r="B21378">
        <f>Representative_days!C21379</f>
        <v>5</v>
      </c>
      <c r="C21378">
        <f>Representative_days!Q21379</f>
        <v>8.4549101760565903E-2</v>
      </c>
      <c r="D21378">
        <f>Representative_days!K21379</f>
        <v>0.28056736750998501</v>
      </c>
      <c r="E21378">
        <f>Representative_days!H21379</f>
        <v>0.71771002109497795</v>
      </c>
      <c r="F21378">
        <v>1</v>
      </c>
      <c r="G21378">
        <v>1</v>
      </c>
      <c r="H21378">
        <v>1</v>
      </c>
      <c r="I21378">
        <f>Representative_days!D21379*1000</f>
        <v>681.23426488140308</v>
      </c>
      <c r="J21378">
        <f>MIN(Installed_capacity_init!$I$2/1000,Representative_days!N21379)*1000</f>
        <v>3182.2355760638297</v>
      </c>
      <c r="K21378">
        <f>Representative_days!G21379-Installed_capacity_init!$G$3*Installed_capacity_init!$G$2</f>
        <v>53243.119497889798</v>
      </c>
    </row>
    <row r="21379" spans="1:11" x14ac:dyDescent="0.35">
      <c r="A21379">
        <v>2040</v>
      </c>
      <c r="B21379">
        <f>Representative_days!C21380</f>
        <v>5</v>
      </c>
      <c r="C21379">
        <f>Representative_days!Q21380</f>
        <v>4.33988441361376E-3</v>
      </c>
      <c r="D21379">
        <f>Representative_days!K21380</f>
        <v>0.246109919308515</v>
      </c>
      <c r="E21379">
        <f>Representative_days!H21380</f>
        <v>0.727599285441069</v>
      </c>
      <c r="F21379">
        <v>1</v>
      </c>
      <c r="G21379">
        <v>1</v>
      </c>
      <c r="H21379">
        <v>1</v>
      </c>
      <c r="I21379">
        <f>Representative_days!D21380*1000</f>
        <v>643.56721503941503</v>
      </c>
      <c r="J21379">
        <f>MIN(Installed_capacity_init!$I$2/1000,Representative_days!N21380)*1000</f>
        <v>3120.5031218993799</v>
      </c>
      <c r="K21379">
        <f>Representative_days!G21380-Installed_capacity_init!$G$3*Installed_capacity_init!$G$2</f>
        <v>52758.7272599305</v>
      </c>
    </row>
    <row r="21380" spans="1:11" x14ac:dyDescent="0.35">
      <c r="A21380">
        <v>2040</v>
      </c>
      <c r="B21380">
        <f>Representative_days!C21381</f>
        <v>5</v>
      </c>
      <c r="C21380">
        <f>Representative_days!Q21381</f>
        <v>1.44174360208666E-6</v>
      </c>
      <c r="D21380">
        <f>Representative_days!K21381</f>
        <v>0.21879597009714799</v>
      </c>
      <c r="E21380">
        <f>Representative_days!H21381</f>
        <v>0.72886389347757496</v>
      </c>
      <c r="F21380">
        <v>1</v>
      </c>
      <c r="G21380">
        <v>1</v>
      </c>
      <c r="H21380">
        <v>1</v>
      </c>
      <c r="I21380">
        <f>Representative_days!D21381*1000</f>
        <v>606.56996938118698</v>
      </c>
      <c r="J21380">
        <f>MIN(Installed_capacity_init!$I$2/1000,Representative_days!N21381)*1000</f>
        <v>3056.8272966692998</v>
      </c>
      <c r="K21380">
        <f>Representative_days!G21381-Installed_capacity_init!$G$3*Installed_capacity_init!$G$2</f>
        <v>49967.4315148393</v>
      </c>
    </row>
    <row r="21381" spans="1:11" x14ac:dyDescent="0.35">
      <c r="A21381">
        <v>2040</v>
      </c>
      <c r="B21381">
        <f>Representative_days!C21382</f>
        <v>5</v>
      </c>
      <c r="C21381">
        <f>Representative_days!Q21382</f>
        <v>0</v>
      </c>
      <c r="D21381">
        <f>Representative_days!K21382</f>
        <v>0.21296088941081701</v>
      </c>
      <c r="E21381">
        <f>Representative_days!H21382</f>
        <v>0.73489813275028404</v>
      </c>
      <c r="F21381">
        <v>1</v>
      </c>
      <c r="G21381">
        <v>1</v>
      </c>
      <c r="H21381">
        <v>1</v>
      </c>
      <c r="I21381">
        <f>Representative_days!D21382*1000</f>
        <v>571.13477021438996</v>
      </c>
      <c r="J21381">
        <f>MIN(Installed_capacity_init!$I$2/1000,Representative_days!N21382)*1000</f>
        <v>3002.3525679121299</v>
      </c>
      <c r="K21381">
        <f>Representative_days!G21382-Installed_capacity_init!$G$3*Installed_capacity_init!$G$2</f>
        <v>46195.173957118503</v>
      </c>
    </row>
    <row r="21382" spans="1:11" x14ac:dyDescent="0.35">
      <c r="A21382">
        <v>2040</v>
      </c>
      <c r="B21382">
        <f>Representative_days!C21383</f>
        <v>5</v>
      </c>
      <c r="C21382">
        <f>Representative_days!Q21383</f>
        <v>0</v>
      </c>
      <c r="D21382">
        <f>Representative_days!K21383</f>
        <v>0.208578518459025</v>
      </c>
      <c r="E21382">
        <f>Representative_days!H21383</f>
        <v>0.73440875271577799</v>
      </c>
      <c r="F21382">
        <v>1</v>
      </c>
      <c r="G21382">
        <v>1</v>
      </c>
      <c r="H21382">
        <v>1</v>
      </c>
      <c r="I21382">
        <f>Representative_days!D21383*1000</f>
        <v>537.11474437004802</v>
      </c>
      <c r="J21382">
        <f>MIN(Installed_capacity_init!$I$2/1000,Representative_days!N21383)*1000</f>
        <v>2952.0048615914002</v>
      </c>
      <c r="K21382">
        <f>Representative_days!G21383-Installed_capacity_init!$G$3*Installed_capacity_init!$G$2</f>
        <v>42380.2130314889</v>
      </c>
    </row>
    <row r="21383" spans="1:11" x14ac:dyDescent="0.35">
      <c r="A21383">
        <v>2040</v>
      </c>
      <c r="B21383">
        <f>Representative_days!C21384</f>
        <v>5</v>
      </c>
      <c r="C21383">
        <f>Representative_days!Q21384</f>
        <v>0</v>
      </c>
      <c r="D21383">
        <f>Representative_days!K21384</f>
        <v>0.20658470890602099</v>
      </c>
      <c r="E21383">
        <f>Representative_days!H21384</f>
        <v>0.72588561555551201</v>
      </c>
      <c r="F21383">
        <v>1</v>
      </c>
      <c r="G21383">
        <v>1</v>
      </c>
      <c r="H21383">
        <v>1</v>
      </c>
      <c r="I21383">
        <f>Representative_days!D21384*1000</f>
        <v>502.48253076111104</v>
      </c>
      <c r="J21383">
        <f>MIN(Installed_capacity_init!$I$2/1000,Representative_days!N21384)*1000</f>
        <v>2900.5160158966</v>
      </c>
      <c r="K21383">
        <f>Representative_days!G21384-Installed_capacity_init!$G$3*Installed_capacity_init!$G$2</f>
        <v>39081.558953201296</v>
      </c>
    </row>
    <row r="21384" spans="1:11" x14ac:dyDescent="0.35">
      <c r="A21384">
        <v>2040</v>
      </c>
      <c r="B21384">
        <f>Representative_days!C21385</f>
        <v>5</v>
      </c>
      <c r="C21384">
        <f>Representative_days!Q21385</f>
        <v>0</v>
      </c>
      <c r="D21384">
        <f>Representative_days!K21385</f>
        <v>0.20294131777897201</v>
      </c>
      <c r="E21384">
        <f>Representative_days!H21385</f>
        <v>0.72280582975270402</v>
      </c>
      <c r="F21384">
        <v>1</v>
      </c>
      <c r="G21384">
        <v>1</v>
      </c>
      <c r="H21384">
        <v>1</v>
      </c>
      <c r="I21384">
        <f>Representative_days!D21385*1000</f>
        <v>508.81093800347696</v>
      </c>
      <c r="J21384">
        <f>MIN(Installed_capacity_init!$I$2/1000,Representative_days!N21385)*1000</f>
        <v>2923.4650798835901</v>
      </c>
      <c r="K21384">
        <f>Representative_days!G21385-Installed_capacity_init!$G$3*Installed_capacity_init!$G$2</f>
        <v>36272.019894978701</v>
      </c>
    </row>
    <row r="21385" spans="1:11" x14ac:dyDescent="0.35">
      <c r="A21385">
        <v>2040</v>
      </c>
      <c r="B21385">
        <f>Representative_days!C21386</f>
        <v>5</v>
      </c>
      <c r="C21385">
        <f>Representative_days!Q21386</f>
        <v>0</v>
      </c>
      <c r="D21385">
        <f>Representative_days!K21386</f>
        <v>0.19953906891786899</v>
      </c>
      <c r="E21385">
        <f>Representative_days!H21386</f>
        <v>0.71474013954023097</v>
      </c>
      <c r="F21385">
        <v>1</v>
      </c>
      <c r="G21385">
        <v>1</v>
      </c>
      <c r="H21385">
        <v>1</v>
      </c>
      <c r="I21385">
        <f>Representative_days!D21386*1000</f>
        <v>515.76712629139502</v>
      </c>
      <c r="J21385">
        <f>MIN(Installed_capacity_init!$I$2/1000,Representative_days!N21386)*1000</f>
        <v>2947.6772048081798</v>
      </c>
      <c r="K21385">
        <f>Representative_days!G21386-Installed_capacity_init!$G$3*Installed_capacity_init!$G$2</f>
        <v>34185.618629034303</v>
      </c>
    </row>
    <row r="21386" spans="1:11" x14ac:dyDescent="0.35">
      <c r="A21386">
        <v>2040</v>
      </c>
      <c r="B21386">
        <f>Representative_days!C21387</f>
        <v>5</v>
      </c>
      <c r="C21386">
        <f>Representative_days!Q21387</f>
        <v>0</v>
      </c>
      <c r="D21386">
        <f>Representative_days!K21387</f>
        <v>0.11430508535129399</v>
      </c>
      <c r="E21386">
        <f>Representative_days!H21387</f>
        <v>0.180687332603643</v>
      </c>
      <c r="F21386">
        <v>1</v>
      </c>
      <c r="G21386">
        <v>1</v>
      </c>
      <c r="H21386">
        <v>1</v>
      </c>
      <c r="I21386">
        <f>Representative_days!D21387*1000</f>
        <v>558.68229170240897</v>
      </c>
      <c r="J21386">
        <f>MIN(Installed_capacity_init!$I$2/1000,Representative_days!N21387)*1000</f>
        <v>2988.2217966062103</v>
      </c>
      <c r="K21386">
        <f>Representative_days!G21387-Installed_capacity_init!$G$3*Installed_capacity_init!$G$2</f>
        <v>32509.308843728497</v>
      </c>
    </row>
    <row r="21387" spans="1:11" x14ac:dyDescent="0.35">
      <c r="A21387">
        <v>2040</v>
      </c>
      <c r="B21387">
        <f>Representative_days!C21388</f>
        <v>5</v>
      </c>
      <c r="C21387">
        <f>Representative_days!Q21388</f>
        <v>0</v>
      </c>
      <c r="D21387">
        <f>Representative_days!K21388</f>
        <v>0.112982319385179</v>
      </c>
      <c r="E21387">
        <f>Representative_days!H21388</f>
        <v>0.173418144707919</v>
      </c>
      <c r="F21387">
        <v>1</v>
      </c>
      <c r="G21387">
        <v>1</v>
      </c>
      <c r="H21387">
        <v>1</v>
      </c>
      <c r="I21387">
        <f>Representative_days!D21388*1000</f>
        <v>557.192576066745</v>
      </c>
      <c r="J21387">
        <f>MIN(Installed_capacity_init!$I$2/1000,Representative_days!N21388)*1000</f>
        <v>2970.13828920059</v>
      </c>
      <c r="K21387">
        <f>Representative_days!G21388-Installed_capacity_init!$G$3*Installed_capacity_init!$G$2</f>
        <v>32088.721054135</v>
      </c>
    </row>
    <row r="21388" spans="1:11" x14ac:dyDescent="0.35">
      <c r="A21388">
        <v>2040</v>
      </c>
      <c r="B21388">
        <f>Representative_days!C21389</f>
        <v>5</v>
      </c>
      <c r="C21388">
        <f>Representative_days!Q21389</f>
        <v>0</v>
      </c>
      <c r="D21388">
        <f>Representative_days!K21389</f>
        <v>0.11295613855685301</v>
      </c>
      <c r="E21388">
        <f>Representative_days!H21389</f>
        <v>0.171801436968957</v>
      </c>
      <c r="F21388">
        <v>1</v>
      </c>
      <c r="G21388">
        <v>1</v>
      </c>
      <c r="H21388">
        <v>1</v>
      </c>
      <c r="I21388">
        <f>Representative_days!D21389*1000</f>
        <v>550.70393208333496</v>
      </c>
      <c r="J21388">
        <f>MIN(Installed_capacity_init!$I$2/1000,Representative_days!N21389)*1000</f>
        <v>2941.9072756883302</v>
      </c>
      <c r="K21388">
        <f>Representative_days!G21389-Installed_capacity_init!$G$3*Installed_capacity_init!$G$2</f>
        <v>32408.479474245003</v>
      </c>
    </row>
    <row r="21389" spans="1:11" x14ac:dyDescent="0.35">
      <c r="A21389">
        <v>2040</v>
      </c>
      <c r="B21389">
        <f>Representative_days!C21390</f>
        <v>5</v>
      </c>
      <c r="C21389">
        <f>Representative_days!Q21390</f>
        <v>0</v>
      </c>
      <c r="D21389">
        <f>Representative_days!K21390</f>
        <v>0.11430671835242</v>
      </c>
      <c r="E21389">
        <f>Representative_days!H21390</f>
        <v>0.17539367528491401</v>
      </c>
      <c r="F21389">
        <v>1</v>
      </c>
      <c r="G21389">
        <v>1</v>
      </c>
      <c r="H21389">
        <v>1</v>
      </c>
      <c r="I21389">
        <f>Representative_days!D21390*1000</f>
        <v>544.44898379063102</v>
      </c>
      <c r="J21389">
        <f>MIN(Installed_capacity_init!$I$2/1000,Representative_days!N21390)*1000</f>
        <v>2907.9660960815499</v>
      </c>
      <c r="K21389">
        <f>Representative_days!G21390-Installed_capacity_init!$G$3*Installed_capacity_init!$G$2</f>
        <v>34222.115000459598</v>
      </c>
    </row>
    <row r="21390" spans="1:11" x14ac:dyDescent="0.35">
      <c r="A21390">
        <v>2040</v>
      </c>
      <c r="B21390">
        <f>Representative_days!C21391</f>
        <v>5</v>
      </c>
      <c r="C21390">
        <f>Representative_days!Q21391</f>
        <v>0</v>
      </c>
      <c r="D21390">
        <f>Representative_days!K21391</f>
        <v>0.112179563324764</v>
      </c>
      <c r="E21390">
        <f>Representative_days!H21391</f>
        <v>0.17038633033158901</v>
      </c>
      <c r="F21390">
        <v>1</v>
      </c>
      <c r="G21390">
        <v>1</v>
      </c>
      <c r="H21390">
        <v>1</v>
      </c>
      <c r="I21390">
        <f>Representative_days!D21391*1000</f>
        <v>570.79135401708299</v>
      </c>
      <c r="J21390">
        <f>MIN(Installed_capacity_init!$I$2/1000,Representative_days!N21391)*1000</f>
        <v>2949.77986317657</v>
      </c>
      <c r="K21390">
        <f>Representative_days!G21391-Installed_capacity_init!$G$3*Installed_capacity_init!$G$2</f>
        <v>38315.8900829099</v>
      </c>
    </row>
    <row r="21391" spans="1:11" x14ac:dyDescent="0.35">
      <c r="A21391">
        <v>2040</v>
      </c>
      <c r="B21391">
        <f>Representative_days!C21392</f>
        <v>5</v>
      </c>
      <c r="C21391">
        <f>Representative_days!Q21392</f>
        <v>2.0081278497892999E-3</v>
      </c>
      <c r="D21391">
        <f>Representative_days!K21392</f>
        <v>0.11175606010625801</v>
      </c>
      <c r="E21391">
        <f>Representative_days!H21392</f>
        <v>0.16993516545020201</v>
      </c>
      <c r="F21391">
        <v>1</v>
      </c>
      <c r="G21391">
        <v>1</v>
      </c>
      <c r="H21391">
        <v>1</v>
      </c>
      <c r="I21391">
        <f>Representative_days!D21392*1000</f>
        <v>593.858177195954</v>
      </c>
      <c r="J21391">
        <f>MIN(Installed_capacity_init!$I$2/1000,Representative_days!N21392)*1000</f>
        <v>2976.7484365478399</v>
      </c>
      <c r="K21391">
        <f>Representative_days!G21392-Installed_capacity_init!$G$3*Installed_capacity_init!$G$2</f>
        <v>43600.049201993002</v>
      </c>
    </row>
    <row r="21392" spans="1:11" x14ac:dyDescent="0.35">
      <c r="A21392">
        <v>2040</v>
      </c>
      <c r="B21392">
        <f>Representative_days!C21393</f>
        <v>5</v>
      </c>
      <c r="C21392">
        <f>Representative_days!Q21393</f>
        <v>0.15814116362369701</v>
      </c>
      <c r="D21392">
        <f>Representative_days!K21393</f>
        <v>0.11292880395584599</v>
      </c>
      <c r="E21392">
        <f>Representative_days!H21393</f>
        <v>0.17422394284644499</v>
      </c>
      <c r="F21392">
        <v>1</v>
      </c>
      <c r="G21392">
        <v>1</v>
      </c>
      <c r="H21392">
        <v>1</v>
      </c>
      <c r="I21392">
        <f>Representative_days!D21393*1000</f>
        <v>616.10999388197297</v>
      </c>
      <c r="J21392">
        <f>MIN(Installed_capacity_init!$I$2/1000,Representative_days!N21393)*1000</f>
        <v>3011.2500648988998</v>
      </c>
      <c r="K21392">
        <f>Representative_days!G21393-Installed_capacity_init!$G$3*Installed_capacity_init!$G$2</f>
        <v>47738.591593220597</v>
      </c>
    </row>
    <row r="21393" spans="1:11" x14ac:dyDescent="0.35">
      <c r="A21393">
        <v>2040</v>
      </c>
      <c r="B21393">
        <f>Representative_days!C21394</f>
        <v>5</v>
      </c>
      <c r="C21393">
        <f>Representative_days!Q21394</f>
        <v>0.26644415874024002</v>
      </c>
      <c r="D21393">
        <f>Representative_days!K21394</f>
        <v>0.13077474868214101</v>
      </c>
      <c r="E21393">
        <f>Representative_days!H21394</f>
        <v>0.16368164913776501</v>
      </c>
      <c r="F21393">
        <v>1</v>
      </c>
      <c r="G21393">
        <v>1</v>
      </c>
      <c r="H21393">
        <v>1</v>
      </c>
      <c r="I21393">
        <f>Representative_days!D21394*1000</f>
        <v>637.216230574208</v>
      </c>
      <c r="J21393">
        <f>MIN(Installed_capacity_init!$I$2/1000,Representative_days!N21394)*1000</f>
        <v>3045.6885681422</v>
      </c>
      <c r="K21393">
        <f>Representative_days!G21394-Installed_capacity_init!$G$3*Installed_capacity_init!$G$2</f>
        <v>50368.517442890799</v>
      </c>
    </row>
    <row r="21394" spans="1:11" x14ac:dyDescent="0.35">
      <c r="A21394">
        <v>2040</v>
      </c>
      <c r="B21394">
        <f>Representative_days!C21395</f>
        <v>5</v>
      </c>
      <c r="C21394">
        <f>Representative_days!Q21395</f>
        <v>0.35128781497137501</v>
      </c>
      <c r="D21394">
        <f>Representative_days!K21395</f>
        <v>0.15414803126521201</v>
      </c>
      <c r="E21394">
        <f>Representative_days!H21395</f>
        <v>0.15837338635165099</v>
      </c>
      <c r="F21394">
        <v>1</v>
      </c>
      <c r="G21394">
        <v>1</v>
      </c>
      <c r="H21394">
        <v>1</v>
      </c>
      <c r="I21394">
        <f>Representative_days!D21395*1000</f>
        <v>662.25592086590507</v>
      </c>
      <c r="J21394">
        <f>MIN(Installed_capacity_init!$I$2/1000,Representative_days!N21395)*1000</f>
        <v>3091.5193835651298</v>
      </c>
      <c r="K21394">
        <f>Representative_days!G21395-Installed_capacity_init!$G$3*Installed_capacity_init!$G$2</f>
        <v>50665.193009708702</v>
      </c>
    </row>
    <row r="21395" spans="1:11" x14ac:dyDescent="0.35">
      <c r="A21395">
        <v>2040</v>
      </c>
      <c r="B21395">
        <f>Representative_days!C21396</f>
        <v>5</v>
      </c>
      <c r="C21395">
        <f>Representative_days!Q21396</f>
        <v>0.429865452832564</v>
      </c>
      <c r="D21395">
        <f>Representative_days!K21396</f>
        <v>0.182941914460762</v>
      </c>
      <c r="E21395">
        <f>Representative_days!H21396</f>
        <v>0.15847975599879699</v>
      </c>
      <c r="F21395">
        <v>1</v>
      </c>
      <c r="G21395">
        <v>1</v>
      </c>
      <c r="H21395">
        <v>1</v>
      </c>
      <c r="I21395">
        <f>Representative_days!D21396*1000</f>
        <v>687.29050835057808</v>
      </c>
      <c r="J21395">
        <f>MIN(Installed_capacity_init!$I$2/1000,Representative_days!N21396)*1000</f>
        <v>3145.3260541172699</v>
      </c>
      <c r="K21395">
        <f>Representative_days!G21396-Installed_capacity_init!$G$3*Installed_capacity_init!$G$2</f>
        <v>50971.544404258602</v>
      </c>
    </row>
    <row r="21396" spans="1:11" x14ac:dyDescent="0.35">
      <c r="A21396">
        <v>2040</v>
      </c>
      <c r="B21396">
        <f>Representative_days!C21397</f>
        <v>5</v>
      </c>
      <c r="C21396">
        <f>Representative_days!Q21397</f>
        <v>0.51706581962764098</v>
      </c>
      <c r="D21396">
        <f>Representative_days!K21397</f>
        <v>0.19422911408507099</v>
      </c>
      <c r="E21396">
        <f>Representative_days!H21397</f>
        <v>0.14947843572019101</v>
      </c>
      <c r="F21396">
        <v>1</v>
      </c>
      <c r="G21396">
        <v>1</v>
      </c>
      <c r="H21396">
        <v>1</v>
      </c>
      <c r="I21396">
        <f>Representative_days!D21397*1000</f>
        <v>693.32719249939498</v>
      </c>
      <c r="J21396">
        <f>MIN(Installed_capacity_init!$I$2/1000,Representative_days!N21397)*1000</f>
        <v>3161.66995439531</v>
      </c>
      <c r="K21396">
        <f>Representative_days!G21397-Installed_capacity_init!$G$3*Installed_capacity_init!$G$2</f>
        <v>51386.1894977876</v>
      </c>
    </row>
    <row r="21397" spans="1:11" x14ac:dyDescent="0.35">
      <c r="A21397">
        <v>2040</v>
      </c>
      <c r="B21397">
        <f>Representative_days!C21398</f>
        <v>5</v>
      </c>
      <c r="C21397">
        <f>Representative_days!Q21398</f>
        <v>0.53005193953503904</v>
      </c>
      <c r="D21397">
        <f>Representative_days!K21398</f>
        <v>0.21050488658486599</v>
      </c>
      <c r="E21397">
        <f>Representative_days!H21398</f>
        <v>0.146748108472401</v>
      </c>
      <c r="F21397">
        <v>1</v>
      </c>
      <c r="G21397">
        <v>1</v>
      </c>
      <c r="H21397">
        <v>1</v>
      </c>
      <c r="I21397">
        <f>Representative_days!D21398*1000</f>
        <v>700.99993707632404</v>
      </c>
      <c r="J21397">
        <f>MIN(Installed_capacity_init!$I$2/1000,Representative_days!N21398)*1000</f>
        <v>3191.5693129593697</v>
      </c>
      <c r="K21397">
        <f>Representative_days!G21398-Installed_capacity_init!$G$3*Installed_capacity_init!$G$2</f>
        <v>52157.585053986302</v>
      </c>
    </row>
    <row r="21398" spans="1:11" x14ac:dyDescent="0.35">
      <c r="A21398">
        <v>2040</v>
      </c>
      <c r="B21398">
        <f>Representative_days!C21399</f>
        <v>5</v>
      </c>
      <c r="C21398">
        <f>Representative_days!Q21399</f>
        <v>0.47314054037599002</v>
      </c>
      <c r="D21398">
        <f>Representative_days!K21399</f>
        <v>0.231035753148921</v>
      </c>
      <c r="E21398">
        <f>Representative_days!H21399</f>
        <v>0.15002898475795301</v>
      </c>
      <c r="F21398">
        <v>1</v>
      </c>
      <c r="G21398">
        <v>1</v>
      </c>
      <c r="H21398">
        <v>1</v>
      </c>
      <c r="I21398">
        <f>Representative_days!D21399*1000</f>
        <v>708.44073590440598</v>
      </c>
      <c r="J21398">
        <f>MIN(Installed_capacity_init!$I$2/1000,Representative_days!N21399)*1000</f>
        <v>3222.8923035769899</v>
      </c>
      <c r="K21398">
        <f>Representative_days!G21399-Installed_capacity_init!$G$3*Installed_capacity_init!$G$2</f>
        <v>51995.1846146108</v>
      </c>
    </row>
    <row r="21399" spans="1:11" x14ac:dyDescent="0.35">
      <c r="A21399">
        <v>2040</v>
      </c>
      <c r="B21399">
        <f>Representative_days!C21400</f>
        <v>5</v>
      </c>
      <c r="C21399">
        <f>Representative_days!Q21400</f>
        <v>0.43146576903032802</v>
      </c>
      <c r="D21399">
        <f>Representative_days!K21400</f>
        <v>0.21978840087547299</v>
      </c>
      <c r="E21399">
        <f>Representative_days!H21400</f>
        <v>0.15387544636202599</v>
      </c>
      <c r="F21399">
        <v>1</v>
      </c>
      <c r="G21399">
        <v>1</v>
      </c>
      <c r="H21399">
        <v>1</v>
      </c>
      <c r="I21399">
        <f>Representative_days!D21400*1000</f>
        <v>708.79411668795399</v>
      </c>
      <c r="J21399">
        <f>MIN(Installed_capacity_init!$I$2/1000,Representative_days!N21400)*1000</f>
        <v>3226.85780519543</v>
      </c>
      <c r="K21399">
        <f>Representative_days!G21400-Installed_capacity_init!$G$3*Installed_capacity_init!$G$2</f>
        <v>52839.510288546699</v>
      </c>
    </row>
    <row r="21400" spans="1:11" x14ac:dyDescent="0.35">
      <c r="A21400">
        <v>2040</v>
      </c>
      <c r="B21400">
        <f>Representative_days!C21401</f>
        <v>5</v>
      </c>
      <c r="C21400">
        <f>Representative_days!Q21401</f>
        <v>0.35979925423572301</v>
      </c>
      <c r="D21400">
        <f>Representative_days!K21401</f>
        <v>0.21109428585870901</v>
      </c>
      <c r="E21400">
        <f>Representative_days!H21401</f>
        <v>0.165272642738441</v>
      </c>
      <c r="F21400">
        <v>1</v>
      </c>
      <c r="G21400">
        <v>1</v>
      </c>
      <c r="H21400">
        <v>1</v>
      </c>
      <c r="I21400">
        <f>Representative_days!D21401*1000</f>
        <v>711.83023487059199</v>
      </c>
      <c r="J21400">
        <f>MIN(Installed_capacity_init!$I$2/1000,Representative_days!N21401)*1000</f>
        <v>3224.6339711799001</v>
      </c>
      <c r="K21400">
        <f>Representative_days!G21401-Installed_capacity_init!$G$3*Installed_capacity_init!$G$2</f>
        <v>53053.685526789697</v>
      </c>
    </row>
    <row r="21401" spans="1:11" x14ac:dyDescent="0.35">
      <c r="A21401">
        <v>2040</v>
      </c>
      <c r="B21401">
        <f>Representative_days!C21402</f>
        <v>5</v>
      </c>
      <c r="C21401">
        <f>Representative_days!Q21402</f>
        <v>0.24506378566864701</v>
      </c>
      <c r="D21401">
        <f>Representative_days!K21402</f>
        <v>0.20605438584129601</v>
      </c>
      <c r="E21401">
        <f>Representative_days!H21402</f>
        <v>0.18221191659292599</v>
      </c>
      <c r="F21401">
        <v>1</v>
      </c>
      <c r="G21401">
        <v>1</v>
      </c>
      <c r="H21401">
        <v>1</v>
      </c>
      <c r="I21401">
        <f>Representative_days!D21402*1000</f>
        <v>714.90217568861704</v>
      </c>
      <c r="J21401">
        <f>MIN(Installed_capacity_init!$I$2/1000,Representative_days!N21402)*1000</f>
        <v>3227.0773946706399</v>
      </c>
      <c r="K21401">
        <f>Representative_days!G21402-Installed_capacity_init!$G$3*Installed_capacity_init!$G$2</f>
        <v>52376.903602327497</v>
      </c>
    </row>
    <row r="21402" spans="1:11" x14ac:dyDescent="0.35">
      <c r="A21402">
        <v>2040</v>
      </c>
      <c r="B21402">
        <f>Representative_days!C21403</f>
        <v>5</v>
      </c>
      <c r="C21402">
        <f>Representative_days!Q21403</f>
        <v>0.128265428550247</v>
      </c>
      <c r="D21402">
        <f>Representative_days!K21403</f>
        <v>0.16768986370357</v>
      </c>
      <c r="E21402">
        <f>Representative_days!H21403</f>
        <v>0.18952764816482601</v>
      </c>
      <c r="F21402">
        <v>1</v>
      </c>
      <c r="G21402">
        <v>1</v>
      </c>
      <c r="H21402">
        <v>1</v>
      </c>
      <c r="I21402">
        <f>Representative_days!D21403*1000</f>
        <v>677.74260522656004</v>
      </c>
      <c r="J21402">
        <f>MIN(Installed_capacity_init!$I$2/1000,Representative_days!N21403)*1000</f>
        <v>3134.5284816833996</v>
      </c>
      <c r="K21402">
        <f>Representative_days!G21403-Installed_capacity_init!$G$3*Installed_capacity_init!$G$2</f>
        <v>51731.995875964203</v>
      </c>
    </row>
    <row r="21403" spans="1:11" x14ac:dyDescent="0.35">
      <c r="A21403">
        <v>2040</v>
      </c>
      <c r="B21403">
        <f>Representative_days!C21404</f>
        <v>5</v>
      </c>
      <c r="C21403">
        <f>Representative_days!Q21404</f>
        <v>9.1215501146085301E-3</v>
      </c>
      <c r="D21403">
        <f>Representative_days!K21404</f>
        <v>0.13718307563599599</v>
      </c>
      <c r="E21403">
        <f>Representative_days!H21404</f>
        <v>0.20074382730402601</v>
      </c>
      <c r="F21403">
        <v>1</v>
      </c>
      <c r="G21403">
        <v>1</v>
      </c>
      <c r="H21403">
        <v>1</v>
      </c>
      <c r="I21403">
        <f>Representative_days!D21404*1000</f>
        <v>642.02720174611602</v>
      </c>
      <c r="J21403">
        <f>MIN(Installed_capacity_init!$I$2/1000,Representative_days!N21404)*1000</f>
        <v>3051.02129643844</v>
      </c>
      <c r="K21403">
        <f>Representative_days!G21404-Installed_capacity_init!$G$3*Installed_capacity_init!$G$2</f>
        <v>51292.050214421302</v>
      </c>
    </row>
    <row r="21404" spans="1:11" x14ac:dyDescent="0.35">
      <c r="A21404">
        <v>2040</v>
      </c>
      <c r="B21404">
        <f>Representative_days!C21405</f>
        <v>5</v>
      </c>
      <c r="C21404">
        <f>Representative_days!Q21405</f>
        <v>2.2968036604670601E-7</v>
      </c>
      <c r="D21404">
        <f>Representative_days!K21405</f>
        <v>0.114456052195858</v>
      </c>
      <c r="E21404">
        <f>Representative_days!H21405</f>
        <v>0.21525716739977799</v>
      </c>
      <c r="F21404">
        <v>1</v>
      </c>
      <c r="G21404">
        <v>1</v>
      </c>
      <c r="H21404">
        <v>1</v>
      </c>
      <c r="I21404">
        <f>Representative_days!D21405*1000</f>
        <v>607.16262446452595</v>
      </c>
      <c r="J21404">
        <f>MIN(Installed_capacity_init!$I$2/1000,Representative_days!N21405)*1000</f>
        <v>2966.5362119658598</v>
      </c>
      <c r="K21404">
        <f>Representative_days!G21405-Installed_capacity_init!$G$3*Installed_capacity_init!$G$2</f>
        <v>48580.4720349524</v>
      </c>
    </row>
    <row r="21405" spans="1:11" x14ac:dyDescent="0.35">
      <c r="A21405">
        <v>2040</v>
      </c>
      <c r="B21405">
        <f>Representative_days!C21406</f>
        <v>5</v>
      </c>
      <c r="C21405">
        <f>Representative_days!Q21406</f>
        <v>0</v>
      </c>
      <c r="D21405">
        <f>Representative_days!K21406</f>
        <v>0.107786519289222</v>
      </c>
      <c r="E21405">
        <f>Representative_days!H21406</f>
        <v>0.220471929528362</v>
      </c>
      <c r="F21405">
        <v>1</v>
      </c>
      <c r="G21405">
        <v>1</v>
      </c>
      <c r="H21405">
        <v>1</v>
      </c>
      <c r="I21405">
        <f>Representative_days!D21406*1000</f>
        <v>575.97698915063597</v>
      </c>
      <c r="J21405">
        <f>MIN(Installed_capacity_init!$I$2/1000,Representative_days!N21406)*1000</f>
        <v>2895.41185285642</v>
      </c>
      <c r="K21405">
        <f>Representative_days!G21406-Installed_capacity_init!$G$3*Installed_capacity_init!$G$2</f>
        <v>44874.626384225798</v>
      </c>
    </row>
    <row r="21406" spans="1:11" x14ac:dyDescent="0.35">
      <c r="A21406">
        <v>2040</v>
      </c>
      <c r="B21406">
        <f>Representative_days!C21407</f>
        <v>5</v>
      </c>
      <c r="C21406">
        <f>Representative_days!Q21407</f>
        <v>0</v>
      </c>
      <c r="D21406">
        <f>Representative_days!K21407</f>
        <v>0.10373410837863201</v>
      </c>
      <c r="E21406">
        <f>Representative_days!H21407</f>
        <v>0.22970377239932599</v>
      </c>
      <c r="F21406">
        <v>1</v>
      </c>
      <c r="G21406">
        <v>1</v>
      </c>
      <c r="H21406">
        <v>1</v>
      </c>
      <c r="I21406">
        <f>Representative_days!D21407*1000</f>
        <v>543.68865721362499</v>
      </c>
      <c r="J21406">
        <f>MIN(Installed_capacity_init!$I$2/1000,Representative_days!N21407)*1000</f>
        <v>2828.3626540261698</v>
      </c>
      <c r="K21406">
        <f>Representative_days!G21407-Installed_capacity_init!$G$3*Installed_capacity_init!$G$2</f>
        <v>41219.190898661502</v>
      </c>
    </row>
    <row r="21407" spans="1:11" x14ac:dyDescent="0.35">
      <c r="A21407">
        <v>2040</v>
      </c>
      <c r="B21407">
        <f>Representative_days!C21408</f>
        <v>5</v>
      </c>
      <c r="C21407">
        <f>Representative_days!Q21408</f>
        <v>0</v>
      </c>
      <c r="D21407">
        <f>Representative_days!K21408</f>
        <v>0.102170884415412</v>
      </c>
      <c r="E21407">
        <f>Representative_days!H21408</f>
        <v>0.241704757815833</v>
      </c>
      <c r="F21407">
        <v>1</v>
      </c>
      <c r="G21407">
        <v>1</v>
      </c>
      <c r="H21407">
        <v>1</v>
      </c>
      <c r="I21407">
        <f>Representative_days!D21408*1000</f>
        <v>511.45460890148399</v>
      </c>
      <c r="J21407">
        <f>MIN(Installed_capacity_init!$I$2/1000,Representative_days!N21408)*1000</f>
        <v>2755.3271211195902</v>
      </c>
      <c r="K21407">
        <f>Representative_days!G21408-Installed_capacity_init!$G$3*Installed_capacity_init!$G$2</f>
        <v>38064.7945290711</v>
      </c>
    </row>
    <row r="21408" spans="1:11" x14ac:dyDescent="0.35">
      <c r="A21408">
        <v>2040</v>
      </c>
      <c r="B21408">
        <f>Representative_days!C21409</f>
        <v>5</v>
      </c>
      <c r="C21408">
        <f>Representative_days!Q21409</f>
        <v>0</v>
      </c>
      <c r="D21408">
        <f>Representative_days!K21409</f>
        <v>0.103490675797031</v>
      </c>
      <c r="E21408">
        <f>Representative_days!H21409</f>
        <v>0.24290665336890799</v>
      </c>
      <c r="F21408">
        <v>1</v>
      </c>
      <c r="G21408">
        <v>1</v>
      </c>
      <c r="H21408">
        <v>1</v>
      </c>
      <c r="I21408">
        <f>Representative_days!D21409*1000</f>
        <v>512.141148552044</v>
      </c>
      <c r="J21408">
        <f>MIN(Installed_capacity_init!$I$2/1000,Representative_days!N21409)*1000</f>
        <v>2757.7990000837999</v>
      </c>
      <c r="K21408">
        <f>Representative_days!G21409-Installed_capacity_init!$G$3*Installed_capacity_init!$G$2</f>
        <v>35039.464104923398</v>
      </c>
    </row>
    <row r="21409" spans="1:11" x14ac:dyDescent="0.35">
      <c r="A21409">
        <v>2040</v>
      </c>
      <c r="B21409">
        <f>Representative_days!C21410</f>
        <v>5</v>
      </c>
      <c r="C21409">
        <f>Representative_days!Q21410</f>
        <v>0</v>
      </c>
      <c r="D21409">
        <f>Representative_days!K21410</f>
        <v>0.10662796823481301</v>
      </c>
      <c r="E21409">
        <f>Representative_days!H21410</f>
        <v>0.24798430294843701</v>
      </c>
      <c r="F21409">
        <v>1</v>
      </c>
      <c r="G21409">
        <v>1</v>
      </c>
      <c r="H21409">
        <v>1</v>
      </c>
      <c r="I21409">
        <f>Representative_days!D21410*1000</f>
        <v>512.85487418468506</v>
      </c>
      <c r="J21409">
        <f>MIN(Installed_capacity_init!$I$2/1000,Representative_days!N21410)*1000</f>
        <v>2754.3730597547601</v>
      </c>
      <c r="K21409">
        <f>Representative_days!G21410-Installed_capacity_init!$G$3*Installed_capacity_init!$G$2</f>
        <v>33302.2338127279</v>
      </c>
    </row>
    <row r="21410" spans="1:11" x14ac:dyDescent="0.35">
      <c r="A21410">
        <v>2040</v>
      </c>
      <c r="B21410">
        <f>Representative_days!C21411</f>
        <v>5</v>
      </c>
      <c r="C21410">
        <f>Representative_days!Q21411</f>
        <v>0</v>
      </c>
      <c r="D21410">
        <f>Representative_days!K21411</f>
        <v>8.4860702667431398E-2</v>
      </c>
      <c r="E21410">
        <f>Representative_days!H21411</f>
        <v>0.62221193044052803</v>
      </c>
      <c r="F21410">
        <v>1</v>
      </c>
      <c r="G21410">
        <v>1</v>
      </c>
      <c r="H21410">
        <v>1</v>
      </c>
      <c r="I21410">
        <f>Representative_days!D21411*1000</f>
        <v>441.41903842953798</v>
      </c>
      <c r="J21410">
        <f>MIN(Installed_capacity_init!$I$2/1000,Representative_days!N21411)*1000</f>
        <v>2813.6833400042296</v>
      </c>
      <c r="K21410">
        <f>Representative_days!G21411-Installed_capacity_init!$G$3*Installed_capacity_init!$G$2</f>
        <v>33193.505560218298</v>
      </c>
    </row>
    <row r="21411" spans="1:11" x14ac:dyDescent="0.35">
      <c r="A21411">
        <v>2040</v>
      </c>
      <c r="B21411">
        <f>Representative_days!C21412</f>
        <v>5</v>
      </c>
      <c r="C21411">
        <f>Representative_days!Q21412</f>
        <v>0</v>
      </c>
      <c r="D21411">
        <f>Representative_days!K21412</f>
        <v>8.2932500991363206E-2</v>
      </c>
      <c r="E21411">
        <f>Representative_days!H21412</f>
        <v>0.60891152425658102</v>
      </c>
      <c r="F21411">
        <v>1</v>
      </c>
      <c r="G21411">
        <v>1</v>
      </c>
      <c r="H21411">
        <v>1</v>
      </c>
      <c r="I21411">
        <f>Representative_days!D21412*1000</f>
        <v>435.54863882054099</v>
      </c>
      <c r="J21411">
        <f>MIN(Installed_capacity_init!$I$2/1000,Representative_days!N21412)*1000</f>
        <v>2800.36249738059</v>
      </c>
      <c r="K21411">
        <f>Representative_days!G21412-Installed_capacity_init!$G$3*Installed_capacity_init!$G$2</f>
        <v>32387.112929108298</v>
      </c>
    </row>
    <row r="21412" spans="1:11" x14ac:dyDescent="0.35">
      <c r="A21412">
        <v>2040</v>
      </c>
      <c r="B21412">
        <f>Representative_days!C21413</f>
        <v>5</v>
      </c>
      <c r="C21412">
        <f>Representative_days!Q21413</f>
        <v>0</v>
      </c>
      <c r="D21412">
        <f>Representative_days!K21413</f>
        <v>8.2001958657261204E-2</v>
      </c>
      <c r="E21412">
        <f>Representative_days!H21413</f>
        <v>0.59326025200754495</v>
      </c>
      <c r="F21412">
        <v>1</v>
      </c>
      <c r="G21412">
        <v>1</v>
      </c>
      <c r="H21412">
        <v>1</v>
      </c>
      <c r="I21412">
        <f>Representative_days!D21413*1000</f>
        <v>428.00672905624299</v>
      </c>
      <c r="J21412">
        <f>MIN(Installed_capacity_init!$I$2/1000,Representative_days!N21413)*1000</f>
        <v>2778.7832757056399</v>
      </c>
      <c r="K21412">
        <f>Representative_days!G21413-Installed_capacity_init!$G$3*Installed_capacity_init!$G$2</f>
        <v>32167.636065255203</v>
      </c>
    </row>
    <row r="21413" spans="1:11" x14ac:dyDescent="0.35">
      <c r="A21413">
        <v>2040</v>
      </c>
      <c r="B21413">
        <f>Representative_days!C21414</f>
        <v>5</v>
      </c>
      <c r="C21413">
        <f>Representative_days!Q21414</f>
        <v>0</v>
      </c>
      <c r="D21413">
        <f>Representative_days!K21414</f>
        <v>8.1711467403647403E-2</v>
      </c>
      <c r="E21413">
        <f>Representative_days!H21414</f>
        <v>0.57671775330508201</v>
      </c>
      <c r="F21413">
        <v>1</v>
      </c>
      <c r="G21413">
        <v>1</v>
      </c>
      <c r="H21413">
        <v>1</v>
      </c>
      <c r="I21413">
        <f>Representative_days!D21414*1000</f>
        <v>419.128475469916</v>
      </c>
      <c r="J21413">
        <f>MIN(Installed_capacity_init!$I$2/1000,Representative_days!N21414)*1000</f>
        <v>2755.6012519236697</v>
      </c>
      <c r="K21413">
        <f>Representative_days!G21414-Installed_capacity_init!$G$3*Installed_capacity_init!$G$2</f>
        <v>34778.011184548799</v>
      </c>
    </row>
    <row r="21414" spans="1:11" x14ac:dyDescent="0.35">
      <c r="A21414">
        <v>2040</v>
      </c>
      <c r="B21414">
        <f>Representative_days!C21415</f>
        <v>5</v>
      </c>
      <c r="C21414">
        <f>Representative_days!Q21415</f>
        <v>0</v>
      </c>
      <c r="D21414">
        <f>Representative_days!K21415</f>
        <v>8.0963947402989705E-2</v>
      </c>
      <c r="E21414">
        <f>Representative_days!H21415</f>
        <v>0.56388476540223598</v>
      </c>
      <c r="F21414">
        <v>1</v>
      </c>
      <c r="G21414">
        <v>1</v>
      </c>
      <c r="H21414">
        <v>1</v>
      </c>
      <c r="I21414">
        <f>Representative_days!D21415*1000</f>
        <v>430.06022196250899</v>
      </c>
      <c r="J21414">
        <f>MIN(Installed_capacity_init!$I$2/1000,Representative_days!N21415)*1000</f>
        <v>2796.70705510782</v>
      </c>
      <c r="K21414">
        <f>Representative_days!G21415-Installed_capacity_init!$G$3*Installed_capacity_init!$G$2</f>
        <v>40250.445581155</v>
      </c>
    </row>
    <row r="21415" spans="1:11" x14ac:dyDescent="0.35">
      <c r="A21415">
        <v>2040</v>
      </c>
      <c r="B21415">
        <f>Representative_days!C21416</f>
        <v>5</v>
      </c>
      <c r="C21415">
        <f>Representative_days!Q21416</f>
        <v>1.24125775044367E-3</v>
      </c>
      <c r="D21415">
        <f>Representative_days!K21416</f>
        <v>8.13423532009106E-2</v>
      </c>
      <c r="E21415">
        <f>Representative_days!H21416</f>
        <v>0.55066998895726604</v>
      </c>
      <c r="F21415">
        <v>1</v>
      </c>
      <c r="G21415">
        <v>1</v>
      </c>
      <c r="H21415">
        <v>1</v>
      </c>
      <c r="I21415">
        <f>Representative_days!D21416*1000</f>
        <v>438.10551195356004</v>
      </c>
      <c r="J21415">
        <f>MIN(Installed_capacity_init!$I$2/1000,Representative_days!N21416)*1000</f>
        <v>2827.1793613969398</v>
      </c>
      <c r="K21415">
        <f>Representative_days!G21416-Installed_capacity_init!$G$3*Installed_capacity_init!$G$2</f>
        <v>45738.316142134798</v>
      </c>
    </row>
    <row r="21416" spans="1:11" x14ac:dyDescent="0.35">
      <c r="A21416">
        <v>2040</v>
      </c>
      <c r="B21416">
        <f>Representative_days!C21417</f>
        <v>5</v>
      </c>
      <c r="C21416">
        <f>Representative_days!Q21417</f>
        <v>0.12001041895234101</v>
      </c>
      <c r="D21416">
        <f>Representative_days!K21417</f>
        <v>8.2855454303983805E-2</v>
      </c>
      <c r="E21416">
        <f>Representative_days!H21417</f>
        <v>0.53903583159558399</v>
      </c>
      <c r="F21416">
        <v>1</v>
      </c>
      <c r="G21416">
        <v>1</v>
      </c>
      <c r="H21416">
        <v>1</v>
      </c>
      <c r="I21416">
        <f>Representative_days!D21417*1000</f>
        <v>446.15092278177599</v>
      </c>
      <c r="J21416">
        <f>MIN(Installed_capacity_init!$I$2/1000,Representative_days!N21417)*1000</f>
        <v>2861.3869466620499</v>
      </c>
      <c r="K21416">
        <f>Representative_days!G21417-Installed_capacity_init!$G$3*Installed_capacity_init!$G$2</f>
        <v>50686.794602941802</v>
      </c>
    </row>
    <row r="21417" spans="1:11" x14ac:dyDescent="0.35">
      <c r="A21417">
        <v>2040</v>
      </c>
      <c r="B21417">
        <f>Representative_days!C21418</f>
        <v>5</v>
      </c>
      <c r="C21417">
        <f>Representative_days!Q21418</f>
        <v>0.23621964403836199</v>
      </c>
      <c r="D21417">
        <f>Representative_days!K21418</f>
        <v>8.7854249165846499E-2</v>
      </c>
      <c r="E21417">
        <f>Representative_days!H21418</f>
        <v>0.53498123106881601</v>
      </c>
      <c r="F21417">
        <v>1</v>
      </c>
      <c r="G21417">
        <v>1</v>
      </c>
      <c r="H21417">
        <v>1</v>
      </c>
      <c r="I21417">
        <f>Representative_days!D21418*1000</f>
        <v>455.03191858056204</v>
      </c>
      <c r="J21417">
        <f>MIN(Installed_capacity_init!$I$2/1000,Representative_days!N21418)*1000</f>
        <v>2890.5112719858898</v>
      </c>
      <c r="K21417">
        <f>Representative_days!G21418-Installed_capacity_init!$G$3*Installed_capacity_init!$G$2</f>
        <v>53865.172134890301</v>
      </c>
    </row>
    <row r="21418" spans="1:11" x14ac:dyDescent="0.35">
      <c r="A21418">
        <v>2040</v>
      </c>
      <c r="B21418">
        <f>Representative_days!C21419</f>
        <v>5</v>
      </c>
      <c r="C21418">
        <f>Representative_days!Q21419</f>
        <v>0.27208257093840299</v>
      </c>
      <c r="D21418">
        <f>Representative_days!K21419</f>
        <v>9.5551887398152097E-2</v>
      </c>
      <c r="E21418">
        <f>Representative_days!H21419</f>
        <v>0.52805321221517099</v>
      </c>
      <c r="F21418">
        <v>1</v>
      </c>
      <c r="G21418">
        <v>1</v>
      </c>
      <c r="H21418">
        <v>1</v>
      </c>
      <c r="I21418">
        <f>Representative_days!D21419*1000</f>
        <v>465.73766771031899</v>
      </c>
      <c r="J21418">
        <f>MIN(Installed_capacity_init!$I$2/1000,Representative_days!N21419)*1000</f>
        <v>2923.4723596254503</v>
      </c>
      <c r="K21418">
        <f>Representative_days!G21419-Installed_capacity_init!$G$3*Installed_capacity_init!$G$2</f>
        <v>54536.868945080001</v>
      </c>
    </row>
    <row r="21419" spans="1:11" x14ac:dyDescent="0.35">
      <c r="A21419">
        <v>2040</v>
      </c>
      <c r="B21419">
        <f>Representative_days!C21420</f>
        <v>5</v>
      </c>
      <c r="C21419">
        <f>Representative_days!Q21420</f>
        <v>0.33635707331664</v>
      </c>
      <c r="D21419">
        <f>Representative_days!K21420</f>
        <v>0.105861865174537</v>
      </c>
      <c r="E21419">
        <f>Representative_days!H21420</f>
        <v>0.52070305191357102</v>
      </c>
      <c r="F21419">
        <v>1</v>
      </c>
      <c r="G21419">
        <v>1</v>
      </c>
      <c r="H21419">
        <v>1</v>
      </c>
      <c r="I21419">
        <f>Representative_days!D21420*1000</f>
        <v>476.38735688272101</v>
      </c>
      <c r="J21419">
        <f>MIN(Installed_capacity_init!$I$2/1000,Representative_days!N21420)*1000</f>
        <v>2954.5779099259998</v>
      </c>
      <c r="K21419">
        <f>Representative_days!G21420-Installed_capacity_init!$G$3*Installed_capacity_init!$G$2</f>
        <v>54984.869224009999</v>
      </c>
    </row>
    <row r="21420" spans="1:11" x14ac:dyDescent="0.35">
      <c r="A21420">
        <v>2040</v>
      </c>
      <c r="B21420">
        <f>Representative_days!C21421</f>
        <v>5</v>
      </c>
      <c r="C21420">
        <f>Representative_days!Q21421</f>
        <v>0.41669917969328102</v>
      </c>
      <c r="D21420">
        <f>Representative_days!K21421</f>
        <v>0.116664336904024</v>
      </c>
      <c r="E21420">
        <f>Representative_days!H21421</f>
        <v>0.51054832309463605</v>
      </c>
      <c r="F21420">
        <v>1</v>
      </c>
      <c r="G21420">
        <v>1</v>
      </c>
      <c r="H21420">
        <v>1</v>
      </c>
      <c r="I21420">
        <f>Representative_days!D21421*1000</f>
        <v>485.35664854209</v>
      </c>
      <c r="J21420">
        <f>MIN(Installed_capacity_init!$I$2/1000,Representative_days!N21421)*1000</f>
        <v>2994.98175981963</v>
      </c>
      <c r="K21420">
        <f>Representative_days!G21421-Installed_capacity_init!$G$3*Installed_capacity_init!$G$2</f>
        <v>55582.2935102435</v>
      </c>
    </row>
    <row r="21421" spans="1:11" x14ac:dyDescent="0.35">
      <c r="A21421">
        <v>2040</v>
      </c>
      <c r="B21421">
        <f>Representative_days!C21422</f>
        <v>5</v>
      </c>
      <c r="C21421">
        <f>Representative_days!Q21422</f>
        <v>0.42397280430522</v>
      </c>
      <c r="D21421">
        <f>Representative_days!K21422</f>
        <v>0.13093148156589399</v>
      </c>
      <c r="E21421">
        <f>Representative_days!H21422</f>
        <v>0.50168073764694898</v>
      </c>
      <c r="F21421">
        <v>1</v>
      </c>
      <c r="G21421">
        <v>1</v>
      </c>
      <c r="H21421">
        <v>1</v>
      </c>
      <c r="I21421">
        <f>Representative_days!D21422*1000</f>
        <v>496.10493408029998</v>
      </c>
      <c r="J21421">
        <f>MIN(Installed_capacity_init!$I$2/1000,Representative_days!N21422)*1000</f>
        <v>3035.0554770550698</v>
      </c>
      <c r="K21421">
        <f>Representative_days!G21422-Installed_capacity_init!$G$3*Installed_capacity_init!$G$2</f>
        <v>55875.920905610699</v>
      </c>
    </row>
    <row r="21422" spans="1:11" x14ac:dyDescent="0.35">
      <c r="A21422">
        <v>2040</v>
      </c>
      <c r="B21422">
        <f>Representative_days!C21423</f>
        <v>5</v>
      </c>
      <c r="C21422">
        <f>Representative_days!Q21423</f>
        <v>0.36320960621721199</v>
      </c>
      <c r="D21422">
        <f>Representative_days!K21423</f>
        <v>0.14898456962284001</v>
      </c>
      <c r="E21422">
        <f>Representative_days!H21423</f>
        <v>0.49541103350405702</v>
      </c>
      <c r="F21422">
        <v>1</v>
      </c>
      <c r="G21422">
        <v>1</v>
      </c>
      <c r="H21422">
        <v>1</v>
      </c>
      <c r="I21422">
        <f>Representative_days!D21423*1000</f>
        <v>506.97667930999404</v>
      </c>
      <c r="J21422">
        <f>MIN(Installed_capacity_init!$I$2/1000,Representative_days!N21423)*1000</f>
        <v>3080.0981663667503</v>
      </c>
      <c r="K21422">
        <f>Representative_days!G21423-Installed_capacity_init!$G$3*Installed_capacity_init!$G$2</f>
        <v>54398.745110804397</v>
      </c>
    </row>
    <row r="21423" spans="1:11" x14ac:dyDescent="0.35">
      <c r="A21423">
        <v>2040</v>
      </c>
      <c r="B21423">
        <f>Representative_days!C21424</f>
        <v>5</v>
      </c>
      <c r="C21423">
        <f>Representative_days!Q21424</f>
        <v>0.321825517396085</v>
      </c>
      <c r="D21423">
        <f>Representative_days!K21424</f>
        <v>0.141252018045084</v>
      </c>
      <c r="E21423">
        <f>Representative_days!H21424</f>
        <v>0.496660666357223</v>
      </c>
      <c r="F21423">
        <v>1</v>
      </c>
      <c r="G21423">
        <v>1</v>
      </c>
      <c r="H21423">
        <v>1</v>
      </c>
      <c r="I21423">
        <f>Representative_days!D21424*1000</f>
        <v>517.052489192076</v>
      </c>
      <c r="J21423">
        <f>MIN(Installed_capacity_init!$I$2/1000,Representative_days!N21424)*1000</f>
        <v>3119.1004177117998</v>
      </c>
      <c r="K21423">
        <f>Representative_days!G21424-Installed_capacity_init!$G$3*Installed_capacity_init!$G$2</f>
        <v>55408.6177142542</v>
      </c>
    </row>
    <row r="21424" spans="1:11" x14ac:dyDescent="0.35">
      <c r="A21424">
        <v>2040</v>
      </c>
      <c r="B21424">
        <f>Representative_days!C21425</f>
        <v>5</v>
      </c>
      <c r="C21424">
        <f>Representative_days!Q21425</f>
        <v>0.26887964713430401</v>
      </c>
      <c r="D21424">
        <f>Representative_days!K21425</f>
        <v>0.13592979252496601</v>
      </c>
      <c r="E21424">
        <f>Representative_days!H21425</f>
        <v>0.49587809799587301</v>
      </c>
      <c r="F21424">
        <v>1</v>
      </c>
      <c r="G21424">
        <v>1</v>
      </c>
      <c r="H21424">
        <v>1</v>
      </c>
      <c r="I21424">
        <f>Representative_days!D21425*1000</f>
        <v>528.07424311738805</v>
      </c>
      <c r="J21424">
        <f>MIN(Installed_capacity_init!$I$2/1000,Representative_days!N21425)*1000</f>
        <v>3158.9740466460798</v>
      </c>
      <c r="K21424">
        <f>Representative_days!G21425-Installed_capacity_init!$G$3*Installed_capacity_init!$G$2</f>
        <v>55377.0188986133</v>
      </c>
    </row>
    <row r="21425" spans="1:11" x14ac:dyDescent="0.35">
      <c r="A21425">
        <v>2040</v>
      </c>
      <c r="B21425">
        <f>Representative_days!C21426</f>
        <v>5</v>
      </c>
      <c r="C21425">
        <f>Representative_days!Q21426</f>
        <v>0.200559074242983</v>
      </c>
      <c r="D21425">
        <f>Representative_days!K21426</f>
        <v>0.133110726745819</v>
      </c>
      <c r="E21425">
        <f>Representative_days!H21426</f>
        <v>0.49344137938138699</v>
      </c>
      <c r="F21425">
        <v>1</v>
      </c>
      <c r="G21425">
        <v>1</v>
      </c>
      <c r="H21425">
        <v>1</v>
      </c>
      <c r="I21425">
        <f>Representative_days!D21426*1000</f>
        <v>539.78461934926804</v>
      </c>
      <c r="J21425">
        <f>MIN(Installed_capacity_init!$I$2/1000,Representative_days!N21426)*1000</f>
        <v>3206.1288071193303</v>
      </c>
      <c r="K21425">
        <f>Representative_days!G21426-Installed_capacity_init!$G$3*Installed_capacity_init!$G$2</f>
        <v>55841.430116101503</v>
      </c>
    </row>
    <row r="21426" spans="1:11" x14ac:dyDescent="0.35">
      <c r="A21426">
        <v>2040</v>
      </c>
      <c r="B21426">
        <f>Representative_days!C21427</f>
        <v>5</v>
      </c>
      <c r="C21426">
        <f>Representative_days!Q21427</f>
        <v>8.5654371436953203E-2</v>
      </c>
      <c r="D21426">
        <f>Representative_days!K21427</f>
        <v>0.118852402073471</v>
      </c>
      <c r="E21426">
        <f>Representative_days!H21427</f>
        <v>0.49278084007873402</v>
      </c>
      <c r="F21426">
        <v>1</v>
      </c>
      <c r="G21426">
        <v>1</v>
      </c>
      <c r="H21426">
        <v>1</v>
      </c>
      <c r="I21426">
        <f>Representative_days!D21427*1000</f>
        <v>522.428028601454</v>
      </c>
      <c r="J21426">
        <f>MIN(Installed_capacity_init!$I$2/1000,Representative_days!N21427)*1000</f>
        <v>3137.55156348623</v>
      </c>
      <c r="K21426">
        <f>Representative_days!G21427-Installed_capacity_init!$G$3*Installed_capacity_init!$G$2</f>
        <v>56547.923580034701</v>
      </c>
    </row>
    <row r="21427" spans="1:11" x14ac:dyDescent="0.35">
      <c r="A21427">
        <v>2040</v>
      </c>
      <c r="B21427">
        <f>Representative_days!C21428</f>
        <v>5</v>
      </c>
      <c r="C21427">
        <f>Representative_days!Q21428</f>
        <v>9.3174531102023696E-3</v>
      </c>
      <c r="D21427">
        <f>Representative_days!K21428</f>
        <v>0.107660255414419</v>
      </c>
      <c r="E21427">
        <f>Representative_days!H21428</f>
        <v>0.49334875398065398</v>
      </c>
      <c r="F21427">
        <v>1</v>
      </c>
      <c r="G21427">
        <v>1</v>
      </c>
      <c r="H21427">
        <v>1</v>
      </c>
      <c r="I21427">
        <f>Representative_days!D21428*1000</f>
        <v>507.05571321763301</v>
      </c>
      <c r="J21427">
        <f>MIN(Installed_capacity_init!$I$2/1000,Representative_days!N21428)*1000</f>
        <v>3078.3265532453397</v>
      </c>
      <c r="K21427">
        <f>Representative_days!G21428-Installed_capacity_init!$G$3*Installed_capacity_init!$G$2</f>
        <v>56235.066890654802</v>
      </c>
    </row>
    <row r="21428" spans="1:11" x14ac:dyDescent="0.35">
      <c r="A21428">
        <v>2040</v>
      </c>
      <c r="B21428">
        <f>Representative_days!C21429</f>
        <v>5</v>
      </c>
      <c r="C21428">
        <f>Representative_days!Q21429</f>
        <v>2.6460554824190598E-4</v>
      </c>
      <c r="D21428">
        <f>Representative_days!K21429</f>
        <v>9.9317939217160395E-2</v>
      </c>
      <c r="E21428">
        <f>Representative_days!H21429</f>
        <v>0.494866495305335</v>
      </c>
      <c r="F21428">
        <v>1</v>
      </c>
      <c r="G21428">
        <v>1</v>
      </c>
      <c r="H21428">
        <v>1</v>
      </c>
      <c r="I21428">
        <f>Representative_days!D21429*1000</f>
        <v>491.09621818371102</v>
      </c>
      <c r="J21428">
        <f>MIN(Installed_capacity_init!$I$2/1000,Representative_days!N21429)*1000</f>
        <v>3017.1324911216598</v>
      </c>
      <c r="K21428">
        <f>Representative_days!G21429-Installed_capacity_init!$G$3*Installed_capacity_init!$G$2</f>
        <v>53929.992621217199</v>
      </c>
    </row>
    <row r="21429" spans="1:11" x14ac:dyDescent="0.35">
      <c r="A21429">
        <v>2040</v>
      </c>
      <c r="B21429">
        <f>Representative_days!C21430</f>
        <v>5</v>
      </c>
      <c r="C21429">
        <f>Representative_days!Q21430</f>
        <v>0</v>
      </c>
      <c r="D21429">
        <f>Representative_days!K21430</f>
        <v>9.5999245999812702E-2</v>
      </c>
      <c r="E21429">
        <f>Representative_days!H21430</f>
        <v>0.50115751066106695</v>
      </c>
      <c r="F21429">
        <v>1</v>
      </c>
      <c r="G21429">
        <v>1</v>
      </c>
      <c r="H21429">
        <v>1</v>
      </c>
      <c r="I21429">
        <f>Representative_days!D21430*1000</f>
        <v>475.69120282440605</v>
      </c>
      <c r="J21429">
        <f>MIN(Installed_capacity_init!$I$2/1000,Representative_days!N21430)*1000</f>
        <v>2958.9247889918101</v>
      </c>
      <c r="K21429">
        <f>Representative_days!G21430-Installed_capacity_init!$G$3*Installed_capacity_init!$G$2</f>
        <v>50624.349128552101</v>
      </c>
    </row>
    <row r="21430" spans="1:11" x14ac:dyDescent="0.35">
      <c r="A21430">
        <v>2040</v>
      </c>
      <c r="B21430">
        <f>Representative_days!C21431</f>
        <v>5</v>
      </c>
      <c r="C21430">
        <f>Representative_days!Q21431</f>
        <v>0</v>
      </c>
      <c r="D21430">
        <f>Representative_days!K21431</f>
        <v>9.4362191783773197E-2</v>
      </c>
      <c r="E21430">
        <f>Representative_days!H21431</f>
        <v>0.50823301757231198</v>
      </c>
      <c r="F21430">
        <v>1</v>
      </c>
      <c r="G21430">
        <v>1</v>
      </c>
      <c r="H21430">
        <v>1</v>
      </c>
      <c r="I21430">
        <f>Representative_days!D21431*1000</f>
        <v>458.969758471045</v>
      </c>
      <c r="J21430">
        <f>MIN(Installed_capacity_init!$I$2/1000,Representative_days!N21431)*1000</f>
        <v>2902.9399213612</v>
      </c>
      <c r="K21430">
        <f>Representative_days!G21431-Installed_capacity_init!$G$3*Installed_capacity_init!$G$2</f>
        <v>46018.507830972798</v>
      </c>
    </row>
    <row r="21431" spans="1:11" x14ac:dyDescent="0.35">
      <c r="A21431">
        <v>2040</v>
      </c>
      <c r="B21431">
        <f>Representative_days!C21432</f>
        <v>5</v>
      </c>
      <c r="C21431">
        <f>Representative_days!Q21432</f>
        <v>0</v>
      </c>
      <c r="D21431">
        <f>Representative_days!K21432</f>
        <v>9.43347084208528E-2</v>
      </c>
      <c r="E21431">
        <f>Representative_days!H21432</f>
        <v>0.51317918656101003</v>
      </c>
      <c r="F21431">
        <v>1</v>
      </c>
      <c r="G21431">
        <v>1</v>
      </c>
      <c r="H21431">
        <v>1</v>
      </c>
      <c r="I21431">
        <f>Representative_days!D21432*1000</f>
        <v>443.04091299292099</v>
      </c>
      <c r="J21431">
        <f>MIN(Installed_capacity_init!$I$2/1000,Representative_days!N21432)*1000</f>
        <v>2842.3218322513999</v>
      </c>
      <c r="K21431">
        <f>Representative_days!G21432-Installed_capacity_init!$G$3*Installed_capacity_init!$G$2</f>
        <v>40852.564415738903</v>
      </c>
    </row>
    <row r="21432" spans="1:11" x14ac:dyDescent="0.35">
      <c r="A21432">
        <v>2040</v>
      </c>
      <c r="B21432">
        <f>Representative_days!C21433</f>
        <v>5</v>
      </c>
      <c r="C21432">
        <f>Representative_days!Q21433</f>
        <v>0</v>
      </c>
      <c r="D21432">
        <f>Representative_days!K21433</f>
        <v>9.3886210788681895E-2</v>
      </c>
      <c r="E21432">
        <f>Representative_days!H21433</f>
        <v>0.50228515660292605</v>
      </c>
      <c r="F21432">
        <v>1</v>
      </c>
      <c r="G21432">
        <v>1</v>
      </c>
      <c r="H21432">
        <v>1</v>
      </c>
      <c r="I21432">
        <f>Representative_days!D21433*1000</f>
        <v>438.62240307008398</v>
      </c>
      <c r="J21432">
        <f>MIN(Installed_capacity_init!$I$2/1000,Representative_days!N21433)*1000</f>
        <v>2828.5029840287202</v>
      </c>
      <c r="K21432">
        <f>Representative_days!G21433-Installed_capacity_init!$G$3*Installed_capacity_init!$G$2</f>
        <v>37358.049072203597</v>
      </c>
    </row>
    <row r="21433" spans="1:11" x14ac:dyDescent="0.35">
      <c r="A21433">
        <v>2040</v>
      </c>
      <c r="B21433">
        <f>Representative_days!C21434</f>
        <v>5</v>
      </c>
      <c r="C21433">
        <f>Representative_days!Q21434</f>
        <v>0</v>
      </c>
      <c r="D21433">
        <f>Representative_days!K21434</f>
        <v>9.4185928843838196E-2</v>
      </c>
      <c r="E21433">
        <f>Representative_days!H21434</f>
        <v>0.49433855044604302</v>
      </c>
      <c r="F21433">
        <v>1</v>
      </c>
      <c r="G21433">
        <v>1</v>
      </c>
      <c r="H21433">
        <v>1</v>
      </c>
      <c r="I21433">
        <f>Representative_days!D21434*1000</f>
        <v>433.33919792812696</v>
      </c>
      <c r="J21433">
        <f>MIN(Installed_capacity_init!$I$2/1000,Representative_days!N21434)*1000</f>
        <v>2819.3653704328103</v>
      </c>
      <c r="K21433">
        <f>Representative_days!G21434-Installed_capacity_init!$G$3*Installed_capacity_init!$G$2</f>
        <v>34706.164933994602</v>
      </c>
    </row>
    <row r="21434" spans="1:11" x14ac:dyDescent="0.35">
      <c r="A21434">
        <v>2040</v>
      </c>
      <c r="B21434">
        <f>Representative_days!C21435</f>
        <v>5</v>
      </c>
      <c r="C21434">
        <f>Representative_days!Q21435</f>
        <v>0</v>
      </c>
      <c r="D21434">
        <f>Representative_days!K21435</f>
        <v>8.0146994773270405E-2</v>
      </c>
      <c r="E21434">
        <f>Representative_days!H21435</f>
        <v>0.49777785518784101</v>
      </c>
      <c r="F21434">
        <v>1</v>
      </c>
      <c r="G21434">
        <v>1</v>
      </c>
      <c r="H21434">
        <v>1</v>
      </c>
      <c r="I21434">
        <f>Representative_days!D21435*1000</f>
        <v>2261.0568152671704</v>
      </c>
      <c r="J21434">
        <f>MIN(Installed_capacity_init!$I$2/1000,Representative_days!N21435)*1000</f>
        <v>7544</v>
      </c>
      <c r="K21434">
        <f>Representative_days!G21435-Installed_capacity_init!$G$3*Installed_capacity_init!$G$2</f>
        <v>31924.873790967198</v>
      </c>
    </row>
    <row r="21435" spans="1:11" x14ac:dyDescent="0.35">
      <c r="A21435">
        <v>2040</v>
      </c>
      <c r="B21435">
        <f>Representative_days!C21436</f>
        <v>5</v>
      </c>
      <c r="C21435">
        <f>Representative_days!Q21436</f>
        <v>0</v>
      </c>
      <c r="D21435">
        <f>Representative_days!K21436</f>
        <v>7.9074911563211003E-2</v>
      </c>
      <c r="E21435">
        <f>Representative_days!H21436</f>
        <v>0.49322058728885398</v>
      </c>
      <c r="F21435">
        <v>1</v>
      </c>
      <c r="G21435">
        <v>1</v>
      </c>
      <c r="H21435">
        <v>1</v>
      </c>
      <c r="I21435">
        <f>Representative_days!D21436*1000</f>
        <v>2261.2474218482103</v>
      </c>
      <c r="J21435">
        <f>MIN(Installed_capacity_init!$I$2/1000,Representative_days!N21436)*1000</f>
        <v>7544</v>
      </c>
      <c r="K21435">
        <f>Representative_days!G21436-Installed_capacity_init!$G$3*Installed_capacity_init!$G$2</f>
        <v>31593.5374203951</v>
      </c>
    </row>
    <row r="21436" spans="1:11" x14ac:dyDescent="0.35">
      <c r="A21436">
        <v>2040</v>
      </c>
      <c r="B21436">
        <f>Representative_days!C21437</f>
        <v>5</v>
      </c>
      <c r="C21436">
        <f>Representative_days!Q21437</f>
        <v>0</v>
      </c>
      <c r="D21436">
        <f>Representative_days!K21437</f>
        <v>7.9149451973563406E-2</v>
      </c>
      <c r="E21436">
        <f>Representative_days!H21437</f>
        <v>0.48868282149918602</v>
      </c>
      <c r="F21436">
        <v>1</v>
      </c>
      <c r="G21436">
        <v>1</v>
      </c>
      <c r="H21436">
        <v>1</v>
      </c>
      <c r="I21436">
        <f>Representative_days!D21437*1000</f>
        <v>2250.3961742628398</v>
      </c>
      <c r="J21436">
        <f>MIN(Installed_capacity_init!$I$2/1000,Representative_days!N21437)*1000</f>
        <v>7544</v>
      </c>
      <c r="K21436">
        <f>Representative_days!G21437-Installed_capacity_init!$G$3*Installed_capacity_init!$G$2</f>
        <v>31998.922019089201</v>
      </c>
    </row>
    <row r="21437" spans="1:11" x14ac:dyDescent="0.35">
      <c r="A21437">
        <v>2040</v>
      </c>
      <c r="B21437">
        <f>Representative_days!C21438</f>
        <v>5</v>
      </c>
      <c r="C21437">
        <f>Representative_days!Q21438</f>
        <v>0</v>
      </c>
      <c r="D21437">
        <f>Representative_days!K21438</f>
        <v>8.0500933873658406E-2</v>
      </c>
      <c r="E21437">
        <f>Representative_days!H21438</f>
        <v>0.486810863122838</v>
      </c>
      <c r="F21437">
        <v>1</v>
      </c>
      <c r="G21437">
        <v>1</v>
      </c>
      <c r="H21437">
        <v>1</v>
      </c>
      <c r="I21437">
        <f>Representative_days!D21438*1000</f>
        <v>2240.3373663857101</v>
      </c>
      <c r="J21437">
        <f>MIN(Installed_capacity_init!$I$2/1000,Representative_days!N21438)*1000</f>
        <v>7544</v>
      </c>
      <c r="K21437">
        <f>Representative_days!G21438-Installed_capacity_init!$G$3*Installed_capacity_init!$G$2</f>
        <v>33622.002023891997</v>
      </c>
    </row>
    <row r="21438" spans="1:11" x14ac:dyDescent="0.35">
      <c r="A21438">
        <v>2040</v>
      </c>
      <c r="B21438">
        <f>Representative_days!C21439</f>
        <v>5</v>
      </c>
      <c r="C21438">
        <f>Representative_days!Q21439</f>
        <v>0</v>
      </c>
      <c r="D21438">
        <f>Representative_days!K21439</f>
        <v>7.7311903160609E-2</v>
      </c>
      <c r="E21438">
        <f>Representative_days!H21439</f>
        <v>0.48392563759261298</v>
      </c>
      <c r="F21438">
        <v>1</v>
      </c>
      <c r="G21438">
        <v>1</v>
      </c>
      <c r="H21438">
        <v>1</v>
      </c>
      <c r="I21438">
        <f>Representative_days!D21439*1000</f>
        <v>2242.6050216542399</v>
      </c>
      <c r="J21438">
        <f>MIN(Installed_capacity_init!$I$2/1000,Representative_days!N21439)*1000</f>
        <v>7544</v>
      </c>
      <c r="K21438">
        <f>Representative_days!G21439-Installed_capacity_init!$G$3*Installed_capacity_init!$G$2</f>
        <v>37581.551741126197</v>
      </c>
    </row>
    <row r="21439" spans="1:11" x14ac:dyDescent="0.35">
      <c r="A21439">
        <v>2040</v>
      </c>
      <c r="B21439">
        <f>Representative_days!C21440</f>
        <v>5</v>
      </c>
      <c r="C21439">
        <f>Representative_days!Q21440</f>
        <v>8.5843976502236602E-3</v>
      </c>
      <c r="D21439">
        <f>Representative_days!K21440</f>
        <v>7.5583556566055393E-2</v>
      </c>
      <c r="E21439">
        <f>Representative_days!H21440</f>
        <v>0.48376300565601499</v>
      </c>
      <c r="F21439">
        <v>1</v>
      </c>
      <c r="G21439">
        <v>1</v>
      </c>
      <c r="H21439">
        <v>1</v>
      </c>
      <c r="I21439">
        <f>Representative_days!D21440*1000</f>
        <v>2240.2310612992501</v>
      </c>
      <c r="J21439">
        <f>MIN(Installed_capacity_init!$I$2/1000,Representative_days!N21440)*1000</f>
        <v>7544</v>
      </c>
      <c r="K21439">
        <f>Representative_days!G21440-Installed_capacity_init!$G$3*Installed_capacity_init!$G$2</f>
        <v>42396.710101638302</v>
      </c>
    </row>
    <row r="21440" spans="1:11" x14ac:dyDescent="0.35">
      <c r="A21440">
        <v>2040</v>
      </c>
      <c r="B21440">
        <f>Representative_days!C21441</f>
        <v>5</v>
      </c>
      <c r="C21440">
        <f>Representative_days!Q21441</f>
        <v>0.114399676203272</v>
      </c>
      <c r="D21440">
        <f>Representative_days!K21441</f>
        <v>7.5345241546571198E-2</v>
      </c>
      <c r="E21440">
        <f>Representative_days!H21441</f>
        <v>0.48366335725626203</v>
      </c>
      <c r="F21440">
        <v>1</v>
      </c>
      <c r="G21440">
        <v>1</v>
      </c>
      <c r="H21440">
        <v>1</v>
      </c>
      <c r="I21440">
        <f>Representative_days!D21441*1000</f>
        <v>2236.7454691084799</v>
      </c>
      <c r="J21440">
        <f>MIN(Installed_capacity_init!$I$2/1000,Representative_days!N21441)*1000</f>
        <v>7544</v>
      </c>
      <c r="K21440">
        <f>Representative_days!G21441-Installed_capacity_init!$G$3*Installed_capacity_init!$G$2</f>
        <v>47158.250679356199</v>
      </c>
    </row>
    <row r="21441" spans="1:11" x14ac:dyDescent="0.35">
      <c r="A21441">
        <v>2040</v>
      </c>
      <c r="B21441">
        <f>Representative_days!C21442</f>
        <v>5</v>
      </c>
      <c r="C21441">
        <f>Representative_days!Q21442</f>
        <v>0.207169155151984</v>
      </c>
      <c r="D21441">
        <f>Representative_days!K21442</f>
        <v>9.1326098536983896E-2</v>
      </c>
      <c r="E21441">
        <f>Representative_days!H21442</f>
        <v>0.481979493642339</v>
      </c>
      <c r="F21441">
        <v>1</v>
      </c>
      <c r="G21441">
        <v>1</v>
      </c>
      <c r="H21441">
        <v>1</v>
      </c>
      <c r="I21441">
        <f>Representative_days!D21442*1000</f>
        <v>2237.3235770162801</v>
      </c>
      <c r="J21441">
        <f>MIN(Installed_capacity_init!$I$2/1000,Representative_days!N21442)*1000</f>
        <v>7544</v>
      </c>
      <c r="K21441">
        <f>Representative_days!G21442-Installed_capacity_init!$G$3*Installed_capacity_init!$G$2</f>
        <v>49301.675439771301</v>
      </c>
    </row>
    <row r="21442" spans="1:11" x14ac:dyDescent="0.35">
      <c r="A21442">
        <v>2040</v>
      </c>
      <c r="B21442">
        <f>Representative_days!C21443</f>
        <v>5</v>
      </c>
      <c r="C21442">
        <f>Representative_days!Q21443</f>
        <v>0.29082666983687699</v>
      </c>
      <c r="D21442">
        <f>Representative_days!K21443</f>
        <v>0.11365948620917</v>
      </c>
      <c r="E21442">
        <f>Representative_days!H21443</f>
        <v>0.48117583480046699</v>
      </c>
      <c r="F21442">
        <v>1</v>
      </c>
      <c r="G21442">
        <v>1</v>
      </c>
      <c r="H21442">
        <v>1</v>
      </c>
      <c r="I21442">
        <f>Representative_days!D21443*1000</f>
        <v>2239.6349179410299</v>
      </c>
      <c r="J21442">
        <f>MIN(Installed_capacity_init!$I$2/1000,Representative_days!N21443)*1000</f>
        <v>7544</v>
      </c>
      <c r="K21442">
        <f>Representative_days!G21443-Installed_capacity_init!$G$3*Installed_capacity_init!$G$2</f>
        <v>49894.993247654398</v>
      </c>
    </row>
    <row r="21443" spans="1:11" x14ac:dyDescent="0.35">
      <c r="A21443">
        <v>2040</v>
      </c>
      <c r="B21443">
        <f>Representative_days!C21444</f>
        <v>5</v>
      </c>
      <c r="C21443">
        <f>Representative_days!Q21444</f>
        <v>0.369389945253699</v>
      </c>
      <c r="D21443">
        <f>Representative_days!K21444</f>
        <v>0.141710154389452</v>
      </c>
      <c r="E21443">
        <f>Representative_days!H21444</f>
        <v>0.47927239008509998</v>
      </c>
      <c r="F21443">
        <v>1</v>
      </c>
      <c r="G21443">
        <v>1</v>
      </c>
      <c r="H21443">
        <v>1</v>
      </c>
      <c r="I21443">
        <f>Representative_days!D21444*1000</f>
        <v>2242.05163511722</v>
      </c>
      <c r="J21443">
        <f>MIN(Installed_capacity_init!$I$2/1000,Representative_days!N21444)*1000</f>
        <v>7544</v>
      </c>
      <c r="K21443">
        <f>Representative_days!G21444-Installed_capacity_init!$G$3*Installed_capacity_init!$G$2</f>
        <v>50313.051741934702</v>
      </c>
    </row>
    <row r="21444" spans="1:11" x14ac:dyDescent="0.35">
      <c r="A21444">
        <v>2040</v>
      </c>
      <c r="B21444">
        <f>Representative_days!C21445</f>
        <v>5</v>
      </c>
      <c r="C21444">
        <f>Representative_days!Q21445</f>
        <v>0.453177914991232</v>
      </c>
      <c r="D21444">
        <f>Representative_days!K21445</f>
        <v>0.147562240147253</v>
      </c>
      <c r="E21444">
        <f>Representative_days!H21445</f>
        <v>0.48137861118161701</v>
      </c>
      <c r="F21444">
        <v>1</v>
      </c>
      <c r="G21444">
        <v>1</v>
      </c>
      <c r="H21444">
        <v>1</v>
      </c>
      <c r="I21444">
        <f>Representative_days!D21445*1000</f>
        <v>2261.6534017957001</v>
      </c>
      <c r="J21444">
        <f>MIN(Installed_capacity_init!$I$2/1000,Representative_days!N21445)*1000</f>
        <v>7544</v>
      </c>
      <c r="K21444">
        <f>Representative_days!G21445-Installed_capacity_init!$G$3*Installed_capacity_init!$G$2</f>
        <v>50855.316581707601</v>
      </c>
    </row>
    <row r="21445" spans="1:11" x14ac:dyDescent="0.35">
      <c r="A21445">
        <v>2040</v>
      </c>
      <c r="B21445">
        <f>Representative_days!C21446</f>
        <v>5</v>
      </c>
      <c r="C21445">
        <f>Representative_days!Q21446</f>
        <v>0.47538948073617598</v>
      </c>
      <c r="D21445">
        <f>Representative_days!K21446</f>
        <v>0.15799303186736799</v>
      </c>
      <c r="E21445">
        <f>Representative_days!H21446</f>
        <v>0.48384905770305398</v>
      </c>
      <c r="F21445">
        <v>1</v>
      </c>
      <c r="G21445">
        <v>1</v>
      </c>
      <c r="H21445">
        <v>1</v>
      </c>
      <c r="I21445">
        <f>Representative_days!D21446*1000</f>
        <v>2281.7909804035203</v>
      </c>
      <c r="J21445">
        <f>MIN(Installed_capacity_init!$I$2/1000,Representative_days!N21446)*1000</f>
        <v>7544</v>
      </c>
      <c r="K21445">
        <f>Representative_days!G21446-Installed_capacity_init!$G$3*Installed_capacity_init!$G$2</f>
        <v>51831.458431287399</v>
      </c>
    </row>
    <row r="21446" spans="1:11" x14ac:dyDescent="0.35">
      <c r="A21446">
        <v>2040</v>
      </c>
      <c r="B21446">
        <f>Representative_days!C21447</f>
        <v>5</v>
      </c>
      <c r="C21446">
        <f>Representative_days!Q21447</f>
        <v>0.439847987143064</v>
      </c>
      <c r="D21446">
        <f>Representative_days!K21447</f>
        <v>0.17270779680803799</v>
      </c>
      <c r="E21446">
        <f>Representative_days!H21447</f>
        <v>0.48884299294289602</v>
      </c>
      <c r="F21446">
        <v>1</v>
      </c>
      <c r="G21446">
        <v>1</v>
      </c>
      <c r="H21446">
        <v>1</v>
      </c>
      <c r="I21446">
        <f>Representative_days!D21447*1000</f>
        <v>2301.8584311120799</v>
      </c>
      <c r="J21446">
        <f>MIN(Installed_capacity_init!$I$2/1000,Representative_days!N21447)*1000</f>
        <v>7544</v>
      </c>
      <c r="K21446">
        <f>Representative_days!G21447-Installed_capacity_init!$G$3*Installed_capacity_init!$G$2</f>
        <v>50945.571256455703</v>
      </c>
    </row>
    <row r="21447" spans="1:11" x14ac:dyDescent="0.35">
      <c r="A21447">
        <v>2040</v>
      </c>
      <c r="B21447">
        <f>Representative_days!C21448</f>
        <v>5</v>
      </c>
      <c r="C21447">
        <f>Representative_days!Q21448</f>
        <v>0.41617558681393801</v>
      </c>
      <c r="D21447">
        <f>Representative_days!K21448</f>
        <v>0.170730854183369</v>
      </c>
      <c r="E21447">
        <f>Representative_days!H21448</f>
        <v>0.49362307187486199</v>
      </c>
      <c r="F21447">
        <v>1</v>
      </c>
      <c r="G21447">
        <v>1</v>
      </c>
      <c r="H21447">
        <v>1</v>
      </c>
      <c r="I21447">
        <f>Representative_days!D21448*1000</f>
        <v>2320.3455943675003</v>
      </c>
      <c r="J21447">
        <f>MIN(Installed_capacity_init!$I$2/1000,Representative_days!N21448)*1000</f>
        <v>7544</v>
      </c>
      <c r="K21447">
        <f>Representative_days!G21448-Installed_capacity_init!$G$3*Installed_capacity_init!$G$2</f>
        <v>51960.228650184697</v>
      </c>
    </row>
    <row r="21448" spans="1:11" x14ac:dyDescent="0.35">
      <c r="A21448">
        <v>2040</v>
      </c>
      <c r="B21448">
        <f>Representative_days!C21449</f>
        <v>5</v>
      </c>
      <c r="C21448">
        <f>Representative_days!Q21449</f>
        <v>0.35270634623138902</v>
      </c>
      <c r="D21448">
        <f>Representative_days!K21449</f>
        <v>0.17141653575090299</v>
      </c>
      <c r="E21448">
        <f>Representative_days!H21449</f>
        <v>0.50238324491266695</v>
      </c>
      <c r="F21448">
        <v>1</v>
      </c>
      <c r="G21448">
        <v>1</v>
      </c>
      <c r="H21448">
        <v>1</v>
      </c>
      <c r="I21448">
        <f>Representative_days!D21449*1000</f>
        <v>2342.25085107939</v>
      </c>
      <c r="J21448">
        <f>MIN(Installed_capacity_init!$I$2/1000,Representative_days!N21449)*1000</f>
        <v>7544</v>
      </c>
      <c r="K21448">
        <f>Representative_days!G21449-Installed_capacity_init!$G$3*Installed_capacity_init!$G$2</f>
        <v>52114.986514164702</v>
      </c>
    </row>
    <row r="21449" spans="1:11" x14ac:dyDescent="0.35">
      <c r="A21449">
        <v>2040</v>
      </c>
      <c r="B21449">
        <f>Representative_days!C21450</f>
        <v>5</v>
      </c>
      <c r="C21449">
        <f>Representative_days!Q21450</f>
        <v>0.240037262604444</v>
      </c>
      <c r="D21449">
        <f>Representative_days!K21450</f>
        <v>0.17503909237102</v>
      </c>
      <c r="E21449">
        <f>Representative_days!H21450</f>
        <v>0.51174114208632004</v>
      </c>
      <c r="F21449">
        <v>1</v>
      </c>
      <c r="G21449">
        <v>1</v>
      </c>
      <c r="H21449">
        <v>1</v>
      </c>
      <c r="I21449">
        <f>Representative_days!D21450*1000</f>
        <v>2362.68573659294</v>
      </c>
      <c r="J21449">
        <f>MIN(Installed_capacity_init!$I$2/1000,Representative_days!N21450)*1000</f>
        <v>7544</v>
      </c>
      <c r="K21449">
        <f>Representative_days!G21450-Installed_capacity_init!$G$3*Installed_capacity_init!$G$2</f>
        <v>51128.537708734402</v>
      </c>
    </row>
    <row r="21450" spans="1:11" x14ac:dyDescent="0.35">
      <c r="A21450">
        <v>2040</v>
      </c>
      <c r="B21450">
        <f>Representative_days!C21451</f>
        <v>5</v>
      </c>
      <c r="C21450">
        <f>Representative_days!Q21451</f>
        <v>0.119070350723882</v>
      </c>
      <c r="D21450">
        <f>Representative_days!K21451</f>
        <v>0.14070468790986901</v>
      </c>
      <c r="E21450">
        <f>Representative_days!H21451</f>
        <v>0.52062394751977603</v>
      </c>
      <c r="F21450">
        <v>1</v>
      </c>
      <c r="G21450">
        <v>1</v>
      </c>
      <c r="H21450">
        <v>1</v>
      </c>
      <c r="I21450">
        <f>Representative_days!D21451*1000</f>
        <v>2346.2821174758001</v>
      </c>
      <c r="J21450">
        <f>MIN(Installed_capacity_init!$I$2/1000,Representative_days!N21451)*1000</f>
        <v>7544</v>
      </c>
      <c r="K21450">
        <f>Representative_days!G21451-Installed_capacity_init!$G$3*Installed_capacity_init!$G$2</f>
        <v>50198.800062243303</v>
      </c>
    </row>
    <row r="21451" spans="1:11" x14ac:dyDescent="0.35">
      <c r="A21451">
        <v>2040</v>
      </c>
      <c r="B21451">
        <f>Representative_days!C21452</f>
        <v>5</v>
      </c>
      <c r="C21451">
        <f>Representative_days!Q21452</f>
        <v>1.10351336911813E-2</v>
      </c>
      <c r="D21451">
        <f>Representative_days!K21452</f>
        <v>0.112910230307029</v>
      </c>
      <c r="E21451">
        <f>Representative_days!H21452</f>
        <v>0.53016405628761598</v>
      </c>
      <c r="F21451">
        <v>1</v>
      </c>
      <c r="G21451">
        <v>1</v>
      </c>
      <c r="H21451">
        <v>1</v>
      </c>
      <c r="I21451">
        <f>Representative_days!D21452*1000</f>
        <v>2333.0378741071199</v>
      </c>
      <c r="J21451">
        <f>MIN(Installed_capacity_init!$I$2/1000,Representative_days!N21452)*1000</f>
        <v>7544</v>
      </c>
      <c r="K21451">
        <f>Representative_days!G21452-Installed_capacity_init!$G$3*Installed_capacity_init!$G$2</f>
        <v>49804.876017340997</v>
      </c>
    </row>
    <row r="21452" spans="1:11" x14ac:dyDescent="0.35">
      <c r="A21452">
        <v>2040</v>
      </c>
      <c r="B21452">
        <f>Representative_days!C21453</f>
        <v>5</v>
      </c>
      <c r="C21452">
        <f>Representative_days!Q21453</f>
        <v>6.5009529694089399E-6</v>
      </c>
      <c r="D21452">
        <f>Representative_days!K21453</f>
        <v>9.1643137298896393E-2</v>
      </c>
      <c r="E21452">
        <f>Representative_days!H21453</f>
        <v>0.53749190105384204</v>
      </c>
      <c r="F21452">
        <v>1</v>
      </c>
      <c r="G21452">
        <v>1</v>
      </c>
      <c r="H21452">
        <v>1</v>
      </c>
      <c r="I21452">
        <f>Representative_days!D21453*1000</f>
        <v>2320.1000386966803</v>
      </c>
      <c r="J21452">
        <f>MIN(Installed_capacity_init!$I$2/1000,Representative_days!N21453)*1000</f>
        <v>7544</v>
      </c>
      <c r="K21452">
        <f>Representative_days!G21453-Installed_capacity_init!$G$3*Installed_capacity_init!$G$2</f>
        <v>47114.518363311901</v>
      </c>
    </row>
    <row r="21453" spans="1:11" x14ac:dyDescent="0.35">
      <c r="A21453">
        <v>2040</v>
      </c>
      <c r="B21453">
        <f>Representative_days!C21454</f>
        <v>5</v>
      </c>
      <c r="C21453">
        <f>Representative_days!Q21454</f>
        <v>0</v>
      </c>
      <c r="D21453">
        <f>Representative_days!K21454</f>
        <v>8.3493863804121604E-2</v>
      </c>
      <c r="E21453">
        <f>Representative_days!H21454</f>
        <v>0.53358967755014397</v>
      </c>
      <c r="F21453">
        <v>1</v>
      </c>
      <c r="G21453">
        <v>1</v>
      </c>
      <c r="H21453">
        <v>1</v>
      </c>
      <c r="I21453">
        <f>Representative_days!D21454*1000</f>
        <v>2309.6606932882701</v>
      </c>
      <c r="J21453">
        <f>MIN(Installed_capacity_init!$I$2/1000,Representative_days!N21454)*1000</f>
        <v>7544</v>
      </c>
      <c r="K21453">
        <f>Representative_days!G21454-Installed_capacity_init!$G$3*Installed_capacity_init!$G$2</f>
        <v>43392.849840878298</v>
      </c>
    </row>
    <row r="21454" spans="1:11" x14ac:dyDescent="0.35">
      <c r="A21454">
        <v>2040</v>
      </c>
      <c r="B21454">
        <f>Representative_days!C21455</f>
        <v>5</v>
      </c>
      <c r="C21454">
        <f>Representative_days!Q21455</f>
        <v>0</v>
      </c>
      <c r="D21454">
        <f>Representative_days!K21455</f>
        <v>7.78512071686428E-2</v>
      </c>
      <c r="E21454">
        <f>Representative_days!H21455</f>
        <v>0.53093163177616198</v>
      </c>
      <c r="F21454">
        <v>1</v>
      </c>
      <c r="G21454">
        <v>1</v>
      </c>
      <c r="H21454">
        <v>1</v>
      </c>
      <c r="I21454">
        <f>Representative_days!D21455*1000</f>
        <v>2304.8628346560804</v>
      </c>
      <c r="J21454">
        <f>MIN(Installed_capacity_init!$I$2/1000,Representative_days!N21455)*1000</f>
        <v>7544</v>
      </c>
      <c r="K21454">
        <f>Representative_days!G21455-Installed_capacity_init!$G$3*Installed_capacity_init!$G$2</f>
        <v>39924.301897414603</v>
      </c>
    </row>
    <row r="21455" spans="1:11" x14ac:dyDescent="0.35">
      <c r="A21455">
        <v>2040</v>
      </c>
      <c r="B21455">
        <f>Representative_days!C21456</f>
        <v>5</v>
      </c>
      <c r="C21455">
        <f>Representative_days!Q21456</f>
        <v>0</v>
      </c>
      <c r="D21455">
        <f>Representative_days!K21456</f>
        <v>7.4518273517002895E-2</v>
      </c>
      <c r="E21455">
        <f>Representative_days!H21456</f>
        <v>0.52430591396131898</v>
      </c>
      <c r="F21455">
        <v>1</v>
      </c>
      <c r="G21455">
        <v>1</v>
      </c>
      <c r="H21455">
        <v>1</v>
      </c>
      <c r="I21455">
        <f>Representative_days!D21456*1000</f>
        <v>2300.8456603402497</v>
      </c>
      <c r="J21455">
        <f>MIN(Installed_capacity_init!$I$2/1000,Representative_days!N21456)*1000</f>
        <v>7544</v>
      </c>
      <c r="K21455">
        <f>Representative_days!G21456-Installed_capacity_init!$G$3*Installed_capacity_init!$G$2</f>
        <v>36914.732218892997</v>
      </c>
    </row>
    <row r="21456" spans="1:11" x14ac:dyDescent="0.35">
      <c r="A21456">
        <v>2040</v>
      </c>
      <c r="B21456">
        <f>Representative_days!C21457</f>
        <v>5</v>
      </c>
      <c r="C21456">
        <f>Representative_days!Q21457</f>
        <v>0</v>
      </c>
      <c r="D21456">
        <f>Representative_days!K21457</f>
        <v>7.3803638144830402E-2</v>
      </c>
      <c r="E21456">
        <f>Representative_days!H21457</f>
        <v>0.51159883445509402</v>
      </c>
      <c r="F21456">
        <v>1</v>
      </c>
      <c r="G21456">
        <v>1</v>
      </c>
      <c r="H21456">
        <v>1</v>
      </c>
      <c r="I21456">
        <f>Representative_days!D21457*1000</f>
        <v>2297.2965312630499</v>
      </c>
      <c r="J21456">
        <f>MIN(Installed_capacity_init!$I$2/1000,Representative_days!N21457)*1000</f>
        <v>7544</v>
      </c>
      <c r="K21456">
        <f>Representative_days!G21457-Installed_capacity_init!$G$3*Installed_capacity_init!$G$2</f>
        <v>34013.265663061502</v>
      </c>
    </row>
    <row r="21457" spans="1:11" x14ac:dyDescent="0.35">
      <c r="A21457">
        <v>2040</v>
      </c>
      <c r="B21457">
        <f>Representative_days!C21458</f>
        <v>5</v>
      </c>
      <c r="C21457">
        <f>Representative_days!Q21458</f>
        <v>0</v>
      </c>
      <c r="D21457">
        <f>Representative_days!K21458</f>
        <v>7.4655330586663599E-2</v>
      </c>
      <c r="E21457">
        <f>Representative_days!H21458</f>
        <v>0.49960728976047503</v>
      </c>
      <c r="F21457">
        <v>1</v>
      </c>
      <c r="G21457">
        <v>1</v>
      </c>
      <c r="H21457">
        <v>1</v>
      </c>
      <c r="I21457">
        <f>Representative_days!D21458*1000</f>
        <v>2294.1769534867399</v>
      </c>
      <c r="J21457">
        <f>MIN(Installed_capacity_init!$I$2/1000,Representative_days!N21458)*1000</f>
        <v>7544</v>
      </c>
      <c r="K21457">
        <f>Representative_days!G21458-Installed_capacity_init!$G$3*Installed_capacity_init!$G$2</f>
        <v>32798.288504112097</v>
      </c>
    </row>
    <row r="21458" spans="1:11" x14ac:dyDescent="0.35">
      <c r="A21458">
        <v>2040</v>
      </c>
      <c r="B21458">
        <f>Representative_days!C21459</f>
        <v>5</v>
      </c>
      <c r="C21458">
        <f>Representative_days!Q21459</f>
        <v>0</v>
      </c>
      <c r="D21458">
        <f>Representative_days!K21459</f>
        <v>6.9238645000000001E-2</v>
      </c>
      <c r="E21458">
        <f>Representative_days!H21459</f>
        <v>0.350988093</v>
      </c>
      <c r="F21458">
        <v>1</v>
      </c>
      <c r="G21458">
        <v>1</v>
      </c>
      <c r="H21458">
        <v>1</v>
      </c>
      <c r="I21458">
        <f>Representative_days!D21459*1000</f>
        <v>259.08360099999999</v>
      </c>
      <c r="J21458">
        <f>MIN(Installed_capacity_init!$I$2/1000,Representative_days!N21459)*1000</f>
        <v>3083.9934490000001</v>
      </c>
      <c r="K21458">
        <f>Representative_days!G21459-Installed_capacity_init!$G$3*Installed_capacity_init!$G$2</f>
        <v>30387.292350000003</v>
      </c>
    </row>
    <row r="21459" spans="1:11" x14ac:dyDescent="0.35">
      <c r="A21459">
        <v>2040</v>
      </c>
      <c r="B21459">
        <f>Representative_days!C21460</f>
        <v>5</v>
      </c>
      <c r="C21459">
        <f>Representative_days!Q21460</f>
        <v>0</v>
      </c>
      <c r="D21459">
        <f>Representative_days!K21460</f>
        <v>6.6918920000000007E-2</v>
      </c>
      <c r="E21459">
        <f>Representative_days!H21460</f>
        <v>0.32247709400000002</v>
      </c>
      <c r="F21459">
        <v>1</v>
      </c>
      <c r="G21459">
        <v>1</v>
      </c>
      <c r="H21459">
        <v>1</v>
      </c>
      <c r="I21459">
        <f>Representative_days!D21460*1000</f>
        <v>259.29442299999999</v>
      </c>
      <c r="J21459">
        <f>MIN(Installed_capacity_init!$I$2/1000,Representative_days!N21460)*1000</f>
        <v>3095.775365</v>
      </c>
      <c r="K21459">
        <f>Representative_days!G21460-Installed_capacity_init!$G$3*Installed_capacity_init!$G$2</f>
        <v>29184.364159999997</v>
      </c>
    </row>
    <row r="21460" spans="1:11" x14ac:dyDescent="0.35">
      <c r="A21460">
        <v>2040</v>
      </c>
      <c r="B21460">
        <f>Representative_days!C21461</f>
        <v>5</v>
      </c>
      <c r="C21460">
        <f>Representative_days!Q21461</f>
        <v>0</v>
      </c>
      <c r="D21460">
        <f>Representative_days!K21461</f>
        <v>6.6121395999999999E-2</v>
      </c>
      <c r="E21460">
        <f>Representative_days!H21461</f>
        <v>0.30465346199999999</v>
      </c>
      <c r="F21460">
        <v>1</v>
      </c>
      <c r="G21460">
        <v>1</v>
      </c>
      <c r="H21460">
        <v>1</v>
      </c>
      <c r="I21460">
        <f>Representative_days!D21461*1000</f>
        <v>258.88685199999998</v>
      </c>
      <c r="J21460">
        <f>MIN(Installed_capacity_init!$I$2/1000,Representative_days!N21461)*1000</f>
        <v>3074.7676980000001</v>
      </c>
      <c r="K21460">
        <f>Representative_days!G21461-Installed_capacity_init!$G$3*Installed_capacity_init!$G$2</f>
        <v>27640.06278</v>
      </c>
    </row>
    <row r="21461" spans="1:11" x14ac:dyDescent="0.35">
      <c r="A21461">
        <v>2040</v>
      </c>
      <c r="B21461">
        <f>Representative_days!C21462</f>
        <v>5</v>
      </c>
      <c r="C21461">
        <f>Representative_days!Q21462</f>
        <v>0</v>
      </c>
      <c r="D21461">
        <f>Representative_days!K21462</f>
        <v>6.6792782999999994E-2</v>
      </c>
      <c r="E21461">
        <f>Representative_days!H21462</f>
        <v>0.306027253</v>
      </c>
      <c r="F21461">
        <v>1</v>
      </c>
      <c r="G21461">
        <v>1</v>
      </c>
      <c r="H21461">
        <v>1</v>
      </c>
      <c r="I21461">
        <f>Representative_days!D21462*1000</f>
        <v>258.07315400000005</v>
      </c>
      <c r="J21461">
        <f>MIN(Installed_capacity_init!$I$2/1000,Representative_days!N21462)*1000</f>
        <v>3064.0708589999999</v>
      </c>
      <c r="K21461">
        <f>Representative_days!G21462-Installed_capacity_init!$G$3*Installed_capacity_init!$G$2</f>
        <v>38008.083379999996</v>
      </c>
    </row>
    <row r="21462" spans="1:11" x14ac:dyDescent="0.35">
      <c r="A21462">
        <v>2040</v>
      </c>
      <c r="B21462">
        <f>Representative_days!C21463</f>
        <v>5</v>
      </c>
      <c r="C21462">
        <f>Representative_days!Q21463</f>
        <v>0</v>
      </c>
      <c r="D21462">
        <f>Representative_days!K21463</f>
        <v>6.5407856E-2</v>
      </c>
      <c r="E21462">
        <f>Representative_days!H21463</f>
        <v>0.28192458500000001</v>
      </c>
      <c r="F21462">
        <v>1</v>
      </c>
      <c r="G21462">
        <v>1</v>
      </c>
      <c r="H21462">
        <v>1</v>
      </c>
      <c r="I21462">
        <f>Representative_days!D21463*1000</f>
        <v>259.09603199999998</v>
      </c>
      <c r="J21462">
        <f>MIN(Installed_capacity_init!$I$2/1000,Representative_days!N21463)*1000</f>
        <v>3035.0471419999999</v>
      </c>
      <c r="K21462">
        <f>Representative_days!G21463-Installed_capacity_init!$G$3*Installed_capacity_init!$G$2</f>
        <v>57880.562339999997</v>
      </c>
    </row>
    <row r="21463" spans="1:11" x14ac:dyDescent="0.35">
      <c r="A21463">
        <v>2040</v>
      </c>
      <c r="B21463">
        <f>Representative_days!C21464</f>
        <v>5</v>
      </c>
      <c r="C21463">
        <f>Representative_days!Q21464</f>
        <v>0</v>
      </c>
      <c r="D21463">
        <f>Representative_days!K21464</f>
        <v>6.4935059000000003E-2</v>
      </c>
      <c r="E21463">
        <f>Representative_days!H21464</f>
        <v>0.26863130699999999</v>
      </c>
      <c r="F21463">
        <v>1</v>
      </c>
      <c r="G21463">
        <v>1</v>
      </c>
      <c r="H21463">
        <v>1</v>
      </c>
      <c r="I21463">
        <f>Representative_days!D21464*1000</f>
        <v>259.86080800000002</v>
      </c>
      <c r="J21463">
        <f>MIN(Installed_capacity_init!$I$2/1000,Representative_days!N21464)*1000</f>
        <v>2986.270121</v>
      </c>
      <c r="K21463">
        <f>Representative_days!G21464-Installed_capacity_init!$G$3*Installed_capacity_init!$G$2</f>
        <v>69800.384969999999</v>
      </c>
    </row>
    <row r="21464" spans="1:11" x14ac:dyDescent="0.35">
      <c r="A21464">
        <v>2040</v>
      </c>
      <c r="B21464">
        <f>Representative_days!C21465</f>
        <v>5</v>
      </c>
      <c r="C21464">
        <f>Representative_days!Q21465</f>
        <v>1.1665971000000001E-2</v>
      </c>
      <c r="D21464">
        <f>Representative_days!K21465</f>
        <v>6.5574441999999997E-2</v>
      </c>
      <c r="E21464">
        <f>Representative_days!H21465</f>
        <v>0.26349663899999998</v>
      </c>
      <c r="F21464">
        <v>1</v>
      </c>
      <c r="G21464">
        <v>1</v>
      </c>
      <c r="H21464">
        <v>1</v>
      </c>
      <c r="I21464">
        <f>Representative_days!D21465*1000</f>
        <v>260.53730300000001</v>
      </c>
      <c r="J21464">
        <f>MIN(Installed_capacity_init!$I$2/1000,Representative_days!N21465)*1000</f>
        <v>2935.2314650000003</v>
      </c>
      <c r="K21464">
        <f>Representative_days!G21465-Installed_capacity_init!$G$3*Installed_capacity_init!$G$2</f>
        <v>67517.446599999996</v>
      </c>
    </row>
    <row r="21465" spans="1:11" x14ac:dyDescent="0.35">
      <c r="A21465">
        <v>2040</v>
      </c>
      <c r="B21465">
        <f>Representative_days!C21466</f>
        <v>5</v>
      </c>
      <c r="C21465">
        <f>Representative_days!Q21466</f>
        <v>0.20316303799999899</v>
      </c>
      <c r="D21465">
        <f>Representative_days!K21466</f>
        <v>6.0017911E-2</v>
      </c>
      <c r="E21465">
        <f>Representative_days!H21466</f>
        <v>0.226789833</v>
      </c>
      <c r="F21465">
        <v>1</v>
      </c>
      <c r="G21465">
        <v>1</v>
      </c>
      <c r="H21465">
        <v>1</v>
      </c>
      <c r="I21465">
        <f>Representative_days!D21466*1000</f>
        <v>261.324252</v>
      </c>
      <c r="J21465">
        <f>MIN(Installed_capacity_init!$I$2/1000,Representative_days!N21466)*1000</f>
        <v>2892.4678080000003</v>
      </c>
      <c r="K21465">
        <f>Representative_days!G21466-Installed_capacity_init!$G$3*Installed_capacity_init!$G$2</f>
        <v>70025.605840000004</v>
      </c>
    </row>
    <row r="21466" spans="1:11" x14ac:dyDescent="0.35">
      <c r="A21466">
        <v>2040</v>
      </c>
      <c r="B21466">
        <f>Representative_days!C21467</f>
        <v>5</v>
      </c>
      <c r="C21466">
        <f>Representative_days!Q21467</f>
        <v>0.24182973899999999</v>
      </c>
      <c r="D21466">
        <f>Representative_days!K21467</f>
        <v>5.5704368999999997E-2</v>
      </c>
      <c r="E21466">
        <f>Representative_days!H21467</f>
        <v>0.204389406</v>
      </c>
      <c r="F21466">
        <v>1</v>
      </c>
      <c r="G21466">
        <v>1</v>
      </c>
      <c r="H21466">
        <v>1</v>
      </c>
      <c r="I21466">
        <f>Representative_days!D21467*1000</f>
        <v>262.54921100000001</v>
      </c>
      <c r="J21466">
        <f>MIN(Installed_capacity_init!$I$2/1000,Representative_days!N21467)*1000</f>
        <v>2874.081823</v>
      </c>
      <c r="K21466">
        <f>Representative_days!G21467-Installed_capacity_init!$G$3*Installed_capacity_init!$G$2</f>
        <v>69993.401540000006</v>
      </c>
    </row>
    <row r="21467" spans="1:11" x14ac:dyDescent="0.35">
      <c r="A21467">
        <v>2040</v>
      </c>
      <c r="B21467">
        <f>Representative_days!C21468</f>
        <v>5</v>
      </c>
      <c r="C21467">
        <f>Representative_days!Q21468</f>
        <v>0.34507404600000002</v>
      </c>
      <c r="D21467">
        <f>Representative_days!K21468</f>
        <v>5.2633058999999899E-2</v>
      </c>
      <c r="E21467">
        <f>Representative_days!H21468</f>
        <v>0.19058556400000001</v>
      </c>
      <c r="F21467">
        <v>1</v>
      </c>
      <c r="G21467">
        <v>1</v>
      </c>
      <c r="H21467">
        <v>1</v>
      </c>
      <c r="I21467">
        <f>Representative_days!D21468*1000</f>
        <v>263.78557699999999</v>
      </c>
      <c r="J21467">
        <f>MIN(Installed_capacity_init!$I$2/1000,Representative_days!N21468)*1000</f>
        <v>2846.9747430000002</v>
      </c>
      <c r="K21467">
        <f>Representative_days!G21468-Installed_capacity_init!$G$3*Installed_capacity_init!$G$2</f>
        <v>73866.554380000001</v>
      </c>
    </row>
    <row r="21468" spans="1:11" x14ac:dyDescent="0.35">
      <c r="A21468">
        <v>2040</v>
      </c>
      <c r="B21468">
        <f>Representative_days!C21469</f>
        <v>5</v>
      </c>
      <c r="C21468">
        <f>Representative_days!Q21469</f>
        <v>0.46681177499999998</v>
      </c>
      <c r="D21468">
        <f>Representative_days!K21469</f>
        <v>6.3680351999999996E-2</v>
      </c>
      <c r="E21468">
        <f>Representative_days!H21469</f>
        <v>0.165346779</v>
      </c>
      <c r="F21468">
        <v>1</v>
      </c>
      <c r="G21468">
        <v>1</v>
      </c>
      <c r="H21468">
        <v>1</v>
      </c>
      <c r="I21468">
        <f>Representative_days!D21469*1000</f>
        <v>267.48571599999997</v>
      </c>
      <c r="J21468">
        <f>MIN(Installed_capacity_init!$I$2/1000,Representative_days!N21469)*1000</f>
        <v>2862.8496229999996</v>
      </c>
      <c r="K21468">
        <f>Representative_days!G21469-Installed_capacity_init!$G$3*Installed_capacity_init!$G$2</f>
        <v>74734.137709999995</v>
      </c>
    </row>
    <row r="21469" spans="1:11" x14ac:dyDescent="0.35">
      <c r="A21469">
        <v>2040</v>
      </c>
      <c r="B21469">
        <f>Representative_days!C21470</f>
        <v>5</v>
      </c>
      <c r="C21469">
        <f>Representative_days!Q21470</f>
        <v>0.48365815899999998</v>
      </c>
      <c r="D21469">
        <f>Representative_days!K21470</f>
        <v>7.9897177999999999E-2</v>
      </c>
      <c r="E21469">
        <f>Representative_days!H21470</f>
        <v>0.145332196</v>
      </c>
      <c r="F21469">
        <v>1</v>
      </c>
      <c r="G21469">
        <v>1</v>
      </c>
      <c r="H21469">
        <v>1</v>
      </c>
      <c r="I21469">
        <f>Representative_days!D21470*1000</f>
        <v>271.277106</v>
      </c>
      <c r="J21469">
        <f>MIN(Installed_capacity_init!$I$2/1000,Representative_days!N21470)*1000</f>
        <v>2902.8943009999998</v>
      </c>
      <c r="K21469">
        <f>Representative_days!G21470-Installed_capacity_init!$G$3*Installed_capacity_init!$G$2</f>
        <v>78144.971160000001</v>
      </c>
    </row>
    <row r="21470" spans="1:11" x14ac:dyDescent="0.35">
      <c r="A21470">
        <v>2040</v>
      </c>
      <c r="B21470">
        <f>Representative_days!C21471</f>
        <v>5</v>
      </c>
      <c r="C21470">
        <f>Representative_days!Q21471</f>
        <v>0.40843381000000001</v>
      </c>
      <c r="D21470">
        <f>Representative_days!K21471</f>
        <v>0.101857531</v>
      </c>
      <c r="E21470">
        <f>Representative_days!H21471</f>
        <v>0.13281084700000001</v>
      </c>
      <c r="F21470">
        <v>1</v>
      </c>
      <c r="G21470">
        <v>1</v>
      </c>
      <c r="H21470">
        <v>1</v>
      </c>
      <c r="I21470">
        <f>Representative_days!D21471*1000</f>
        <v>274.866106</v>
      </c>
      <c r="J21470">
        <f>MIN(Installed_capacity_init!$I$2/1000,Representative_days!N21471)*1000</f>
        <v>2951.925025</v>
      </c>
      <c r="K21470">
        <f>Representative_days!G21471-Installed_capacity_init!$G$3*Installed_capacity_init!$G$2</f>
        <v>68637.346239999999</v>
      </c>
    </row>
    <row r="21471" spans="1:11" x14ac:dyDescent="0.35">
      <c r="A21471">
        <v>2040</v>
      </c>
      <c r="B21471">
        <f>Representative_days!C21472</f>
        <v>5</v>
      </c>
      <c r="C21471">
        <f>Representative_days!Q21472</f>
        <v>0.36270686000000002</v>
      </c>
      <c r="D21471">
        <f>Representative_days!K21472</f>
        <v>0.101938918</v>
      </c>
      <c r="E21471">
        <f>Representative_days!H21472</f>
        <v>0.12157267099999999</v>
      </c>
      <c r="F21471">
        <v>1</v>
      </c>
      <c r="G21471">
        <v>1</v>
      </c>
      <c r="H21471">
        <v>1</v>
      </c>
      <c r="I21471">
        <f>Representative_days!D21472*1000</f>
        <v>278.28062199999999</v>
      </c>
      <c r="J21471">
        <f>MIN(Installed_capacity_init!$I$2/1000,Representative_days!N21472)*1000</f>
        <v>2994.6519559999997</v>
      </c>
      <c r="K21471">
        <f>Representative_days!G21472-Installed_capacity_init!$G$3*Installed_capacity_init!$G$2</f>
        <v>66714.605750000002</v>
      </c>
    </row>
    <row r="21472" spans="1:11" x14ac:dyDescent="0.35">
      <c r="A21472">
        <v>2040</v>
      </c>
      <c r="B21472">
        <f>Representative_days!C21473</f>
        <v>5</v>
      </c>
      <c r="C21472">
        <f>Representative_days!Q21473</f>
        <v>0.29717512099999999</v>
      </c>
      <c r="D21472">
        <f>Representative_days!K21473</f>
        <v>0.103554602</v>
      </c>
      <c r="E21472">
        <f>Representative_days!H21473</f>
        <v>0.11678883900000001</v>
      </c>
      <c r="F21472">
        <v>1</v>
      </c>
      <c r="G21472">
        <v>1</v>
      </c>
      <c r="H21472">
        <v>1</v>
      </c>
      <c r="I21472">
        <f>Representative_days!D21473*1000</f>
        <v>281.796245</v>
      </c>
      <c r="J21472">
        <f>MIN(Installed_capacity_init!$I$2/1000,Representative_days!N21473)*1000</f>
        <v>3030.0084749999996</v>
      </c>
      <c r="K21472">
        <f>Representative_days!G21473-Installed_capacity_init!$G$3*Installed_capacity_init!$G$2</f>
        <v>66685.060110000006</v>
      </c>
    </row>
    <row r="21473" spans="1:11" x14ac:dyDescent="0.35">
      <c r="A21473">
        <v>2040</v>
      </c>
      <c r="B21473">
        <f>Representative_days!C21474</f>
        <v>5</v>
      </c>
      <c r="C21473">
        <f>Representative_days!Q21474</f>
        <v>0.20570017900000001</v>
      </c>
      <c r="D21473">
        <f>Representative_days!K21474</f>
        <v>0.106602166</v>
      </c>
      <c r="E21473">
        <f>Representative_days!H21474</f>
        <v>0.119968072999999</v>
      </c>
      <c r="F21473">
        <v>1</v>
      </c>
      <c r="G21473">
        <v>1</v>
      </c>
      <c r="H21473">
        <v>1</v>
      </c>
      <c r="I21473">
        <f>Representative_days!D21474*1000</f>
        <v>285.477889</v>
      </c>
      <c r="J21473">
        <f>MIN(Installed_capacity_init!$I$2/1000,Representative_days!N21474)*1000</f>
        <v>3060.34717</v>
      </c>
      <c r="K21473">
        <f>Representative_days!G21474-Installed_capacity_init!$G$3*Installed_capacity_init!$G$2</f>
        <v>64683.163119999997</v>
      </c>
    </row>
    <row r="21474" spans="1:11" x14ac:dyDescent="0.35">
      <c r="A21474">
        <v>2040</v>
      </c>
      <c r="B21474">
        <f>Representative_days!C21475</f>
        <v>5</v>
      </c>
      <c r="C21474">
        <f>Representative_days!Q21475</f>
        <v>0.17061810899999999</v>
      </c>
      <c r="D21474">
        <f>Representative_days!K21475</f>
        <v>9.2616563999999998E-2</v>
      </c>
      <c r="E21474">
        <f>Representative_days!H21475</f>
        <v>0.12301577499999999</v>
      </c>
      <c r="F21474">
        <v>1</v>
      </c>
      <c r="G21474">
        <v>1</v>
      </c>
      <c r="H21474">
        <v>1</v>
      </c>
      <c r="I21474">
        <f>Representative_days!D21475*1000</f>
        <v>279.036925</v>
      </c>
      <c r="J21474">
        <f>MIN(Installed_capacity_init!$I$2/1000,Representative_days!N21475)*1000</f>
        <v>3001.7798640000001</v>
      </c>
      <c r="K21474">
        <f>Representative_days!G21475-Installed_capacity_init!$G$3*Installed_capacity_init!$G$2</f>
        <v>62696.814599999998</v>
      </c>
    </row>
    <row r="21475" spans="1:11" x14ac:dyDescent="0.35">
      <c r="A21475">
        <v>2040</v>
      </c>
      <c r="B21475">
        <f>Representative_days!C21476</f>
        <v>5</v>
      </c>
      <c r="C21475">
        <f>Representative_days!Q21476</f>
        <v>0</v>
      </c>
      <c r="D21475">
        <f>Representative_days!K21476</f>
        <v>8.1611144999999996E-2</v>
      </c>
      <c r="E21475">
        <f>Representative_days!H21476</f>
        <v>0.135146345</v>
      </c>
      <c r="F21475">
        <v>1</v>
      </c>
      <c r="G21475">
        <v>1</v>
      </c>
      <c r="H21475">
        <v>1</v>
      </c>
      <c r="I21475">
        <f>Representative_days!D21476*1000</f>
        <v>272.66864600000002</v>
      </c>
      <c r="J21475">
        <f>MIN(Installed_capacity_init!$I$2/1000,Representative_days!N21476)*1000</f>
        <v>2925.841242</v>
      </c>
      <c r="K21475">
        <f>Representative_days!G21476-Installed_capacity_init!$G$3*Installed_capacity_init!$G$2</f>
        <v>67692.296409999995</v>
      </c>
    </row>
    <row r="21476" spans="1:11" x14ac:dyDescent="0.35">
      <c r="A21476">
        <v>2040</v>
      </c>
      <c r="B21476">
        <f>Representative_days!C21477</f>
        <v>5</v>
      </c>
      <c r="C21476">
        <f>Representative_days!Q21477</f>
        <v>0</v>
      </c>
      <c r="D21476">
        <f>Representative_days!K21477</f>
        <v>7.3466522000000006E-2</v>
      </c>
      <c r="E21476">
        <f>Representative_days!H21477</f>
        <v>0.15636293900000001</v>
      </c>
      <c r="F21476">
        <v>1</v>
      </c>
      <c r="G21476">
        <v>1</v>
      </c>
      <c r="H21476">
        <v>1</v>
      </c>
      <c r="I21476">
        <f>Representative_days!D21477*1000</f>
        <v>266.44838799999997</v>
      </c>
      <c r="J21476">
        <f>MIN(Installed_capacity_init!$I$2/1000,Representative_days!N21477)*1000</f>
        <v>2846.4859040000001</v>
      </c>
      <c r="K21476">
        <f>Representative_days!G21477-Installed_capacity_init!$G$3*Installed_capacity_init!$G$2</f>
        <v>70278.143299999996</v>
      </c>
    </row>
    <row r="21477" spans="1:11" x14ac:dyDescent="0.35">
      <c r="A21477">
        <v>2040</v>
      </c>
      <c r="B21477">
        <f>Representative_days!C21478</f>
        <v>5</v>
      </c>
      <c r="C21477">
        <f>Representative_days!Q21478</f>
        <v>0</v>
      </c>
      <c r="D21477">
        <f>Representative_days!K21478</f>
        <v>7.2625492999999999E-2</v>
      </c>
      <c r="E21477">
        <f>Representative_days!H21478</f>
        <v>0.15315821399999999</v>
      </c>
      <c r="F21477">
        <v>1</v>
      </c>
      <c r="G21477">
        <v>1</v>
      </c>
      <c r="H21477">
        <v>1</v>
      </c>
      <c r="I21477">
        <f>Representative_days!D21478*1000</f>
        <v>260.17826700000001</v>
      </c>
      <c r="J21477">
        <f>MIN(Installed_capacity_init!$I$2/1000,Representative_days!N21478)*1000</f>
        <v>2774.1328619999999</v>
      </c>
      <c r="K21477">
        <f>Representative_days!G21478-Installed_capacity_init!$G$3*Installed_capacity_init!$G$2</f>
        <v>67879.727660000004</v>
      </c>
    </row>
    <row r="21478" spans="1:11" x14ac:dyDescent="0.35">
      <c r="A21478">
        <v>2040</v>
      </c>
      <c r="B21478">
        <f>Representative_days!C21479</f>
        <v>5</v>
      </c>
      <c r="C21478">
        <f>Representative_days!Q21479</f>
        <v>0</v>
      </c>
      <c r="D21478">
        <f>Representative_days!K21479</f>
        <v>7.2537035E-2</v>
      </c>
      <c r="E21478">
        <f>Representative_days!H21479</f>
        <v>0.15640347399999999</v>
      </c>
      <c r="F21478">
        <v>1</v>
      </c>
      <c r="G21478">
        <v>1</v>
      </c>
      <c r="H21478">
        <v>1</v>
      </c>
      <c r="I21478">
        <f>Representative_days!D21479*1000</f>
        <v>253.98685900000001</v>
      </c>
      <c r="J21478">
        <f>MIN(Installed_capacity_init!$I$2/1000,Representative_days!N21479)*1000</f>
        <v>2707.5116910000002</v>
      </c>
      <c r="K21478">
        <f>Representative_days!G21479-Installed_capacity_init!$G$3*Installed_capacity_init!$G$2</f>
        <v>56313.288099999998</v>
      </c>
    </row>
    <row r="21479" spans="1:11" x14ac:dyDescent="0.35">
      <c r="A21479">
        <v>2040</v>
      </c>
      <c r="B21479">
        <f>Representative_days!C21480</f>
        <v>5</v>
      </c>
      <c r="C21479">
        <f>Representative_days!Q21480</f>
        <v>0</v>
      </c>
      <c r="D21479">
        <f>Representative_days!K21480</f>
        <v>7.3273352E-2</v>
      </c>
      <c r="E21479">
        <f>Representative_days!H21480</f>
        <v>0.16379263199999999</v>
      </c>
      <c r="F21479">
        <v>1</v>
      </c>
      <c r="G21479">
        <v>1</v>
      </c>
      <c r="H21479">
        <v>1</v>
      </c>
      <c r="I21479">
        <f>Representative_days!D21480*1000</f>
        <v>247.807715</v>
      </c>
      <c r="J21479">
        <f>MIN(Installed_capacity_init!$I$2/1000,Representative_days!N21480)*1000</f>
        <v>2642.5758059999998</v>
      </c>
      <c r="K21479">
        <f>Representative_days!G21480-Installed_capacity_init!$G$3*Installed_capacity_init!$G$2</f>
        <v>40211.661780000002</v>
      </c>
    </row>
    <row r="21480" spans="1:11" x14ac:dyDescent="0.35">
      <c r="A21480">
        <v>2040</v>
      </c>
      <c r="B21480">
        <f>Representative_days!C21481</f>
        <v>5</v>
      </c>
      <c r="C21480">
        <f>Representative_days!Q21481</f>
        <v>0</v>
      </c>
      <c r="D21480">
        <f>Representative_days!K21481</f>
        <v>7.3634666000000001E-2</v>
      </c>
      <c r="E21480">
        <f>Representative_days!H21481</f>
        <v>0.150965552</v>
      </c>
      <c r="F21480">
        <v>1</v>
      </c>
      <c r="G21480">
        <v>1</v>
      </c>
      <c r="H21480">
        <v>1</v>
      </c>
      <c r="I21480">
        <f>Representative_days!D21481*1000</f>
        <v>251.19704799999997</v>
      </c>
      <c r="J21480">
        <f>MIN(Installed_capacity_init!$I$2/1000,Representative_days!N21481)*1000</f>
        <v>2639.5009129999999</v>
      </c>
      <c r="K21480">
        <f>Representative_days!G21481-Installed_capacity_init!$G$3*Installed_capacity_init!$G$2</f>
        <v>36708.162490000002</v>
      </c>
    </row>
    <row r="21481" spans="1:11" x14ac:dyDescent="0.35">
      <c r="A21481">
        <v>2040</v>
      </c>
      <c r="B21481">
        <f>Representative_days!C21482</f>
        <v>5</v>
      </c>
      <c r="C21481">
        <f>Representative_days!Q21482</f>
        <v>0</v>
      </c>
      <c r="D21481">
        <f>Representative_days!K21482</f>
        <v>7.4485170000000003E-2</v>
      </c>
      <c r="E21481">
        <f>Representative_days!H21482</f>
        <v>0.143345638</v>
      </c>
      <c r="F21481">
        <v>1</v>
      </c>
      <c r="G21481">
        <v>1</v>
      </c>
      <c r="H21481">
        <v>1</v>
      </c>
      <c r="I21481">
        <f>Representative_days!D21482*1000</f>
        <v>254.66453300000003</v>
      </c>
      <c r="J21481">
        <f>MIN(Installed_capacity_init!$I$2/1000,Representative_days!N21482)*1000</f>
        <v>2643.008828</v>
      </c>
      <c r="K21481">
        <f>Representative_days!G21482-Installed_capacity_init!$G$3*Installed_capacity_init!$G$2</f>
        <v>32167.867259999999</v>
      </c>
    </row>
    <row r="21482" spans="1:11" x14ac:dyDescent="0.35">
      <c r="A21482">
        <v>2040</v>
      </c>
      <c r="B21482">
        <f>Representative_days!C21483</f>
        <v>6</v>
      </c>
      <c r="C21482">
        <f>Representative_days!Q21483</f>
        <v>0</v>
      </c>
      <c r="D21482">
        <f>Representative_days!K21483</f>
        <v>9.4511652263361404E-2</v>
      </c>
      <c r="E21482">
        <f>Representative_days!H21483</f>
        <v>0.33580126596513099</v>
      </c>
      <c r="F21482">
        <v>1</v>
      </c>
      <c r="G21482">
        <v>1</v>
      </c>
      <c r="H21482">
        <v>1</v>
      </c>
      <c r="I21482">
        <f>Representative_days!D21483*1000</f>
        <v>1200.68672040966</v>
      </c>
      <c r="J21482">
        <f>MIN(Installed_capacity_init!$I$2/1000,Representative_days!N21483)*1000</f>
        <v>5337.4604321543302</v>
      </c>
      <c r="K21482">
        <f>Representative_days!G21483-Installed_capacity_init!$G$3*Installed_capacity_init!$G$2</f>
        <v>32604.426784552197</v>
      </c>
    </row>
    <row r="21483" spans="1:11" x14ac:dyDescent="0.35">
      <c r="A21483">
        <v>2040</v>
      </c>
      <c r="B21483">
        <f>Representative_days!C21484</f>
        <v>6</v>
      </c>
      <c r="C21483">
        <f>Representative_days!Q21484</f>
        <v>0</v>
      </c>
      <c r="D21483">
        <f>Representative_days!K21484</f>
        <v>9.2228848115471704E-2</v>
      </c>
      <c r="E21483">
        <f>Representative_days!H21484</f>
        <v>0.32339932711868202</v>
      </c>
      <c r="F21483">
        <v>1</v>
      </c>
      <c r="G21483">
        <v>1</v>
      </c>
      <c r="H21483">
        <v>1</v>
      </c>
      <c r="I21483">
        <f>Representative_days!D21484*1000</f>
        <v>1193.6007750255899</v>
      </c>
      <c r="J21483">
        <f>MIN(Installed_capacity_init!$I$2/1000,Representative_days!N21484)*1000</f>
        <v>5335.9781309935406</v>
      </c>
      <c r="K21483">
        <f>Representative_days!G21484-Installed_capacity_init!$G$3*Installed_capacity_init!$G$2</f>
        <v>32109.792241192401</v>
      </c>
    </row>
    <row r="21484" spans="1:11" x14ac:dyDescent="0.35">
      <c r="A21484">
        <v>2040</v>
      </c>
      <c r="B21484">
        <f>Representative_days!C21485</f>
        <v>6</v>
      </c>
      <c r="C21484">
        <f>Representative_days!Q21485</f>
        <v>0</v>
      </c>
      <c r="D21484">
        <f>Representative_days!K21485</f>
        <v>9.1406548540541505E-2</v>
      </c>
      <c r="E21484">
        <f>Representative_days!H21485</f>
        <v>0.31588080915868799</v>
      </c>
      <c r="F21484">
        <v>1</v>
      </c>
      <c r="G21484">
        <v>1</v>
      </c>
      <c r="H21484">
        <v>1</v>
      </c>
      <c r="I21484">
        <f>Representative_days!D21485*1000</f>
        <v>1176.5344392453001</v>
      </c>
      <c r="J21484">
        <f>MIN(Installed_capacity_init!$I$2/1000,Representative_days!N21485)*1000</f>
        <v>5319.9712588290304</v>
      </c>
      <c r="K21484">
        <f>Representative_days!G21485-Installed_capacity_init!$G$3*Installed_capacity_init!$G$2</f>
        <v>32166.907601949199</v>
      </c>
    </row>
    <row r="21485" spans="1:11" x14ac:dyDescent="0.35">
      <c r="A21485">
        <v>2040</v>
      </c>
      <c r="B21485">
        <f>Representative_days!C21486</f>
        <v>6</v>
      </c>
      <c r="C21485">
        <f>Representative_days!Q21486</f>
        <v>0</v>
      </c>
      <c r="D21485">
        <f>Representative_days!K21486</f>
        <v>9.2234327670517605E-2</v>
      </c>
      <c r="E21485">
        <f>Representative_days!H21486</f>
        <v>0.31292146567687601</v>
      </c>
      <c r="F21485">
        <v>1</v>
      </c>
      <c r="G21485">
        <v>1</v>
      </c>
      <c r="H21485">
        <v>1</v>
      </c>
      <c r="I21485">
        <f>Representative_days!D21486*1000</f>
        <v>1159.3574800784202</v>
      </c>
      <c r="J21485">
        <f>MIN(Installed_capacity_init!$I$2/1000,Representative_days!N21486)*1000</f>
        <v>5287.5931765465994</v>
      </c>
      <c r="K21485">
        <f>Representative_days!G21486-Installed_capacity_init!$G$3*Installed_capacity_init!$G$2</f>
        <v>33534.213669952704</v>
      </c>
    </row>
    <row r="21486" spans="1:11" x14ac:dyDescent="0.35">
      <c r="A21486">
        <v>2040</v>
      </c>
      <c r="B21486">
        <f>Representative_days!C21487</f>
        <v>6</v>
      </c>
      <c r="C21486">
        <f>Representative_days!Q21487</f>
        <v>0</v>
      </c>
      <c r="D21486">
        <f>Representative_days!K21487</f>
        <v>9.0715646043994194E-2</v>
      </c>
      <c r="E21486">
        <f>Representative_days!H21487</f>
        <v>0.31228489475385601</v>
      </c>
      <c r="F21486">
        <v>1</v>
      </c>
      <c r="G21486">
        <v>1</v>
      </c>
      <c r="H21486">
        <v>1</v>
      </c>
      <c r="I21486">
        <f>Representative_days!D21487*1000</f>
        <v>1216.1758683547</v>
      </c>
      <c r="J21486">
        <f>MIN(Installed_capacity_init!$I$2/1000,Representative_days!N21487)*1000</f>
        <v>5376.3008118538801</v>
      </c>
      <c r="K21486">
        <f>Representative_days!G21487-Installed_capacity_init!$G$3*Installed_capacity_init!$G$2</f>
        <v>36836.924900527498</v>
      </c>
    </row>
    <row r="21487" spans="1:11" x14ac:dyDescent="0.35">
      <c r="A21487">
        <v>2040</v>
      </c>
      <c r="B21487">
        <f>Representative_days!C21488</f>
        <v>6</v>
      </c>
      <c r="C21487">
        <f>Representative_days!Q21488</f>
        <v>7.6958042277227396E-3</v>
      </c>
      <c r="D21487">
        <f>Representative_days!K21488</f>
        <v>9.0701867408996703E-2</v>
      </c>
      <c r="E21487">
        <f>Representative_days!H21488</f>
        <v>0.31743446843090201</v>
      </c>
      <c r="F21487">
        <v>1</v>
      </c>
      <c r="G21487">
        <v>1</v>
      </c>
      <c r="H21487">
        <v>1</v>
      </c>
      <c r="I21487">
        <f>Representative_days!D21488*1000</f>
        <v>1265.0005824278401</v>
      </c>
      <c r="J21487">
        <f>MIN(Installed_capacity_init!$I$2/1000,Representative_days!N21488)*1000</f>
        <v>5430.8622748764701</v>
      </c>
      <c r="K21487">
        <f>Representative_days!G21488-Installed_capacity_init!$G$3*Installed_capacity_init!$G$2</f>
        <v>41702.880075998401</v>
      </c>
    </row>
    <row r="21488" spans="1:11" x14ac:dyDescent="0.35">
      <c r="A21488">
        <v>2040</v>
      </c>
      <c r="B21488">
        <f>Representative_days!C21489</f>
        <v>6</v>
      </c>
      <c r="C21488">
        <f>Representative_days!Q21489</f>
        <v>0.14270739147933501</v>
      </c>
      <c r="D21488">
        <f>Representative_days!K21489</f>
        <v>9.2086470518303501E-2</v>
      </c>
      <c r="E21488">
        <f>Representative_days!H21489</f>
        <v>0.32741875582331598</v>
      </c>
      <c r="F21488">
        <v>1</v>
      </c>
      <c r="G21488">
        <v>1</v>
      </c>
      <c r="H21488">
        <v>1</v>
      </c>
      <c r="I21488">
        <f>Representative_days!D21489*1000</f>
        <v>1312.4062419908601</v>
      </c>
      <c r="J21488">
        <f>MIN(Installed_capacity_init!$I$2/1000,Representative_days!N21489)*1000</f>
        <v>5480.8275591761203</v>
      </c>
      <c r="K21488">
        <f>Representative_days!G21489-Installed_capacity_init!$G$3*Installed_capacity_init!$G$2</f>
        <v>45942.933430571298</v>
      </c>
    </row>
    <row r="21489" spans="1:11" x14ac:dyDescent="0.35">
      <c r="A21489">
        <v>2040</v>
      </c>
      <c r="B21489">
        <f>Representative_days!C21490</f>
        <v>6</v>
      </c>
      <c r="C21489">
        <f>Representative_days!Q21490</f>
        <v>0.281413328346374</v>
      </c>
      <c r="D21489">
        <f>Representative_days!K21490</f>
        <v>0.10878008375628299</v>
      </c>
      <c r="E21489">
        <f>Representative_days!H21490</f>
        <v>0.31758262287431499</v>
      </c>
      <c r="F21489">
        <v>1</v>
      </c>
      <c r="G21489">
        <v>1</v>
      </c>
      <c r="H21489">
        <v>1</v>
      </c>
      <c r="I21489">
        <f>Representative_days!D21490*1000</f>
        <v>1358.1424856011499</v>
      </c>
      <c r="J21489">
        <f>MIN(Installed_capacity_init!$I$2/1000,Representative_days!N21490)*1000</f>
        <v>5524.5425836671093</v>
      </c>
      <c r="K21489">
        <f>Representative_days!G21490-Installed_capacity_init!$G$3*Installed_capacity_init!$G$2</f>
        <v>49138.230596445901</v>
      </c>
    </row>
    <row r="21490" spans="1:11" x14ac:dyDescent="0.35">
      <c r="A21490">
        <v>2040</v>
      </c>
      <c r="B21490">
        <f>Representative_days!C21491</f>
        <v>6</v>
      </c>
      <c r="C21490">
        <f>Representative_days!Q21491</f>
        <v>0.37220304219893002</v>
      </c>
      <c r="D21490">
        <f>Representative_days!K21491</f>
        <v>0.13101297518375499</v>
      </c>
      <c r="E21490">
        <f>Representative_days!H21491</f>
        <v>0.31048311472823698</v>
      </c>
      <c r="F21490">
        <v>1</v>
      </c>
      <c r="G21490">
        <v>1</v>
      </c>
      <c r="H21490">
        <v>1</v>
      </c>
      <c r="I21490">
        <f>Representative_days!D21491*1000</f>
        <v>1409.1772174320899</v>
      </c>
      <c r="J21490">
        <f>MIN(Installed_capacity_init!$I$2/1000,Representative_days!N21491)*1000</f>
        <v>5580.9332044775001</v>
      </c>
      <c r="K21490">
        <f>Representative_days!G21491-Installed_capacity_init!$G$3*Installed_capacity_init!$G$2</f>
        <v>50720.1778734326</v>
      </c>
    </row>
    <row r="21491" spans="1:11" x14ac:dyDescent="0.35">
      <c r="A21491">
        <v>2040</v>
      </c>
      <c r="B21491">
        <f>Representative_days!C21492</f>
        <v>6</v>
      </c>
      <c r="C21491">
        <f>Representative_days!Q21492</f>
        <v>0.44251425320460902</v>
      </c>
      <c r="D21491">
        <f>Representative_days!K21492</f>
        <v>0.159093104418946</v>
      </c>
      <c r="E21491">
        <f>Representative_days!H21492</f>
        <v>0.30676149572714201</v>
      </c>
      <c r="F21491">
        <v>1</v>
      </c>
      <c r="G21491">
        <v>1</v>
      </c>
      <c r="H21491">
        <v>1</v>
      </c>
      <c r="I21491">
        <f>Representative_days!D21492*1000</f>
        <v>1460.3113391985701</v>
      </c>
      <c r="J21491">
        <f>MIN(Installed_capacity_init!$I$2/1000,Representative_days!N21492)*1000</f>
        <v>5650.7273475906795</v>
      </c>
      <c r="K21491">
        <f>Representative_days!G21492-Installed_capacity_init!$G$3*Installed_capacity_init!$G$2</f>
        <v>51600.615263767802</v>
      </c>
    </row>
    <row r="21492" spans="1:11" x14ac:dyDescent="0.35">
      <c r="A21492">
        <v>2040</v>
      </c>
      <c r="B21492">
        <f>Representative_days!C21493</f>
        <v>6</v>
      </c>
      <c r="C21492">
        <f>Representative_days!Q21493</f>
        <v>0.51654792450284304</v>
      </c>
      <c r="D21492">
        <f>Representative_days!K21493</f>
        <v>0.17389238051835901</v>
      </c>
      <c r="E21492">
        <f>Representative_days!H21493</f>
        <v>0.30347303836148798</v>
      </c>
      <c r="F21492">
        <v>1</v>
      </c>
      <c r="G21492">
        <v>1</v>
      </c>
      <c r="H21492">
        <v>1</v>
      </c>
      <c r="I21492">
        <f>Representative_days!D21493*1000</f>
        <v>1476.67128044582</v>
      </c>
      <c r="J21492">
        <f>MIN(Installed_capacity_init!$I$2/1000,Representative_days!N21493)*1000</f>
        <v>5682.2663575758697</v>
      </c>
      <c r="K21492">
        <f>Representative_days!G21493-Installed_capacity_init!$G$3*Installed_capacity_init!$G$2</f>
        <v>52334.198761740001</v>
      </c>
    </row>
    <row r="21493" spans="1:11" x14ac:dyDescent="0.35">
      <c r="A21493">
        <v>2040</v>
      </c>
      <c r="B21493">
        <f>Representative_days!C21494</f>
        <v>6</v>
      </c>
      <c r="C21493">
        <f>Representative_days!Q21494</f>
        <v>0.52859519375942199</v>
      </c>
      <c r="D21493">
        <f>Representative_days!K21494</f>
        <v>0.19489949266833201</v>
      </c>
      <c r="E21493">
        <f>Representative_days!H21494</f>
        <v>0.30655012321633202</v>
      </c>
      <c r="F21493">
        <v>1</v>
      </c>
      <c r="G21493">
        <v>1</v>
      </c>
      <c r="H21493">
        <v>1</v>
      </c>
      <c r="I21493">
        <f>Representative_days!D21494*1000</f>
        <v>1496.8123977753701</v>
      </c>
      <c r="J21493">
        <f>MIN(Installed_capacity_init!$I$2/1000,Representative_days!N21494)*1000</f>
        <v>5729.6991883299997</v>
      </c>
      <c r="K21493">
        <f>Representative_days!G21494-Installed_capacity_init!$G$3*Installed_capacity_init!$G$2</f>
        <v>53738.737167111103</v>
      </c>
    </row>
    <row r="21494" spans="1:11" x14ac:dyDescent="0.35">
      <c r="A21494">
        <v>2040</v>
      </c>
      <c r="B21494">
        <f>Representative_days!C21495</f>
        <v>6</v>
      </c>
      <c r="C21494">
        <f>Representative_days!Q21495</f>
        <v>0.48180810497321402</v>
      </c>
      <c r="D21494">
        <f>Representative_days!K21495</f>
        <v>0.22211564724873201</v>
      </c>
      <c r="E21494">
        <f>Representative_days!H21495</f>
        <v>0.31461829556605497</v>
      </c>
      <c r="F21494">
        <v>1</v>
      </c>
      <c r="G21494">
        <v>1</v>
      </c>
      <c r="H21494">
        <v>1</v>
      </c>
      <c r="I21494">
        <f>Representative_days!D21495*1000</f>
        <v>1517.1910081862</v>
      </c>
      <c r="J21494">
        <f>MIN(Installed_capacity_init!$I$2/1000,Representative_days!N21495)*1000</f>
        <v>5771.8535558719605</v>
      </c>
      <c r="K21494">
        <f>Representative_days!G21495-Installed_capacity_init!$G$3*Installed_capacity_init!$G$2</f>
        <v>53207.615938194504</v>
      </c>
    </row>
    <row r="21495" spans="1:11" x14ac:dyDescent="0.35">
      <c r="A21495">
        <v>2040</v>
      </c>
      <c r="B21495">
        <f>Representative_days!C21496</f>
        <v>6</v>
      </c>
      <c r="C21495">
        <f>Representative_days!Q21496</f>
        <v>0.443795664832769</v>
      </c>
      <c r="D21495">
        <f>Representative_days!K21496</f>
        <v>0.21443289329891799</v>
      </c>
      <c r="E21495">
        <f>Representative_days!H21496</f>
        <v>0.31652397943148802</v>
      </c>
      <c r="F21495">
        <v>1</v>
      </c>
      <c r="G21495">
        <v>1</v>
      </c>
      <c r="H21495">
        <v>1</v>
      </c>
      <c r="I21495">
        <f>Representative_days!D21496*1000</f>
        <v>1530.46832147542</v>
      </c>
      <c r="J21495">
        <f>MIN(Installed_capacity_init!$I$2/1000,Representative_days!N21496)*1000</f>
        <v>5776.6990172524593</v>
      </c>
      <c r="K21495">
        <f>Representative_days!G21496-Installed_capacity_init!$G$3*Installed_capacity_init!$G$2</f>
        <v>54835.573020806398</v>
      </c>
    </row>
    <row r="21496" spans="1:11" x14ac:dyDescent="0.35">
      <c r="A21496">
        <v>2040</v>
      </c>
      <c r="B21496">
        <f>Representative_days!C21497</f>
        <v>6</v>
      </c>
      <c r="C21496">
        <f>Representative_days!Q21497</f>
        <v>0.37609176990506699</v>
      </c>
      <c r="D21496">
        <f>Representative_days!K21497</f>
        <v>0.209756873031751</v>
      </c>
      <c r="E21496">
        <f>Representative_days!H21497</f>
        <v>0.32351290867377402</v>
      </c>
      <c r="F21496">
        <v>1</v>
      </c>
      <c r="G21496">
        <v>1</v>
      </c>
      <c r="H21496">
        <v>1</v>
      </c>
      <c r="I21496">
        <f>Representative_days!D21497*1000</f>
        <v>1550.8696232739201</v>
      </c>
      <c r="J21496">
        <f>MIN(Installed_capacity_init!$I$2/1000,Representative_days!N21497)*1000</f>
        <v>5784.9581332818807</v>
      </c>
      <c r="K21496">
        <f>Representative_days!G21497-Installed_capacity_init!$G$3*Installed_capacity_init!$G$2</f>
        <v>53734.325808290399</v>
      </c>
    </row>
    <row r="21497" spans="1:11" x14ac:dyDescent="0.35">
      <c r="A21497">
        <v>2040</v>
      </c>
      <c r="B21497">
        <f>Representative_days!C21498</f>
        <v>6</v>
      </c>
      <c r="C21497">
        <f>Representative_days!Q21498</f>
        <v>0.267852494518938</v>
      </c>
      <c r="D21497">
        <f>Representative_days!K21498</f>
        <v>0.208401100474472</v>
      </c>
      <c r="E21497">
        <f>Representative_days!H21498</f>
        <v>0.335447821750262</v>
      </c>
      <c r="F21497">
        <v>1</v>
      </c>
      <c r="G21497">
        <v>1</v>
      </c>
      <c r="H21497">
        <v>1</v>
      </c>
      <c r="I21497">
        <f>Representative_days!D21498*1000</f>
        <v>1571.05741297492</v>
      </c>
      <c r="J21497">
        <f>MIN(Installed_capacity_init!$I$2/1000,Representative_days!N21498)*1000</f>
        <v>5798.94325284758</v>
      </c>
      <c r="K21497">
        <f>Representative_days!G21498-Installed_capacity_init!$G$3*Installed_capacity_init!$G$2</f>
        <v>51817.7337219623</v>
      </c>
    </row>
    <row r="21498" spans="1:11" x14ac:dyDescent="0.35">
      <c r="A21498">
        <v>2040</v>
      </c>
      <c r="B21498">
        <f>Representative_days!C21499</f>
        <v>6</v>
      </c>
      <c r="C21498">
        <f>Representative_days!Q21499</f>
        <v>0.12722075149888901</v>
      </c>
      <c r="D21498">
        <f>Representative_days!K21499</f>
        <v>0.164971445311487</v>
      </c>
      <c r="E21498">
        <f>Representative_days!H21499</f>
        <v>0.33445620400821502</v>
      </c>
      <c r="F21498">
        <v>1</v>
      </c>
      <c r="G21498">
        <v>1</v>
      </c>
      <c r="H21498">
        <v>1</v>
      </c>
      <c r="I21498">
        <f>Representative_days!D21499*1000</f>
        <v>1494.0508634948499</v>
      </c>
      <c r="J21498">
        <f>MIN(Installed_capacity_init!$I$2/1000,Representative_days!N21499)*1000</f>
        <v>5635.7580815330894</v>
      </c>
      <c r="K21498">
        <f>Representative_days!G21499-Installed_capacity_init!$G$3*Installed_capacity_init!$G$2</f>
        <v>50433.606709128297</v>
      </c>
    </row>
    <row r="21499" spans="1:11" x14ac:dyDescent="0.35">
      <c r="A21499">
        <v>2040</v>
      </c>
      <c r="B21499">
        <f>Representative_days!C21500</f>
        <v>6</v>
      </c>
      <c r="C21499">
        <f>Representative_days!Q21500</f>
        <v>2.4333185345143501E-2</v>
      </c>
      <c r="D21499">
        <f>Representative_days!K21500</f>
        <v>0.130601369505812</v>
      </c>
      <c r="E21499">
        <f>Representative_days!H21500</f>
        <v>0.33898154300896</v>
      </c>
      <c r="F21499">
        <v>1</v>
      </c>
      <c r="G21499">
        <v>1</v>
      </c>
      <c r="H21499">
        <v>1</v>
      </c>
      <c r="I21499">
        <f>Representative_days!D21500*1000</f>
        <v>1424.7039631380701</v>
      </c>
      <c r="J21499">
        <f>MIN(Installed_capacity_init!$I$2/1000,Representative_days!N21500)*1000</f>
        <v>5498.4645568337601</v>
      </c>
      <c r="K21499">
        <f>Representative_days!G21500-Installed_capacity_init!$G$3*Installed_capacity_init!$G$2</f>
        <v>49465.050422669403</v>
      </c>
    </row>
    <row r="21500" spans="1:11" x14ac:dyDescent="0.35">
      <c r="A21500">
        <v>2040</v>
      </c>
      <c r="B21500">
        <f>Representative_days!C21501</f>
        <v>6</v>
      </c>
      <c r="C21500">
        <f>Representative_days!Q21501</f>
        <v>1.9590460959416299E-4</v>
      </c>
      <c r="D21500">
        <f>Representative_days!K21501</f>
        <v>0.104524706158792</v>
      </c>
      <c r="E21500">
        <f>Representative_days!H21501</f>
        <v>0.347461441106513</v>
      </c>
      <c r="F21500">
        <v>1</v>
      </c>
      <c r="G21500">
        <v>1</v>
      </c>
      <c r="H21500">
        <v>1</v>
      </c>
      <c r="I21500">
        <f>Representative_days!D21501*1000</f>
        <v>1355.8838901283</v>
      </c>
      <c r="J21500">
        <f>MIN(Installed_capacity_init!$I$2/1000,Representative_days!N21501)*1000</f>
        <v>5368.1387750734302</v>
      </c>
      <c r="K21500">
        <f>Representative_days!G21501-Installed_capacity_init!$G$3*Installed_capacity_init!$G$2</f>
        <v>47380.659208723897</v>
      </c>
    </row>
    <row r="21501" spans="1:11" x14ac:dyDescent="0.35">
      <c r="A21501">
        <v>2040</v>
      </c>
      <c r="B21501">
        <f>Representative_days!C21502</f>
        <v>6</v>
      </c>
      <c r="C21501">
        <f>Representative_days!Q21502</f>
        <v>0</v>
      </c>
      <c r="D21501">
        <f>Representative_days!K21502</f>
        <v>9.4806431543110498E-2</v>
      </c>
      <c r="E21501">
        <f>Representative_days!H21502</f>
        <v>0.34410146232357303</v>
      </c>
      <c r="F21501">
        <v>1</v>
      </c>
      <c r="G21501">
        <v>1</v>
      </c>
      <c r="H21501">
        <v>1</v>
      </c>
      <c r="I21501">
        <f>Representative_days!D21502*1000</f>
        <v>1293.4965903320801</v>
      </c>
      <c r="J21501">
        <f>MIN(Installed_capacity_init!$I$2/1000,Representative_days!N21502)*1000</f>
        <v>5249.3496658992399</v>
      </c>
      <c r="K21501">
        <f>Representative_days!G21502-Installed_capacity_init!$G$3*Installed_capacity_init!$G$2</f>
        <v>44586.1832308788</v>
      </c>
    </row>
    <row r="21502" spans="1:11" x14ac:dyDescent="0.35">
      <c r="A21502">
        <v>2040</v>
      </c>
      <c r="B21502">
        <f>Representative_days!C21503</f>
        <v>6</v>
      </c>
      <c r="C21502">
        <f>Representative_days!Q21503</f>
        <v>0</v>
      </c>
      <c r="D21502">
        <f>Representative_days!K21503</f>
        <v>8.8302682469572194E-2</v>
      </c>
      <c r="E21502">
        <f>Representative_days!H21503</f>
        <v>0.344325392821132</v>
      </c>
      <c r="F21502">
        <v>1</v>
      </c>
      <c r="G21502">
        <v>1</v>
      </c>
      <c r="H21502">
        <v>1</v>
      </c>
      <c r="I21502">
        <f>Representative_days!D21503*1000</f>
        <v>1228.64986573224</v>
      </c>
      <c r="J21502">
        <f>MIN(Installed_capacity_init!$I$2/1000,Representative_days!N21503)*1000</f>
        <v>5127.5979558725303</v>
      </c>
      <c r="K21502">
        <f>Representative_days!G21503-Installed_capacity_init!$G$3*Installed_capacity_init!$G$2</f>
        <v>41333.325690344602</v>
      </c>
    </row>
    <row r="21503" spans="1:11" x14ac:dyDescent="0.35">
      <c r="A21503">
        <v>2040</v>
      </c>
      <c r="B21503">
        <f>Representative_days!C21504</f>
        <v>6</v>
      </c>
      <c r="C21503">
        <f>Representative_days!Q21504</f>
        <v>0</v>
      </c>
      <c r="D21503">
        <f>Representative_days!K21504</f>
        <v>8.48700985290681E-2</v>
      </c>
      <c r="E21503">
        <f>Representative_days!H21504</f>
        <v>0.34847922957487198</v>
      </c>
      <c r="F21503">
        <v>1</v>
      </c>
      <c r="G21503">
        <v>1</v>
      </c>
      <c r="H21503">
        <v>1</v>
      </c>
      <c r="I21503">
        <f>Representative_days!D21504*1000</f>
        <v>1164.04399083321</v>
      </c>
      <c r="J21503">
        <f>MIN(Installed_capacity_init!$I$2/1000,Representative_days!N21504)*1000</f>
        <v>5001.7243703508902</v>
      </c>
      <c r="K21503">
        <f>Representative_days!G21504-Installed_capacity_init!$G$3*Installed_capacity_init!$G$2</f>
        <v>38120.408268817599</v>
      </c>
    </row>
    <row r="21504" spans="1:11" x14ac:dyDescent="0.35">
      <c r="A21504">
        <v>2040</v>
      </c>
      <c r="B21504">
        <f>Representative_days!C21505</f>
        <v>6</v>
      </c>
      <c r="C21504">
        <f>Representative_days!Q21505</f>
        <v>0</v>
      </c>
      <c r="D21504">
        <f>Representative_days!K21505</f>
        <v>8.5451294241292594E-2</v>
      </c>
      <c r="E21504">
        <f>Representative_days!H21505</f>
        <v>0.33652734806168699</v>
      </c>
      <c r="F21504">
        <v>1</v>
      </c>
      <c r="G21504">
        <v>1</v>
      </c>
      <c r="H21504">
        <v>1</v>
      </c>
      <c r="I21504">
        <f>Representative_days!D21505*1000</f>
        <v>1155.47493908965</v>
      </c>
      <c r="J21504">
        <f>MIN(Installed_capacity_init!$I$2/1000,Representative_days!N21505)*1000</f>
        <v>4966.9587464511496</v>
      </c>
      <c r="K21504">
        <f>Representative_days!G21505-Installed_capacity_init!$G$3*Installed_capacity_init!$G$2</f>
        <v>35188.484736321501</v>
      </c>
    </row>
    <row r="21505" spans="1:11" x14ac:dyDescent="0.35">
      <c r="A21505">
        <v>2040</v>
      </c>
      <c r="B21505">
        <f>Representative_days!C21506</f>
        <v>6</v>
      </c>
      <c r="C21505">
        <f>Representative_days!Q21506</f>
        <v>0</v>
      </c>
      <c r="D21505">
        <f>Representative_days!K21506</f>
        <v>8.7978402010478199E-2</v>
      </c>
      <c r="E21505">
        <f>Representative_days!H21506</f>
        <v>0.32867875761502302</v>
      </c>
      <c r="F21505">
        <v>1</v>
      </c>
      <c r="G21505">
        <v>1</v>
      </c>
      <c r="H21505">
        <v>1</v>
      </c>
      <c r="I21505">
        <f>Representative_days!D21506*1000</f>
        <v>1144.0310378911101</v>
      </c>
      <c r="J21505">
        <f>MIN(Installed_capacity_init!$I$2/1000,Representative_days!N21506)*1000</f>
        <v>4927.3105283515206</v>
      </c>
      <c r="K21505">
        <f>Representative_days!G21506-Installed_capacity_init!$G$3*Installed_capacity_init!$G$2</f>
        <v>33173.252116581403</v>
      </c>
    </row>
    <row r="21506" spans="1:11" x14ac:dyDescent="0.35">
      <c r="A21506">
        <v>2040</v>
      </c>
      <c r="B21506">
        <f>Representative_days!C21507</f>
        <v>6</v>
      </c>
      <c r="C21506">
        <f>Representative_days!Q21507</f>
        <v>0</v>
      </c>
      <c r="D21506">
        <f>Representative_days!K21507</f>
        <v>0.154260270123176</v>
      </c>
      <c r="E21506">
        <f>Representative_days!H21507</f>
        <v>0.46047117457310899</v>
      </c>
      <c r="F21506">
        <v>1</v>
      </c>
      <c r="G21506">
        <v>1</v>
      </c>
      <c r="H21506">
        <v>1</v>
      </c>
      <c r="I21506">
        <f>Representative_days!D21507*1000</f>
        <v>413.27260499125401</v>
      </c>
      <c r="J21506">
        <f>MIN(Installed_capacity_init!$I$2/1000,Representative_days!N21507)*1000</f>
        <v>3398.4021852002998</v>
      </c>
      <c r="K21506">
        <f>Representative_days!G21507-Installed_capacity_init!$G$3*Installed_capacity_init!$G$2</f>
        <v>33542.118945581402</v>
      </c>
    </row>
    <row r="21507" spans="1:11" x14ac:dyDescent="0.35">
      <c r="A21507">
        <v>2040</v>
      </c>
      <c r="B21507">
        <f>Representative_days!C21508</f>
        <v>6</v>
      </c>
      <c r="C21507">
        <f>Representative_days!Q21508</f>
        <v>0</v>
      </c>
      <c r="D21507">
        <f>Representative_days!K21508</f>
        <v>0.15322838114222501</v>
      </c>
      <c r="E21507">
        <f>Representative_days!H21508</f>
        <v>0.45110141585166302</v>
      </c>
      <c r="F21507">
        <v>1</v>
      </c>
      <c r="G21507">
        <v>1</v>
      </c>
      <c r="H21507">
        <v>1</v>
      </c>
      <c r="I21507">
        <f>Representative_days!D21508*1000</f>
        <v>410.35814181105201</v>
      </c>
      <c r="J21507">
        <f>MIN(Installed_capacity_init!$I$2/1000,Representative_days!N21508)*1000</f>
        <v>3380.2835067306896</v>
      </c>
      <c r="K21507">
        <f>Representative_days!G21508-Installed_capacity_init!$G$3*Installed_capacity_init!$G$2</f>
        <v>32430.607667544296</v>
      </c>
    </row>
    <row r="21508" spans="1:11" x14ac:dyDescent="0.35">
      <c r="A21508">
        <v>2040</v>
      </c>
      <c r="B21508">
        <f>Representative_days!C21509</f>
        <v>6</v>
      </c>
      <c r="C21508">
        <f>Representative_days!Q21509</f>
        <v>0</v>
      </c>
      <c r="D21508">
        <f>Representative_days!K21509</f>
        <v>0.1546159568247</v>
      </c>
      <c r="E21508">
        <f>Representative_days!H21509</f>
        <v>0.443269335108195</v>
      </c>
      <c r="F21508">
        <v>1</v>
      </c>
      <c r="G21508">
        <v>1</v>
      </c>
      <c r="H21508">
        <v>1</v>
      </c>
      <c r="I21508">
        <f>Representative_days!D21509*1000</f>
        <v>403.82271189942196</v>
      </c>
      <c r="J21508">
        <f>MIN(Installed_capacity_init!$I$2/1000,Representative_days!N21509)*1000</f>
        <v>3351.95831202715</v>
      </c>
      <c r="K21508">
        <f>Representative_days!G21509-Installed_capacity_init!$G$3*Installed_capacity_init!$G$2</f>
        <v>32031.0638893949</v>
      </c>
    </row>
    <row r="21509" spans="1:11" x14ac:dyDescent="0.35">
      <c r="A21509">
        <v>2040</v>
      </c>
      <c r="B21509">
        <f>Representative_days!C21510</f>
        <v>6</v>
      </c>
      <c r="C21509">
        <f>Representative_days!Q21510</f>
        <v>0</v>
      </c>
      <c r="D21509">
        <f>Representative_days!K21510</f>
        <v>0.158124591449361</v>
      </c>
      <c r="E21509">
        <f>Representative_days!H21510</f>
        <v>0.43730035977894699</v>
      </c>
      <c r="F21509">
        <v>1</v>
      </c>
      <c r="G21509">
        <v>1</v>
      </c>
      <c r="H21509">
        <v>1</v>
      </c>
      <c r="I21509">
        <f>Representative_days!D21510*1000</f>
        <v>397.13055834738697</v>
      </c>
      <c r="J21509">
        <f>MIN(Installed_capacity_init!$I$2/1000,Representative_days!N21510)*1000</f>
        <v>3320.7620387317702</v>
      </c>
      <c r="K21509">
        <f>Representative_days!G21510-Installed_capacity_init!$G$3*Installed_capacity_init!$G$2</f>
        <v>32318.782377613999</v>
      </c>
    </row>
    <row r="21510" spans="1:11" x14ac:dyDescent="0.35">
      <c r="A21510">
        <v>2040</v>
      </c>
      <c r="B21510">
        <f>Representative_days!C21511</f>
        <v>6</v>
      </c>
      <c r="C21510">
        <f>Representative_days!Q21511</f>
        <v>0</v>
      </c>
      <c r="D21510">
        <f>Representative_days!K21511</f>
        <v>0.15938861590945699</v>
      </c>
      <c r="E21510">
        <f>Representative_days!H21511</f>
        <v>0.43559148390854202</v>
      </c>
      <c r="F21510">
        <v>1</v>
      </c>
      <c r="G21510">
        <v>1</v>
      </c>
      <c r="H21510">
        <v>1</v>
      </c>
      <c r="I21510">
        <f>Representative_days!D21511*1000</f>
        <v>399.34312173341704</v>
      </c>
      <c r="J21510">
        <f>MIN(Installed_capacity_init!$I$2/1000,Representative_days!N21511)*1000</f>
        <v>3323.7439438200299</v>
      </c>
      <c r="K21510">
        <f>Representative_days!G21511-Installed_capacity_init!$G$3*Installed_capacity_init!$G$2</f>
        <v>34849.192258137999</v>
      </c>
    </row>
    <row r="21511" spans="1:11" x14ac:dyDescent="0.35">
      <c r="A21511">
        <v>2040</v>
      </c>
      <c r="B21511">
        <f>Representative_days!C21512</f>
        <v>6</v>
      </c>
      <c r="C21511">
        <f>Representative_days!Q21512</f>
        <v>7.2822826265934404E-5</v>
      </c>
      <c r="D21511">
        <f>Representative_days!K21512</f>
        <v>0.163130694581409</v>
      </c>
      <c r="E21511">
        <f>Representative_days!H21512</f>
        <v>0.43456369613530699</v>
      </c>
      <c r="F21511">
        <v>1</v>
      </c>
      <c r="G21511">
        <v>1</v>
      </c>
      <c r="H21511">
        <v>1</v>
      </c>
      <c r="I21511">
        <f>Representative_days!D21512*1000</f>
        <v>400.27309461073503</v>
      </c>
      <c r="J21511">
        <f>MIN(Installed_capacity_init!$I$2/1000,Representative_days!N21512)*1000</f>
        <v>3310.3814252813199</v>
      </c>
      <c r="K21511">
        <f>Representative_days!G21512-Installed_capacity_init!$G$3*Installed_capacity_init!$G$2</f>
        <v>40771.110996556497</v>
      </c>
    </row>
    <row r="21512" spans="1:11" x14ac:dyDescent="0.35">
      <c r="A21512">
        <v>2040</v>
      </c>
      <c r="B21512">
        <f>Representative_days!C21513</f>
        <v>6</v>
      </c>
      <c r="C21512">
        <f>Representative_days!Q21513</f>
        <v>6.7989229225061398E-2</v>
      </c>
      <c r="D21512">
        <f>Representative_days!K21513</f>
        <v>0.16852115158713901</v>
      </c>
      <c r="E21512">
        <f>Representative_days!H21513</f>
        <v>0.43457094174727101</v>
      </c>
      <c r="F21512">
        <v>1</v>
      </c>
      <c r="G21512">
        <v>1</v>
      </c>
      <c r="H21512">
        <v>1</v>
      </c>
      <c r="I21512">
        <f>Representative_days!D21513*1000</f>
        <v>400.90921000132801</v>
      </c>
      <c r="J21512">
        <f>MIN(Installed_capacity_init!$I$2/1000,Representative_days!N21513)*1000</f>
        <v>3296.3480858203397</v>
      </c>
      <c r="K21512">
        <f>Representative_days!G21513-Installed_capacity_init!$G$3*Installed_capacity_init!$G$2</f>
        <v>46430.184487413797</v>
      </c>
    </row>
    <row r="21513" spans="1:11" x14ac:dyDescent="0.35">
      <c r="A21513">
        <v>2040</v>
      </c>
      <c r="B21513">
        <f>Representative_days!C21514</f>
        <v>6</v>
      </c>
      <c r="C21513">
        <f>Representative_days!Q21514</f>
        <v>0.246547662180369</v>
      </c>
      <c r="D21513">
        <f>Representative_days!K21514</f>
        <v>0.17527056183206399</v>
      </c>
      <c r="E21513">
        <f>Representative_days!H21514</f>
        <v>0.43760036058445101</v>
      </c>
      <c r="F21513">
        <v>1</v>
      </c>
      <c r="G21513">
        <v>1</v>
      </c>
      <c r="H21513">
        <v>1</v>
      </c>
      <c r="I21513">
        <f>Representative_days!D21514*1000</f>
        <v>402.187909448521</v>
      </c>
      <c r="J21513">
        <f>MIN(Installed_capacity_init!$I$2/1000,Representative_days!N21514)*1000</f>
        <v>3284.3491248888699</v>
      </c>
      <c r="K21513">
        <f>Representative_days!G21514-Installed_capacity_init!$G$3*Installed_capacity_init!$G$2</f>
        <v>51453.134962271797</v>
      </c>
    </row>
    <row r="21514" spans="1:11" x14ac:dyDescent="0.35">
      <c r="A21514">
        <v>2040</v>
      </c>
      <c r="B21514">
        <f>Representative_days!C21515</f>
        <v>6</v>
      </c>
      <c r="C21514">
        <f>Representative_days!Q21515</f>
        <v>0.255949873021042</v>
      </c>
      <c r="D21514">
        <f>Representative_days!K21515</f>
        <v>0.18558433341557701</v>
      </c>
      <c r="E21514">
        <f>Representative_days!H21515</f>
        <v>0.43978919568000002</v>
      </c>
      <c r="F21514">
        <v>1</v>
      </c>
      <c r="G21514">
        <v>1</v>
      </c>
      <c r="H21514">
        <v>1</v>
      </c>
      <c r="I21514">
        <f>Representative_days!D21515*1000</f>
        <v>405.08037927897698</v>
      </c>
      <c r="J21514">
        <f>MIN(Installed_capacity_init!$I$2/1000,Representative_days!N21515)*1000</f>
        <v>3273.21055017961</v>
      </c>
      <c r="K21514">
        <f>Representative_days!G21515-Installed_capacity_init!$G$3*Installed_capacity_init!$G$2</f>
        <v>53016.590630879298</v>
      </c>
    </row>
    <row r="21515" spans="1:11" x14ac:dyDescent="0.35">
      <c r="A21515">
        <v>2040</v>
      </c>
      <c r="B21515">
        <f>Representative_days!C21516</f>
        <v>6</v>
      </c>
      <c r="C21515">
        <f>Representative_days!Q21516</f>
        <v>0.32523357253951402</v>
      </c>
      <c r="D21515">
        <f>Representative_days!K21516</f>
        <v>0.20031333171365001</v>
      </c>
      <c r="E21515">
        <f>Representative_days!H21516</f>
        <v>0.44136016839451597</v>
      </c>
      <c r="F21515">
        <v>1</v>
      </c>
      <c r="G21515">
        <v>1</v>
      </c>
      <c r="H21515">
        <v>1</v>
      </c>
      <c r="I21515">
        <f>Representative_days!D21516*1000</f>
        <v>408.43431414920099</v>
      </c>
      <c r="J21515">
        <f>MIN(Installed_capacity_init!$I$2/1000,Representative_days!N21516)*1000</f>
        <v>3264.4446733211998</v>
      </c>
      <c r="K21515">
        <f>Representative_days!G21516-Installed_capacity_init!$G$3*Installed_capacity_init!$G$2</f>
        <v>52810.6349952897</v>
      </c>
    </row>
    <row r="21516" spans="1:11" x14ac:dyDescent="0.35">
      <c r="A21516">
        <v>2040</v>
      </c>
      <c r="B21516">
        <f>Representative_days!C21517</f>
        <v>6</v>
      </c>
      <c r="C21516">
        <f>Representative_days!Q21517</f>
        <v>0.42240864356172397</v>
      </c>
      <c r="D21516">
        <f>Representative_days!K21517</f>
        <v>0.228455346910376</v>
      </c>
      <c r="E21516">
        <f>Representative_days!H21517</f>
        <v>0.43958702863966398</v>
      </c>
      <c r="F21516">
        <v>1</v>
      </c>
      <c r="G21516">
        <v>1</v>
      </c>
      <c r="H21516">
        <v>1</v>
      </c>
      <c r="I21516">
        <f>Representative_days!D21517*1000</f>
        <v>415.30678177410499</v>
      </c>
      <c r="J21516">
        <f>MIN(Installed_capacity_init!$I$2/1000,Representative_days!N21517)*1000</f>
        <v>3262.6868336668504</v>
      </c>
      <c r="K21516">
        <f>Representative_days!G21517-Installed_capacity_init!$G$3*Installed_capacity_init!$G$2</f>
        <v>52786.004323807298</v>
      </c>
    </row>
    <row r="21517" spans="1:11" x14ac:dyDescent="0.35">
      <c r="A21517">
        <v>2040</v>
      </c>
      <c r="B21517">
        <f>Representative_days!C21518</f>
        <v>6</v>
      </c>
      <c r="C21517">
        <f>Representative_days!Q21518</f>
        <v>0.429690241670041</v>
      </c>
      <c r="D21517">
        <f>Representative_days!K21518</f>
        <v>0.26509427354260801</v>
      </c>
      <c r="E21517">
        <f>Representative_days!H21518</f>
        <v>0.44008412785249701</v>
      </c>
      <c r="F21517">
        <v>1</v>
      </c>
      <c r="G21517">
        <v>1</v>
      </c>
      <c r="H21517">
        <v>1</v>
      </c>
      <c r="I21517">
        <f>Representative_days!D21518*1000</f>
        <v>422.53801212614002</v>
      </c>
      <c r="J21517">
        <f>MIN(Installed_capacity_init!$I$2/1000,Representative_days!N21518)*1000</f>
        <v>3263.9213561246702</v>
      </c>
      <c r="K21517">
        <f>Representative_days!G21518-Installed_capacity_init!$G$3*Installed_capacity_init!$G$2</f>
        <v>52388.245531856999</v>
      </c>
    </row>
    <row r="21518" spans="1:11" x14ac:dyDescent="0.35">
      <c r="A21518">
        <v>2040</v>
      </c>
      <c r="B21518">
        <f>Representative_days!C21519</f>
        <v>6</v>
      </c>
      <c r="C21518">
        <f>Representative_days!Q21519</f>
        <v>0.35487859736046501</v>
      </c>
      <c r="D21518">
        <f>Representative_days!K21519</f>
        <v>0.31101820752432702</v>
      </c>
      <c r="E21518">
        <f>Representative_days!H21519</f>
        <v>0.44126802098490497</v>
      </c>
      <c r="F21518">
        <v>1</v>
      </c>
      <c r="G21518">
        <v>1</v>
      </c>
      <c r="H21518">
        <v>1</v>
      </c>
      <c r="I21518">
        <f>Representative_days!D21519*1000</f>
        <v>429.71272267060903</v>
      </c>
      <c r="J21518">
        <f>MIN(Installed_capacity_init!$I$2/1000,Representative_days!N21519)*1000</f>
        <v>3268.4218861941499</v>
      </c>
      <c r="K21518">
        <f>Representative_days!G21519-Installed_capacity_init!$G$3*Installed_capacity_init!$G$2</f>
        <v>51464.2013041752</v>
      </c>
    </row>
    <row r="21519" spans="1:11" x14ac:dyDescent="0.35">
      <c r="A21519">
        <v>2040</v>
      </c>
      <c r="B21519">
        <f>Representative_days!C21520</f>
        <v>6</v>
      </c>
      <c r="C21519">
        <f>Representative_days!Q21520</f>
        <v>0.31145078558614298</v>
      </c>
      <c r="D21519">
        <f>Representative_days!K21520</f>
        <v>0.29069868778108099</v>
      </c>
      <c r="E21519">
        <f>Representative_days!H21520</f>
        <v>0.43970463277092398</v>
      </c>
      <c r="F21519">
        <v>1</v>
      </c>
      <c r="G21519">
        <v>1</v>
      </c>
      <c r="H21519">
        <v>1</v>
      </c>
      <c r="I21519">
        <f>Representative_days!D21520*1000</f>
        <v>433.70461637095696</v>
      </c>
      <c r="J21519">
        <f>MIN(Installed_capacity_init!$I$2/1000,Representative_days!N21520)*1000</f>
        <v>3259.2862170507101</v>
      </c>
      <c r="K21519">
        <f>Representative_days!G21520-Installed_capacity_init!$G$3*Installed_capacity_init!$G$2</f>
        <v>52123.200625413701</v>
      </c>
    </row>
    <row r="21520" spans="1:11" x14ac:dyDescent="0.35">
      <c r="A21520">
        <v>2040</v>
      </c>
      <c r="B21520">
        <f>Representative_days!C21521</f>
        <v>6</v>
      </c>
      <c r="C21520">
        <f>Representative_days!Q21521</f>
        <v>0.27406432684866899</v>
      </c>
      <c r="D21520">
        <f>Representative_days!K21521</f>
        <v>0.27462851441935199</v>
      </c>
      <c r="E21520">
        <f>Representative_days!H21521</f>
        <v>0.44006895382567202</v>
      </c>
      <c r="F21520">
        <v>1</v>
      </c>
      <c r="G21520">
        <v>1</v>
      </c>
      <c r="H21520">
        <v>1</v>
      </c>
      <c r="I21520">
        <f>Representative_days!D21521*1000</f>
        <v>438.99646182288001</v>
      </c>
      <c r="J21520">
        <f>MIN(Installed_capacity_init!$I$2/1000,Representative_days!N21521)*1000</f>
        <v>3248.9488549976204</v>
      </c>
      <c r="K21520">
        <f>Representative_days!G21521-Installed_capacity_init!$G$3*Installed_capacity_init!$G$2</f>
        <v>52601.110227630001</v>
      </c>
    </row>
    <row r="21521" spans="1:11" x14ac:dyDescent="0.35">
      <c r="A21521">
        <v>2040</v>
      </c>
      <c r="B21521">
        <f>Representative_days!C21522</f>
        <v>6</v>
      </c>
      <c r="C21521">
        <f>Representative_days!Q21522</f>
        <v>0.218957555128628</v>
      </c>
      <c r="D21521">
        <f>Representative_days!K21522</f>
        <v>0.26259554819084602</v>
      </c>
      <c r="E21521">
        <f>Representative_days!H21522</f>
        <v>0.44101982877965101</v>
      </c>
      <c r="F21521">
        <v>1</v>
      </c>
      <c r="G21521">
        <v>1</v>
      </c>
      <c r="H21521">
        <v>1</v>
      </c>
      <c r="I21521">
        <f>Representative_days!D21522*1000</f>
        <v>444.23850153443999</v>
      </c>
      <c r="J21521">
        <f>MIN(Installed_capacity_init!$I$2/1000,Representative_days!N21522)*1000</f>
        <v>3242.8793443392601</v>
      </c>
      <c r="K21521">
        <f>Representative_days!G21522-Installed_capacity_init!$G$3*Installed_capacity_init!$G$2</f>
        <v>53758.916342017699</v>
      </c>
    </row>
    <row r="21522" spans="1:11" x14ac:dyDescent="0.35">
      <c r="A21522">
        <v>2040</v>
      </c>
      <c r="B21522">
        <f>Representative_days!C21523</f>
        <v>6</v>
      </c>
      <c r="C21522">
        <f>Representative_days!Q21523</f>
        <v>3.2291643399386498E-2</v>
      </c>
      <c r="D21522">
        <f>Representative_days!K21523</f>
        <v>0.239197625484566</v>
      </c>
      <c r="E21522">
        <f>Representative_days!H21523</f>
        <v>0.45270275576859198</v>
      </c>
      <c r="F21522">
        <v>1</v>
      </c>
      <c r="G21522">
        <v>1</v>
      </c>
      <c r="H21522">
        <v>1</v>
      </c>
      <c r="I21522">
        <f>Representative_days!D21523*1000</f>
        <v>430.51690067675003</v>
      </c>
      <c r="J21522">
        <f>MIN(Installed_capacity_init!$I$2/1000,Representative_days!N21523)*1000</f>
        <v>3186.36179302965</v>
      </c>
      <c r="K21522">
        <f>Representative_days!G21523-Installed_capacity_init!$G$3*Installed_capacity_init!$G$2</f>
        <v>55274.2916364755</v>
      </c>
    </row>
    <row r="21523" spans="1:11" x14ac:dyDescent="0.35">
      <c r="A21523">
        <v>2040</v>
      </c>
      <c r="B21523">
        <f>Representative_days!C21524</f>
        <v>6</v>
      </c>
      <c r="C21523">
        <f>Representative_days!Q21524</f>
        <v>1.0676370771820301E-3</v>
      </c>
      <c r="D21523">
        <f>Representative_days!K21524</f>
        <v>0.221346943257446</v>
      </c>
      <c r="E21523">
        <f>Representative_days!H21524</f>
        <v>0.46599742668719701</v>
      </c>
      <c r="F21523">
        <v>1</v>
      </c>
      <c r="G21523">
        <v>1</v>
      </c>
      <c r="H21523">
        <v>1</v>
      </c>
      <c r="I21523">
        <f>Representative_days!D21524*1000</f>
        <v>417.28841059199101</v>
      </c>
      <c r="J21523">
        <f>MIN(Installed_capacity_init!$I$2/1000,Representative_days!N21524)*1000</f>
        <v>3139.5756989449501</v>
      </c>
      <c r="K21523">
        <f>Representative_days!G21524-Installed_capacity_init!$G$3*Installed_capacity_init!$G$2</f>
        <v>54599.007219919098</v>
      </c>
    </row>
    <row r="21524" spans="1:11" x14ac:dyDescent="0.35">
      <c r="A21524">
        <v>2040</v>
      </c>
      <c r="B21524">
        <f>Representative_days!C21525</f>
        <v>6</v>
      </c>
      <c r="C21524">
        <f>Representative_days!Q21525</f>
        <v>0</v>
      </c>
      <c r="D21524">
        <f>Representative_days!K21525</f>
        <v>0.20887953352230401</v>
      </c>
      <c r="E21524">
        <f>Representative_days!H21525</f>
        <v>0.47923826897010902</v>
      </c>
      <c r="F21524">
        <v>1</v>
      </c>
      <c r="G21524">
        <v>1</v>
      </c>
      <c r="H21524">
        <v>1</v>
      </c>
      <c r="I21524">
        <f>Representative_days!D21525*1000</f>
        <v>404.12968981344301</v>
      </c>
      <c r="J21524">
        <f>MIN(Installed_capacity_init!$I$2/1000,Representative_days!N21525)*1000</f>
        <v>3095.6417648050101</v>
      </c>
      <c r="K21524">
        <f>Representative_days!G21525-Installed_capacity_init!$G$3*Installed_capacity_init!$G$2</f>
        <v>52515.581620310702</v>
      </c>
    </row>
    <row r="21525" spans="1:11" x14ac:dyDescent="0.35">
      <c r="A21525">
        <v>2040</v>
      </c>
      <c r="B21525">
        <f>Representative_days!C21526</f>
        <v>6</v>
      </c>
      <c r="C21525">
        <f>Representative_days!Q21526</f>
        <v>0</v>
      </c>
      <c r="D21525">
        <f>Representative_days!K21526</f>
        <v>0.20359805407683901</v>
      </c>
      <c r="E21525">
        <f>Representative_days!H21526</f>
        <v>0.49369720846554199</v>
      </c>
      <c r="F21525">
        <v>1</v>
      </c>
      <c r="G21525">
        <v>1</v>
      </c>
      <c r="H21525">
        <v>1</v>
      </c>
      <c r="I21525">
        <f>Representative_days!D21526*1000</f>
        <v>392.18352151926399</v>
      </c>
      <c r="J21525">
        <f>MIN(Installed_capacity_init!$I$2/1000,Representative_days!N21526)*1000</f>
        <v>3058.2263760731798</v>
      </c>
      <c r="K21525">
        <f>Representative_days!G21526-Installed_capacity_init!$G$3*Installed_capacity_init!$G$2</f>
        <v>48744.973366395097</v>
      </c>
    </row>
    <row r="21526" spans="1:11" x14ac:dyDescent="0.35">
      <c r="A21526">
        <v>2040</v>
      </c>
      <c r="B21526">
        <f>Representative_days!C21527</f>
        <v>6</v>
      </c>
      <c r="C21526">
        <f>Representative_days!Q21527</f>
        <v>0</v>
      </c>
      <c r="D21526">
        <f>Representative_days!K21527</f>
        <v>0.20094108938882499</v>
      </c>
      <c r="E21526">
        <f>Representative_days!H21527</f>
        <v>0.50790742716080195</v>
      </c>
      <c r="F21526">
        <v>1</v>
      </c>
      <c r="G21526">
        <v>1</v>
      </c>
      <c r="H21526">
        <v>1</v>
      </c>
      <c r="I21526">
        <f>Representative_days!D21527*1000</f>
        <v>380.869167915086</v>
      </c>
      <c r="J21526">
        <f>MIN(Installed_capacity_init!$I$2/1000,Representative_days!N21527)*1000</f>
        <v>3030.6939866303301</v>
      </c>
      <c r="K21526">
        <f>Representative_days!G21527-Installed_capacity_init!$G$3*Installed_capacity_init!$G$2</f>
        <v>44721.625493238498</v>
      </c>
    </row>
    <row r="21527" spans="1:11" x14ac:dyDescent="0.35">
      <c r="A21527">
        <v>2040</v>
      </c>
      <c r="B21527">
        <f>Representative_days!C21528</f>
        <v>6</v>
      </c>
      <c r="C21527">
        <f>Representative_days!Q21528</f>
        <v>0</v>
      </c>
      <c r="D21527">
        <f>Representative_days!K21528</f>
        <v>0.201062446162798</v>
      </c>
      <c r="E21527">
        <f>Representative_days!H21528</f>
        <v>0.52179477118530004</v>
      </c>
      <c r="F21527">
        <v>1</v>
      </c>
      <c r="G21527">
        <v>1</v>
      </c>
      <c r="H21527">
        <v>1</v>
      </c>
      <c r="I21527">
        <f>Representative_days!D21528*1000</f>
        <v>369.535597205557</v>
      </c>
      <c r="J21527">
        <f>MIN(Installed_capacity_init!$I$2/1000,Representative_days!N21528)*1000</f>
        <v>3000.2746864028704</v>
      </c>
      <c r="K21527">
        <f>Representative_days!G21528-Installed_capacity_init!$G$3*Installed_capacity_init!$G$2</f>
        <v>41115.5168036057</v>
      </c>
    </row>
    <row r="21528" spans="1:11" x14ac:dyDescent="0.35">
      <c r="A21528">
        <v>2040</v>
      </c>
      <c r="B21528">
        <f>Representative_days!C21529</f>
        <v>6</v>
      </c>
      <c r="C21528">
        <f>Representative_days!Q21529</f>
        <v>0</v>
      </c>
      <c r="D21528">
        <f>Representative_days!K21529</f>
        <v>0.199078070592798</v>
      </c>
      <c r="E21528">
        <f>Representative_days!H21529</f>
        <v>0.52751694160853801</v>
      </c>
      <c r="F21528">
        <v>1</v>
      </c>
      <c r="G21528">
        <v>1</v>
      </c>
      <c r="H21528">
        <v>1</v>
      </c>
      <c r="I21528">
        <f>Representative_days!D21529*1000</f>
        <v>370.96004617072799</v>
      </c>
      <c r="J21528">
        <f>MIN(Installed_capacity_init!$I$2/1000,Representative_days!N21529)*1000</f>
        <v>3012.72821451966</v>
      </c>
      <c r="K21528">
        <f>Representative_days!G21529-Installed_capacity_init!$G$3*Installed_capacity_init!$G$2</f>
        <v>37995.504094808603</v>
      </c>
    </row>
    <row r="21529" spans="1:11" x14ac:dyDescent="0.35">
      <c r="A21529">
        <v>2040</v>
      </c>
      <c r="B21529">
        <f>Representative_days!C21530</f>
        <v>6</v>
      </c>
      <c r="C21529">
        <f>Representative_days!Q21530</f>
        <v>0</v>
      </c>
      <c r="D21529">
        <f>Representative_days!K21530</f>
        <v>0.199614153079815</v>
      </c>
      <c r="E21529">
        <f>Representative_days!H21530</f>
        <v>0.53213895968398395</v>
      </c>
      <c r="F21529">
        <v>1</v>
      </c>
      <c r="G21529">
        <v>1</v>
      </c>
      <c r="H21529">
        <v>1</v>
      </c>
      <c r="I21529">
        <f>Representative_days!D21530*1000</f>
        <v>372.77520945578704</v>
      </c>
      <c r="J21529">
        <f>MIN(Installed_capacity_init!$I$2/1000,Representative_days!N21530)*1000</f>
        <v>3020.6514883986201</v>
      </c>
      <c r="K21529">
        <f>Representative_days!G21530-Installed_capacity_init!$G$3*Installed_capacity_init!$G$2</f>
        <v>35467.5868546415</v>
      </c>
    </row>
    <row r="21530" spans="1:11" x14ac:dyDescent="0.35">
      <c r="A21530">
        <v>2040</v>
      </c>
      <c r="B21530">
        <f>Representative_days!C21531</f>
        <v>6</v>
      </c>
      <c r="C21530">
        <f>Representative_days!Q21531</f>
        <v>0</v>
      </c>
      <c r="D21530">
        <f>Representative_days!K21531</f>
        <v>5.8864716447618003E-2</v>
      </c>
      <c r="E21530">
        <f>Representative_days!H21531</f>
        <v>0.68902634775270899</v>
      </c>
      <c r="F21530">
        <v>1</v>
      </c>
      <c r="G21530">
        <v>1</v>
      </c>
      <c r="H21530">
        <v>1</v>
      </c>
      <c r="I21530">
        <f>Representative_days!D21531*1000</f>
        <v>310.72625387945703</v>
      </c>
      <c r="J21530">
        <f>MIN(Installed_capacity_init!$I$2/1000,Representative_days!N21531)*1000</f>
        <v>2386.1085900354501</v>
      </c>
      <c r="K21530">
        <f>Representative_days!G21531-Installed_capacity_init!$G$3*Installed_capacity_init!$G$2</f>
        <v>34676.1235685133</v>
      </c>
    </row>
    <row r="21531" spans="1:11" x14ac:dyDescent="0.35">
      <c r="A21531">
        <v>2040</v>
      </c>
      <c r="B21531">
        <f>Representative_days!C21532</f>
        <v>6</v>
      </c>
      <c r="C21531">
        <f>Representative_days!Q21532</f>
        <v>0</v>
      </c>
      <c r="D21531">
        <f>Representative_days!K21532</f>
        <v>5.6871658177230298E-2</v>
      </c>
      <c r="E21531">
        <f>Representative_days!H21532</f>
        <v>0.68833399261251604</v>
      </c>
      <c r="F21531">
        <v>1</v>
      </c>
      <c r="G21531">
        <v>1</v>
      </c>
      <c r="H21531">
        <v>1</v>
      </c>
      <c r="I21531">
        <f>Representative_days!D21532*1000</f>
        <v>310.94912571133</v>
      </c>
      <c r="J21531">
        <f>MIN(Installed_capacity_init!$I$2/1000,Representative_days!N21532)*1000</f>
        <v>2380.3178612597098</v>
      </c>
      <c r="K21531">
        <f>Representative_days!G21532-Installed_capacity_init!$G$3*Installed_capacity_init!$G$2</f>
        <v>33332.736579106298</v>
      </c>
    </row>
    <row r="21532" spans="1:11" x14ac:dyDescent="0.35">
      <c r="A21532">
        <v>2040</v>
      </c>
      <c r="B21532">
        <f>Representative_days!C21533</f>
        <v>6</v>
      </c>
      <c r="C21532">
        <f>Representative_days!Q21533</f>
        <v>0</v>
      </c>
      <c r="D21532">
        <f>Representative_days!K21533</f>
        <v>5.55835360257547E-2</v>
      </c>
      <c r="E21532">
        <f>Representative_days!H21533</f>
        <v>0.68356364771074896</v>
      </c>
      <c r="F21532">
        <v>1</v>
      </c>
      <c r="G21532">
        <v>1</v>
      </c>
      <c r="H21532">
        <v>1</v>
      </c>
      <c r="I21532">
        <f>Representative_days!D21533*1000</f>
        <v>309.40833659230498</v>
      </c>
      <c r="J21532">
        <f>MIN(Installed_capacity_init!$I$2/1000,Representative_days!N21533)*1000</f>
        <v>2376.8767382854203</v>
      </c>
      <c r="K21532">
        <f>Representative_days!G21533-Installed_capacity_init!$G$3*Installed_capacity_init!$G$2</f>
        <v>32303.823459721702</v>
      </c>
    </row>
    <row r="21533" spans="1:11" x14ac:dyDescent="0.35">
      <c r="A21533">
        <v>2040</v>
      </c>
      <c r="B21533">
        <f>Representative_days!C21534</f>
        <v>6</v>
      </c>
      <c r="C21533">
        <f>Representative_days!Q21534</f>
        <v>0</v>
      </c>
      <c r="D21533">
        <f>Representative_days!K21534</f>
        <v>5.5010068797191697E-2</v>
      </c>
      <c r="E21533">
        <f>Representative_days!H21534</f>
        <v>0.67556516011896295</v>
      </c>
      <c r="F21533">
        <v>1</v>
      </c>
      <c r="G21533">
        <v>1</v>
      </c>
      <c r="H21533">
        <v>1</v>
      </c>
      <c r="I21533">
        <f>Representative_days!D21534*1000</f>
        <v>307.07823528815999</v>
      </c>
      <c r="J21533">
        <f>MIN(Installed_capacity_init!$I$2/1000,Representative_days!N21534)*1000</f>
        <v>2374.4749580319203</v>
      </c>
      <c r="K21533">
        <f>Representative_days!G21534-Installed_capacity_init!$G$3*Installed_capacity_init!$G$2</f>
        <v>32145.047415791698</v>
      </c>
    </row>
    <row r="21534" spans="1:11" x14ac:dyDescent="0.35">
      <c r="A21534">
        <v>2040</v>
      </c>
      <c r="B21534">
        <f>Representative_days!C21535</f>
        <v>6</v>
      </c>
      <c r="C21534">
        <f>Representative_days!Q21535</f>
        <v>0</v>
      </c>
      <c r="D21534">
        <f>Representative_days!K21535</f>
        <v>5.4311582724344901E-2</v>
      </c>
      <c r="E21534">
        <f>Representative_days!H21535</f>
        <v>0.67634506125830396</v>
      </c>
      <c r="F21534">
        <v>1</v>
      </c>
      <c r="G21534">
        <v>1</v>
      </c>
      <c r="H21534">
        <v>1</v>
      </c>
      <c r="I21534">
        <f>Representative_days!D21535*1000</f>
        <v>306.43763506416599</v>
      </c>
      <c r="J21534">
        <f>MIN(Installed_capacity_init!$I$2/1000,Representative_days!N21535)*1000</f>
        <v>2382.1177791015803</v>
      </c>
      <c r="K21534">
        <f>Representative_days!G21535-Installed_capacity_init!$G$3*Installed_capacity_init!$G$2</f>
        <v>35466.456407794998</v>
      </c>
    </row>
    <row r="21535" spans="1:11" x14ac:dyDescent="0.35">
      <c r="A21535">
        <v>2040</v>
      </c>
      <c r="B21535">
        <f>Representative_days!C21536</f>
        <v>6</v>
      </c>
      <c r="C21535">
        <f>Representative_days!Q21536</f>
        <v>0</v>
      </c>
      <c r="D21535">
        <f>Representative_days!K21536</f>
        <v>5.4176036690356297E-2</v>
      </c>
      <c r="E21535">
        <f>Representative_days!H21536</f>
        <v>0.67588321614486302</v>
      </c>
      <c r="F21535">
        <v>1</v>
      </c>
      <c r="G21535">
        <v>1</v>
      </c>
      <c r="H21535">
        <v>1</v>
      </c>
      <c r="I21535">
        <f>Representative_days!D21536*1000</f>
        <v>305.73579382626696</v>
      </c>
      <c r="J21535">
        <f>MIN(Installed_capacity_init!$I$2/1000,Representative_days!N21536)*1000</f>
        <v>2391.3551409752499</v>
      </c>
      <c r="K21535">
        <f>Representative_days!G21536-Installed_capacity_init!$G$3*Installed_capacity_init!$G$2</f>
        <v>44299.423494388102</v>
      </c>
    </row>
    <row r="21536" spans="1:11" x14ac:dyDescent="0.35">
      <c r="A21536">
        <v>2040</v>
      </c>
      <c r="B21536">
        <f>Representative_days!C21537</f>
        <v>6</v>
      </c>
      <c r="C21536">
        <f>Representative_days!Q21537</f>
        <v>4.4104121565275801E-2</v>
      </c>
      <c r="D21536">
        <f>Representative_days!K21537</f>
        <v>5.4649641589057503E-2</v>
      </c>
      <c r="E21536">
        <f>Representative_days!H21537</f>
        <v>0.67209507587247697</v>
      </c>
      <c r="F21536">
        <v>1</v>
      </c>
      <c r="G21536">
        <v>1</v>
      </c>
      <c r="H21536">
        <v>1</v>
      </c>
      <c r="I21536">
        <f>Representative_days!D21537*1000</f>
        <v>304.99925028881199</v>
      </c>
      <c r="J21536">
        <f>MIN(Installed_capacity_init!$I$2/1000,Representative_days!N21537)*1000</f>
        <v>2396.05910546214</v>
      </c>
      <c r="K21536">
        <f>Representative_days!G21537-Installed_capacity_init!$G$3*Installed_capacity_init!$G$2</f>
        <v>49187.976583935699</v>
      </c>
    </row>
    <row r="21537" spans="1:11" x14ac:dyDescent="0.35">
      <c r="A21537">
        <v>2040</v>
      </c>
      <c r="B21537">
        <f>Representative_days!C21538</f>
        <v>6</v>
      </c>
      <c r="C21537">
        <f>Representative_days!Q21538</f>
        <v>0.225848522691423</v>
      </c>
      <c r="D21537">
        <f>Representative_days!K21538</f>
        <v>5.3939906274633603E-2</v>
      </c>
      <c r="E21537">
        <f>Representative_days!H21538</f>
        <v>0.67521930143438702</v>
      </c>
      <c r="F21537">
        <v>1</v>
      </c>
      <c r="G21537">
        <v>1</v>
      </c>
      <c r="H21537">
        <v>1</v>
      </c>
      <c r="I21537">
        <f>Representative_days!D21538*1000</f>
        <v>305.56419886779599</v>
      </c>
      <c r="J21537">
        <f>MIN(Installed_capacity_init!$I$2/1000,Representative_days!N21538)*1000</f>
        <v>2399.2154624908603</v>
      </c>
      <c r="K21537">
        <f>Representative_days!G21538-Installed_capacity_init!$G$3*Installed_capacity_init!$G$2</f>
        <v>53000.762855577799</v>
      </c>
    </row>
    <row r="21538" spans="1:11" x14ac:dyDescent="0.35">
      <c r="A21538">
        <v>2040</v>
      </c>
      <c r="B21538">
        <f>Representative_days!C21539</f>
        <v>6</v>
      </c>
      <c r="C21538">
        <f>Representative_days!Q21539</f>
        <v>0.22565664523252699</v>
      </c>
      <c r="D21538">
        <f>Representative_days!K21539</f>
        <v>5.4683458892042097E-2</v>
      </c>
      <c r="E21538">
        <f>Representative_days!H21539</f>
        <v>0.67683243575327001</v>
      </c>
      <c r="F21538">
        <v>1</v>
      </c>
      <c r="G21538">
        <v>1</v>
      </c>
      <c r="H21538">
        <v>1</v>
      </c>
      <c r="I21538">
        <f>Representative_days!D21539*1000</f>
        <v>307.38745688848104</v>
      </c>
      <c r="J21538">
        <f>MIN(Installed_capacity_init!$I$2/1000,Representative_days!N21539)*1000</f>
        <v>2398.0387285489501</v>
      </c>
      <c r="K21538">
        <f>Representative_days!G21539-Installed_capacity_init!$G$3*Installed_capacity_init!$G$2</f>
        <v>53417.500039397702</v>
      </c>
    </row>
    <row r="21539" spans="1:11" x14ac:dyDescent="0.35">
      <c r="A21539">
        <v>2040</v>
      </c>
      <c r="B21539">
        <f>Representative_days!C21540</f>
        <v>6</v>
      </c>
      <c r="C21539">
        <f>Representative_days!Q21540</f>
        <v>0.279653452704137</v>
      </c>
      <c r="D21539">
        <f>Representative_days!K21540</f>
        <v>5.6899205343632603E-2</v>
      </c>
      <c r="E21539">
        <f>Representative_days!H21540</f>
        <v>0.67471503095077701</v>
      </c>
      <c r="F21539">
        <v>1</v>
      </c>
      <c r="G21539">
        <v>1</v>
      </c>
      <c r="H21539">
        <v>1</v>
      </c>
      <c r="I21539">
        <f>Representative_days!D21540*1000</f>
        <v>309.58482144541102</v>
      </c>
      <c r="J21539">
        <f>MIN(Installed_capacity_init!$I$2/1000,Representative_days!N21540)*1000</f>
        <v>2396.0615269831301</v>
      </c>
      <c r="K21539">
        <f>Representative_days!G21540-Installed_capacity_init!$G$3*Installed_capacity_init!$G$2</f>
        <v>53014.331604728701</v>
      </c>
    </row>
    <row r="21540" spans="1:11" x14ac:dyDescent="0.35">
      <c r="A21540">
        <v>2040</v>
      </c>
      <c r="B21540">
        <f>Representative_days!C21541</f>
        <v>6</v>
      </c>
      <c r="C21540">
        <f>Representative_days!Q21541</f>
        <v>0.36180983781077602</v>
      </c>
      <c r="D21540">
        <f>Representative_days!K21541</f>
        <v>6.4430542618289899E-2</v>
      </c>
      <c r="E21540">
        <f>Representative_days!H21541</f>
        <v>0.67933772582184304</v>
      </c>
      <c r="F21540">
        <v>1</v>
      </c>
      <c r="G21540">
        <v>1</v>
      </c>
      <c r="H21540">
        <v>1</v>
      </c>
      <c r="I21540">
        <f>Representative_days!D21541*1000</f>
        <v>317.298854955568</v>
      </c>
      <c r="J21540">
        <f>MIN(Installed_capacity_init!$I$2/1000,Representative_days!N21541)*1000</f>
        <v>2412.7102188263798</v>
      </c>
      <c r="K21540">
        <f>Representative_days!G21541-Installed_capacity_init!$G$3*Installed_capacity_init!$G$2</f>
        <v>53453.161086652202</v>
      </c>
    </row>
    <row r="21541" spans="1:11" x14ac:dyDescent="0.35">
      <c r="A21541">
        <v>2040</v>
      </c>
      <c r="B21541">
        <f>Representative_days!C21542</f>
        <v>6</v>
      </c>
      <c r="C21541">
        <f>Representative_days!Q21542</f>
        <v>0.36317368088971402</v>
      </c>
      <c r="D21541">
        <f>Representative_days!K21542</f>
        <v>7.4965967122496993E-2</v>
      </c>
      <c r="E21541">
        <f>Representative_days!H21542</f>
        <v>0.68321172445755796</v>
      </c>
      <c r="F21541">
        <v>1</v>
      </c>
      <c r="G21541">
        <v>1</v>
      </c>
      <c r="H21541">
        <v>1</v>
      </c>
      <c r="I21541">
        <f>Representative_days!D21542*1000</f>
        <v>325.03156764334801</v>
      </c>
      <c r="J21541">
        <f>MIN(Installed_capacity_init!$I$2/1000,Representative_days!N21542)*1000</f>
        <v>2426.12348414587</v>
      </c>
      <c r="K21541">
        <f>Representative_days!G21542-Installed_capacity_init!$G$3*Installed_capacity_init!$G$2</f>
        <v>53881.886324004598</v>
      </c>
    </row>
    <row r="21542" spans="1:11" x14ac:dyDescent="0.35">
      <c r="A21542">
        <v>2040</v>
      </c>
      <c r="B21542">
        <f>Representative_days!C21543</f>
        <v>6</v>
      </c>
      <c r="C21542">
        <f>Representative_days!Q21543</f>
        <v>0.290172836244393</v>
      </c>
      <c r="D21542">
        <f>Representative_days!K21543</f>
        <v>8.8777304264820195E-2</v>
      </c>
      <c r="E21542">
        <f>Representative_days!H21543</f>
        <v>0.68407523794757097</v>
      </c>
      <c r="F21542">
        <v>1</v>
      </c>
      <c r="G21542">
        <v>1</v>
      </c>
      <c r="H21542">
        <v>1</v>
      </c>
      <c r="I21542">
        <f>Representative_days!D21543*1000</f>
        <v>332.93355065840103</v>
      </c>
      <c r="J21542">
        <f>MIN(Installed_capacity_init!$I$2/1000,Representative_days!N21543)*1000</f>
        <v>2443.9146174185198</v>
      </c>
      <c r="K21542">
        <f>Representative_days!G21543-Installed_capacity_init!$G$3*Installed_capacity_init!$G$2</f>
        <v>51973.480223560997</v>
      </c>
    </row>
    <row r="21543" spans="1:11" x14ac:dyDescent="0.35">
      <c r="A21543">
        <v>2040</v>
      </c>
      <c r="B21543">
        <f>Representative_days!C21544</f>
        <v>6</v>
      </c>
      <c r="C21543">
        <f>Representative_days!Q21544</f>
        <v>0.245444059959845</v>
      </c>
      <c r="D21543">
        <f>Representative_days!K21544</f>
        <v>8.0792839823348894E-2</v>
      </c>
      <c r="E21543">
        <f>Representative_days!H21544</f>
        <v>0.70020746748691898</v>
      </c>
      <c r="F21543">
        <v>1</v>
      </c>
      <c r="G21543">
        <v>1</v>
      </c>
      <c r="H21543">
        <v>1</v>
      </c>
      <c r="I21543">
        <f>Representative_days!D21544*1000</f>
        <v>339.16541124261204</v>
      </c>
      <c r="J21543">
        <f>MIN(Installed_capacity_init!$I$2/1000,Representative_days!N21544)*1000</f>
        <v>2461.5088792357901</v>
      </c>
      <c r="K21543">
        <f>Representative_days!G21544-Installed_capacity_init!$G$3*Installed_capacity_init!$G$2</f>
        <v>52662.883999776997</v>
      </c>
    </row>
    <row r="21544" spans="1:11" x14ac:dyDescent="0.35">
      <c r="A21544">
        <v>2040</v>
      </c>
      <c r="B21544">
        <f>Representative_days!C21545</f>
        <v>6</v>
      </c>
      <c r="C21544">
        <f>Representative_days!Q21545</f>
        <v>0.21310775669186699</v>
      </c>
      <c r="D21544">
        <f>Representative_days!K21545</f>
        <v>7.4552884441328293E-2</v>
      </c>
      <c r="E21544">
        <f>Representative_days!H21545</f>
        <v>0.71332760160320396</v>
      </c>
      <c r="F21544">
        <v>1</v>
      </c>
      <c r="G21544">
        <v>1</v>
      </c>
      <c r="H21544">
        <v>1</v>
      </c>
      <c r="I21544">
        <f>Representative_days!D21545*1000</f>
        <v>344.98120871172398</v>
      </c>
      <c r="J21544">
        <f>MIN(Installed_capacity_init!$I$2/1000,Representative_days!N21545)*1000</f>
        <v>2473.8346809958898</v>
      </c>
      <c r="K21544">
        <f>Representative_days!G21545-Installed_capacity_init!$G$3*Installed_capacity_init!$G$2</f>
        <v>53398.668057486801</v>
      </c>
    </row>
    <row r="21545" spans="1:11" x14ac:dyDescent="0.35">
      <c r="A21545">
        <v>2040</v>
      </c>
      <c r="B21545">
        <f>Representative_days!C21546</f>
        <v>6</v>
      </c>
      <c r="C21545">
        <f>Representative_days!Q21546</f>
        <v>0.188689426299152</v>
      </c>
      <c r="D21545">
        <f>Representative_days!K21546</f>
        <v>6.9907274261764005E-2</v>
      </c>
      <c r="E21545">
        <f>Representative_days!H21546</f>
        <v>0.71930816482404003</v>
      </c>
      <c r="F21545">
        <v>1</v>
      </c>
      <c r="G21545">
        <v>1</v>
      </c>
      <c r="H21545">
        <v>1</v>
      </c>
      <c r="I21545">
        <f>Representative_days!D21546*1000</f>
        <v>350.75894820828802</v>
      </c>
      <c r="J21545">
        <f>MIN(Installed_capacity_init!$I$2/1000,Representative_days!N21546)*1000</f>
        <v>2490.47134366726</v>
      </c>
      <c r="K21545">
        <f>Representative_days!G21546-Installed_capacity_init!$G$3*Installed_capacity_init!$G$2</f>
        <v>55067.703146571897</v>
      </c>
    </row>
    <row r="21546" spans="1:11" x14ac:dyDescent="0.35">
      <c r="A21546">
        <v>2040</v>
      </c>
      <c r="B21546">
        <f>Representative_days!C21547</f>
        <v>6</v>
      </c>
      <c r="C21546">
        <f>Representative_days!Q21547</f>
        <v>6.6095585053450702E-3</v>
      </c>
      <c r="D21546">
        <f>Representative_days!K21547</f>
        <v>6.2896080791404796E-2</v>
      </c>
      <c r="E21546">
        <f>Representative_days!H21547</f>
        <v>0.727745438819829</v>
      </c>
      <c r="F21546">
        <v>1</v>
      </c>
      <c r="G21546">
        <v>1</v>
      </c>
      <c r="H21546">
        <v>1</v>
      </c>
      <c r="I21546">
        <f>Representative_days!D21547*1000</f>
        <v>348.98589954212997</v>
      </c>
      <c r="J21546">
        <f>MIN(Installed_capacity_init!$I$2/1000,Representative_days!N21547)*1000</f>
        <v>2495.6769087020398</v>
      </c>
      <c r="K21546">
        <f>Representative_days!G21547-Installed_capacity_init!$G$3*Installed_capacity_init!$G$2</f>
        <v>55690.552917726498</v>
      </c>
    </row>
    <row r="21547" spans="1:11" x14ac:dyDescent="0.35">
      <c r="A21547">
        <v>2040</v>
      </c>
      <c r="B21547">
        <f>Representative_days!C21548</f>
        <v>6</v>
      </c>
      <c r="C21547">
        <f>Representative_days!Q21548</f>
        <v>1.6347384113967901E-3</v>
      </c>
      <c r="D21547">
        <f>Representative_days!K21548</f>
        <v>5.7891310295899799E-2</v>
      </c>
      <c r="E21547">
        <f>Representative_days!H21548</f>
        <v>0.73014157356031095</v>
      </c>
      <c r="F21547">
        <v>1</v>
      </c>
      <c r="G21547">
        <v>1</v>
      </c>
      <c r="H21547">
        <v>1</v>
      </c>
      <c r="I21547">
        <f>Representative_days!D21548*1000</f>
        <v>347.15025613280397</v>
      </c>
      <c r="J21547">
        <f>MIN(Installed_capacity_init!$I$2/1000,Representative_days!N21548)*1000</f>
        <v>2502.2861095337403</v>
      </c>
      <c r="K21547">
        <f>Representative_days!G21548-Installed_capacity_init!$G$3*Installed_capacity_init!$G$2</f>
        <v>56574.671857659698</v>
      </c>
    </row>
    <row r="21548" spans="1:11" x14ac:dyDescent="0.35">
      <c r="A21548">
        <v>2040</v>
      </c>
      <c r="B21548">
        <f>Representative_days!C21549</f>
        <v>6</v>
      </c>
      <c r="C21548">
        <f>Representative_days!Q21549</f>
        <v>0</v>
      </c>
      <c r="D21548">
        <f>Representative_days!K21549</f>
        <v>5.4927633902797597E-2</v>
      </c>
      <c r="E21548">
        <f>Representative_days!H21549</f>
        <v>0.72640630786626903</v>
      </c>
      <c r="F21548">
        <v>1</v>
      </c>
      <c r="G21548">
        <v>1</v>
      </c>
      <c r="H21548">
        <v>1</v>
      </c>
      <c r="I21548">
        <f>Representative_days!D21549*1000</f>
        <v>345.171163800778</v>
      </c>
      <c r="J21548">
        <f>MIN(Installed_capacity_init!$I$2/1000,Representative_days!N21549)*1000</f>
        <v>2510.9258632435199</v>
      </c>
      <c r="K21548">
        <f>Representative_days!G21549-Installed_capacity_init!$G$3*Installed_capacity_init!$G$2</f>
        <v>55249.799872945601</v>
      </c>
    </row>
    <row r="21549" spans="1:11" x14ac:dyDescent="0.35">
      <c r="A21549">
        <v>2040</v>
      </c>
      <c r="B21549">
        <f>Representative_days!C21550</f>
        <v>6</v>
      </c>
      <c r="C21549">
        <f>Representative_days!Q21550</f>
        <v>0</v>
      </c>
      <c r="D21549">
        <f>Representative_days!K21550</f>
        <v>5.6053362115326501E-2</v>
      </c>
      <c r="E21549">
        <f>Representative_days!H21550</f>
        <v>0.72466562231996001</v>
      </c>
      <c r="F21549">
        <v>1</v>
      </c>
      <c r="G21549">
        <v>1</v>
      </c>
      <c r="H21549">
        <v>1</v>
      </c>
      <c r="I21549">
        <f>Representative_days!D21550*1000</f>
        <v>343.88288031918802</v>
      </c>
      <c r="J21549">
        <f>MIN(Installed_capacity_init!$I$2/1000,Representative_days!N21550)*1000</f>
        <v>2517.8800897792999</v>
      </c>
      <c r="K21549">
        <f>Representative_days!G21550-Installed_capacity_init!$G$3*Installed_capacity_init!$G$2</f>
        <v>51295.054767538597</v>
      </c>
    </row>
    <row r="21550" spans="1:11" x14ac:dyDescent="0.35">
      <c r="A21550">
        <v>2040</v>
      </c>
      <c r="B21550">
        <f>Representative_days!C21551</f>
        <v>6</v>
      </c>
      <c r="C21550">
        <f>Representative_days!Q21551</f>
        <v>0</v>
      </c>
      <c r="D21550">
        <f>Representative_days!K21551</f>
        <v>5.8042263156085502E-2</v>
      </c>
      <c r="E21550">
        <f>Representative_days!H21551</f>
        <v>0.71833520881993296</v>
      </c>
      <c r="F21550">
        <v>1</v>
      </c>
      <c r="G21550">
        <v>1</v>
      </c>
      <c r="H21550">
        <v>1</v>
      </c>
      <c r="I21550">
        <f>Representative_days!D21551*1000</f>
        <v>344.39382083066101</v>
      </c>
      <c r="J21550">
        <f>MIN(Installed_capacity_init!$I$2/1000,Representative_days!N21551)*1000</f>
        <v>2532.8286640035199</v>
      </c>
      <c r="K21550">
        <f>Representative_days!G21551-Installed_capacity_init!$G$3*Installed_capacity_init!$G$2</f>
        <v>46326.423250888998</v>
      </c>
    </row>
    <row r="21551" spans="1:11" x14ac:dyDescent="0.35">
      <c r="A21551">
        <v>2040</v>
      </c>
      <c r="B21551">
        <f>Representative_days!C21552</f>
        <v>6</v>
      </c>
      <c r="C21551">
        <f>Representative_days!Q21552</f>
        <v>0</v>
      </c>
      <c r="D21551">
        <f>Representative_days!K21552</f>
        <v>6.0972002472210102E-2</v>
      </c>
      <c r="E21551">
        <f>Representative_days!H21552</f>
        <v>0.70582125055924305</v>
      </c>
      <c r="F21551">
        <v>1</v>
      </c>
      <c r="G21551">
        <v>1</v>
      </c>
      <c r="H21551">
        <v>1</v>
      </c>
      <c r="I21551">
        <f>Representative_days!D21552*1000</f>
        <v>345.18988833812494</v>
      </c>
      <c r="J21551">
        <f>MIN(Installed_capacity_init!$I$2/1000,Representative_days!N21552)*1000</f>
        <v>2544.64533389292</v>
      </c>
      <c r="K21551">
        <f>Representative_days!G21552-Installed_capacity_init!$G$3*Installed_capacity_init!$G$2</f>
        <v>42499.277432001101</v>
      </c>
    </row>
    <row r="21552" spans="1:11" x14ac:dyDescent="0.35">
      <c r="A21552">
        <v>2040</v>
      </c>
      <c r="B21552">
        <f>Representative_days!C21553</f>
        <v>6</v>
      </c>
      <c r="C21552">
        <f>Representative_days!Q21553</f>
        <v>0</v>
      </c>
      <c r="D21552">
        <f>Representative_days!K21553</f>
        <v>5.9903571170188102E-2</v>
      </c>
      <c r="E21552">
        <f>Representative_days!H21553</f>
        <v>0.70487454968113705</v>
      </c>
      <c r="F21552">
        <v>1</v>
      </c>
      <c r="G21552">
        <v>1</v>
      </c>
      <c r="H21552">
        <v>1</v>
      </c>
      <c r="I21552">
        <f>Representative_days!D21553*1000</f>
        <v>358.69348144794901</v>
      </c>
      <c r="J21552">
        <f>MIN(Installed_capacity_init!$I$2/1000,Representative_days!N21553)*1000</f>
        <v>2602.8011500596604</v>
      </c>
      <c r="K21552">
        <f>Representative_days!G21553-Installed_capacity_init!$G$3*Installed_capacity_init!$G$2</f>
        <v>39287.103890475802</v>
      </c>
    </row>
    <row r="21553" spans="1:11" x14ac:dyDescent="0.35">
      <c r="A21553">
        <v>2040</v>
      </c>
      <c r="B21553">
        <f>Representative_days!C21554</f>
        <v>6</v>
      </c>
      <c r="C21553">
        <f>Representative_days!Q21554</f>
        <v>0</v>
      </c>
      <c r="D21553">
        <f>Representative_days!K21554</f>
        <v>6.01762756786835E-2</v>
      </c>
      <c r="E21553">
        <f>Representative_days!H21554</f>
        <v>0.69775295233983803</v>
      </c>
      <c r="F21553">
        <v>1</v>
      </c>
      <c r="G21553">
        <v>1</v>
      </c>
      <c r="H21553">
        <v>1</v>
      </c>
      <c r="I21553">
        <f>Representative_days!D21554*1000</f>
        <v>372.65898608683699</v>
      </c>
      <c r="J21553">
        <f>MIN(Installed_capacity_init!$I$2/1000,Representative_days!N21554)*1000</f>
        <v>2667.14090730625</v>
      </c>
      <c r="K21553">
        <f>Representative_days!G21554-Installed_capacity_init!$G$3*Installed_capacity_init!$G$2</f>
        <v>36550.665024579102</v>
      </c>
    </row>
    <row r="21554" spans="1:11" x14ac:dyDescent="0.35">
      <c r="A21554">
        <v>2040</v>
      </c>
      <c r="B21554">
        <f>Representative_days!C21555</f>
        <v>6</v>
      </c>
      <c r="C21554">
        <f>Representative_days!Q21555</f>
        <v>0</v>
      </c>
      <c r="D21554">
        <f>Representative_days!K21555</f>
        <v>0.215986580309564</v>
      </c>
      <c r="E21554">
        <f>Representative_days!H21555</f>
        <v>0.81850173155999295</v>
      </c>
      <c r="F21554">
        <v>1</v>
      </c>
      <c r="G21554">
        <v>1</v>
      </c>
      <c r="H21554">
        <v>1</v>
      </c>
      <c r="I21554">
        <f>Representative_days!D21555*1000</f>
        <v>658.20350244709107</v>
      </c>
      <c r="J21554">
        <f>MIN(Installed_capacity_init!$I$2/1000,Representative_days!N21555)*1000</f>
        <v>5703.0813809943993</v>
      </c>
      <c r="K21554">
        <f>Representative_days!G21555-Installed_capacity_init!$G$3*Installed_capacity_init!$G$2</f>
        <v>35382.800509044202</v>
      </c>
    </row>
    <row r="21555" spans="1:11" x14ac:dyDescent="0.35">
      <c r="A21555">
        <v>2040</v>
      </c>
      <c r="B21555">
        <f>Representative_days!C21556</f>
        <v>6</v>
      </c>
      <c r="C21555">
        <f>Representative_days!Q21556</f>
        <v>0</v>
      </c>
      <c r="D21555">
        <f>Representative_days!K21556</f>
        <v>0.21114835006468699</v>
      </c>
      <c r="E21555">
        <f>Representative_days!H21556</f>
        <v>0.82402366290311302</v>
      </c>
      <c r="F21555">
        <v>1</v>
      </c>
      <c r="G21555">
        <v>1</v>
      </c>
      <c r="H21555">
        <v>1</v>
      </c>
      <c r="I21555">
        <f>Representative_days!D21556*1000</f>
        <v>660.757921714502</v>
      </c>
      <c r="J21555">
        <f>MIN(Installed_capacity_init!$I$2/1000,Representative_days!N21556)*1000</f>
        <v>5708.5371433645596</v>
      </c>
      <c r="K21555">
        <f>Representative_days!G21556-Installed_capacity_init!$G$3*Installed_capacity_init!$G$2</f>
        <v>34043.772696580199</v>
      </c>
    </row>
    <row r="21556" spans="1:11" x14ac:dyDescent="0.35">
      <c r="A21556">
        <v>2040</v>
      </c>
      <c r="B21556">
        <f>Representative_days!C21557</f>
        <v>6</v>
      </c>
      <c r="C21556">
        <f>Representative_days!Q21557</f>
        <v>0</v>
      </c>
      <c r="D21556">
        <f>Representative_days!K21557</f>
        <v>0.20738086353377599</v>
      </c>
      <c r="E21556">
        <f>Representative_days!H21557</f>
        <v>0.82041857964192499</v>
      </c>
      <c r="F21556">
        <v>1</v>
      </c>
      <c r="G21556">
        <v>1</v>
      </c>
      <c r="H21556">
        <v>1</v>
      </c>
      <c r="I21556">
        <f>Representative_days!D21557*1000</f>
        <v>662.04014458860604</v>
      </c>
      <c r="J21556">
        <f>MIN(Installed_capacity_init!$I$2/1000,Representative_days!N21557)*1000</f>
        <v>5709.0126139419008</v>
      </c>
      <c r="K21556">
        <f>Representative_days!G21557-Installed_capacity_init!$G$3*Installed_capacity_init!$G$2</f>
        <v>33258.366220062198</v>
      </c>
    </row>
    <row r="21557" spans="1:11" x14ac:dyDescent="0.35">
      <c r="A21557">
        <v>2040</v>
      </c>
      <c r="B21557">
        <f>Representative_days!C21558</f>
        <v>6</v>
      </c>
      <c r="C21557">
        <f>Representative_days!Q21558</f>
        <v>0</v>
      </c>
      <c r="D21557">
        <f>Representative_days!K21558</f>
        <v>0.20405541946252601</v>
      </c>
      <c r="E21557">
        <f>Representative_days!H21558</f>
        <v>0.81269380950584202</v>
      </c>
      <c r="F21557">
        <v>1</v>
      </c>
      <c r="G21557">
        <v>1</v>
      </c>
      <c r="H21557">
        <v>1</v>
      </c>
      <c r="I21557">
        <f>Representative_days!D21558*1000</f>
        <v>662.72780778634001</v>
      </c>
      <c r="J21557">
        <f>MIN(Installed_capacity_init!$I$2/1000,Representative_days!N21558)*1000</f>
        <v>5705.7435300573497</v>
      </c>
      <c r="K21557">
        <f>Representative_days!G21558-Installed_capacity_init!$G$3*Installed_capacity_init!$G$2</f>
        <v>32904.391429719202</v>
      </c>
    </row>
    <row r="21558" spans="1:11" x14ac:dyDescent="0.35">
      <c r="A21558">
        <v>2040</v>
      </c>
      <c r="B21558">
        <f>Representative_days!C21559</f>
        <v>6</v>
      </c>
      <c r="C21558">
        <f>Representative_days!Q21559</f>
        <v>0</v>
      </c>
      <c r="D21558">
        <f>Representative_days!K21559</f>
        <v>0.20004667575038301</v>
      </c>
      <c r="E21558">
        <f>Representative_days!H21559</f>
        <v>0.81906967371698802</v>
      </c>
      <c r="F21558">
        <v>1</v>
      </c>
      <c r="G21558">
        <v>1</v>
      </c>
      <c r="H21558">
        <v>1</v>
      </c>
      <c r="I21558">
        <f>Representative_days!D21559*1000</f>
        <v>678.24936062950303</v>
      </c>
      <c r="J21558">
        <f>MIN(Installed_capacity_init!$I$2/1000,Representative_days!N21559)*1000</f>
        <v>5811.3156226309002</v>
      </c>
      <c r="K21558">
        <f>Representative_days!G21559-Installed_capacity_init!$G$3*Installed_capacity_init!$G$2</f>
        <v>34618.129588517702</v>
      </c>
    </row>
    <row r="21559" spans="1:11" x14ac:dyDescent="0.35">
      <c r="A21559">
        <v>2040</v>
      </c>
      <c r="B21559">
        <f>Representative_days!C21560</f>
        <v>6</v>
      </c>
      <c r="C21559">
        <f>Representative_days!Q21560</f>
        <v>0</v>
      </c>
      <c r="D21559">
        <f>Representative_days!K21560</f>
        <v>0.19721086268203999</v>
      </c>
      <c r="E21559">
        <f>Representative_days!H21560</f>
        <v>0.81799494493923797</v>
      </c>
      <c r="F21559">
        <v>1</v>
      </c>
      <c r="G21559">
        <v>1</v>
      </c>
      <c r="H21559">
        <v>1</v>
      </c>
      <c r="I21559">
        <f>Representative_days!D21560*1000</f>
        <v>693.19964842079298</v>
      </c>
      <c r="J21559">
        <f>MIN(Installed_capacity_init!$I$2/1000,Representative_days!N21560)*1000</f>
        <v>5909.1943994678204</v>
      </c>
      <c r="K21559">
        <f>Representative_days!G21560-Installed_capacity_init!$G$3*Installed_capacity_init!$G$2</f>
        <v>41165.178821446003</v>
      </c>
    </row>
    <row r="21560" spans="1:11" x14ac:dyDescent="0.35">
      <c r="A21560">
        <v>2040</v>
      </c>
      <c r="B21560">
        <f>Representative_days!C21561</f>
        <v>6</v>
      </c>
      <c r="C21560">
        <f>Representative_days!Q21561</f>
        <v>1.8276277345663401E-2</v>
      </c>
      <c r="D21560">
        <f>Representative_days!K21561</f>
        <v>0.195395343351147</v>
      </c>
      <c r="E21560">
        <f>Representative_days!H21561</f>
        <v>0.81011000587009396</v>
      </c>
      <c r="F21560">
        <v>1</v>
      </c>
      <c r="G21560">
        <v>1</v>
      </c>
      <c r="H21560">
        <v>1</v>
      </c>
      <c r="I21560">
        <f>Representative_days!D21561*1000</f>
        <v>709.46012491272006</v>
      </c>
      <c r="J21560">
        <f>MIN(Installed_capacity_init!$I$2/1000,Representative_days!N21561)*1000</f>
        <v>6002.8673496746505</v>
      </c>
      <c r="K21560">
        <f>Representative_days!G21561-Installed_capacity_init!$G$3*Installed_capacity_init!$G$2</f>
        <v>47890.248481964998</v>
      </c>
    </row>
    <row r="21561" spans="1:11" x14ac:dyDescent="0.35">
      <c r="A21561">
        <v>2040</v>
      </c>
      <c r="B21561">
        <f>Representative_days!C21562</f>
        <v>6</v>
      </c>
      <c r="C21561">
        <f>Representative_days!Q21562</f>
        <v>0.181018931091011</v>
      </c>
      <c r="D21561">
        <f>Representative_days!K21562</f>
        <v>0.19613004928299299</v>
      </c>
      <c r="E21561">
        <f>Representative_days!H21562</f>
        <v>0.82568173224237995</v>
      </c>
      <c r="F21561">
        <v>1</v>
      </c>
      <c r="G21561">
        <v>1</v>
      </c>
      <c r="H21561">
        <v>1</v>
      </c>
      <c r="I21561">
        <f>Representative_days!D21562*1000</f>
        <v>726.59501188450702</v>
      </c>
      <c r="J21561">
        <f>MIN(Installed_capacity_init!$I$2/1000,Representative_days!N21562)*1000</f>
        <v>6086.9517729110303</v>
      </c>
      <c r="K21561">
        <f>Representative_days!G21562-Installed_capacity_init!$G$3*Installed_capacity_init!$G$2</f>
        <v>52722.584655638697</v>
      </c>
    </row>
    <row r="21562" spans="1:11" x14ac:dyDescent="0.35">
      <c r="A21562">
        <v>2040</v>
      </c>
      <c r="B21562">
        <f>Representative_days!C21563</f>
        <v>6</v>
      </c>
      <c r="C21562">
        <f>Representative_days!Q21563</f>
        <v>0.155775227070414</v>
      </c>
      <c r="D21562">
        <f>Representative_days!K21563</f>
        <v>0.197224223860262</v>
      </c>
      <c r="E21562">
        <f>Representative_days!H21563</f>
        <v>0.83316648526711401</v>
      </c>
      <c r="F21562">
        <v>1</v>
      </c>
      <c r="G21562">
        <v>1</v>
      </c>
      <c r="H21562">
        <v>1</v>
      </c>
      <c r="I21562">
        <f>Representative_days!D21563*1000</f>
        <v>745.23391237157</v>
      </c>
      <c r="J21562">
        <f>MIN(Installed_capacity_init!$I$2/1000,Representative_days!N21563)*1000</f>
        <v>6169.63024681356</v>
      </c>
      <c r="K21562">
        <f>Representative_days!G21563-Installed_capacity_init!$G$3*Installed_capacity_init!$G$2</f>
        <v>53541.457288769503</v>
      </c>
    </row>
    <row r="21563" spans="1:11" x14ac:dyDescent="0.35">
      <c r="A21563">
        <v>2040</v>
      </c>
      <c r="B21563">
        <f>Representative_days!C21564</f>
        <v>6</v>
      </c>
      <c r="C21563">
        <f>Representative_days!Q21564</f>
        <v>0.203573508438362</v>
      </c>
      <c r="D21563">
        <f>Representative_days!K21564</f>
        <v>0.199292457094422</v>
      </c>
      <c r="E21563">
        <f>Representative_days!H21564</f>
        <v>0.83637430723299599</v>
      </c>
      <c r="F21563">
        <v>1</v>
      </c>
      <c r="G21563">
        <v>1</v>
      </c>
      <c r="H21563">
        <v>1</v>
      </c>
      <c r="I21563">
        <f>Representative_days!D21564*1000</f>
        <v>764.20395576869009</v>
      </c>
      <c r="J21563">
        <f>MIN(Installed_capacity_init!$I$2/1000,Representative_days!N21564)*1000</f>
        <v>6254.7911376614802</v>
      </c>
      <c r="K21563">
        <f>Representative_days!G21564-Installed_capacity_init!$G$3*Installed_capacity_init!$G$2</f>
        <v>53225.501634717002</v>
      </c>
    </row>
    <row r="21564" spans="1:11" x14ac:dyDescent="0.35">
      <c r="A21564">
        <v>2040</v>
      </c>
      <c r="B21564">
        <f>Representative_days!C21565</f>
        <v>6</v>
      </c>
      <c r="C21564">
        <f>Representative_days!Q21565</f>
        <v>0.27744570102220301</v>
      </c>
      <c r="D21564">
        <f>Representative_days!K21565</f>
        <v>0.21470811248781899</v>
      </c>
      <c r="E21564">
        <f>Representative_days!H21565</f>
        <v>0.84910549381812594</v>
      </c>
      <c r="F21564">
        <v>1</v>
      </c>
      <c r="G21564">
        <v>1</v>
      </c>
      <c r="H21564">
        <v>1</v>
      </c>
      <c r="I21564">
        <f>Representative_days!D21565*1000</f>
        <v>763.4782028053429</v>
      </c>
      <c r="J21564">
        <f>MIN(Installed_capacity_init!$I$2/1000,Representative_days!N21565)*1000</f>
        <v>6239.0760093014696</v>
      </c>
      <c r="K21564">
        <f>Representative_days!G21565-Installed_capacity_init!$G$3*Installed_capacity_init!$G$2</f>
        <v>53251.5820956026</v>
      </c>
    </row>
    <row r="21565" spans="1:11" x14ac:dyDescent="0.35">
      <c r="A21565">
        <v>2040</v>
      </c>
      <c r="B21565">
        <f>Representative_days!C21566</f>
        <v>6</v>
      </c>
      <c r="C21565">
        <f>Representative_days!Q21566</f>
        <v>0.283066260218717</v>
      </c>
      <c r="D21565">
        <f>Representative_days!K21566</f>
        <v>0.233745404919594</v>
      </c>
      <c r="E21565">
        <f>Representative_days!H21566</f>
        <v>0.85006824741629505</v>
      </c>
      <c r="F21565">
        <v>1</v>
      </c>
      <c r="G21565">
        <v>1</v>
      </c>
      <c r="H21565">
        <v>1</v>
      </c>
      <c r="I21565">
        <f>Representative_days!D21566*1000</f>
        <v>762.66171799424001</v>
      </c>
      <c r="J21565">
        <f>MIN(Installed_capacity_init!$I$2/1000,Representative_days!N21566)*1000</f>
        <v>6219.0721905992095</v>
      </c>
      <c r="K21565">
        <f>Representative_days!G21566-Installed_capacity_init!$G$3*Installed_capacity_init!$G$2</f>
        <v>53004.870474233503</v>
      </c>
    </row>
    <row r="21566" spans="1:11" x14ac:dyDescent="0.35">
      <c r="A21566">
        <v>2040</v>
      </c>
      <c r="B21566">
        <f>Representative_days!C21567</f>
        <v>6</v>
      </c>
      <c r="C21566">
        <f>Representative_days!Q21567</f>
        <v>0.22670452753909101</v>
      </c>
      <c r="D21566">
        <f>Representative_days!K21567</f>
        <v>0.25674976010050699</v>
      </c>
      <c r="E21566">
        <f>Representative_days!H21567</f>
        <v>0.84018123160264202</v>
      </c>
      <c r="F21566">
        <v>1</v>
      </c>
      <c r="G21566">
        <v>1</v>
      </c>
      <c r="H21566">
        <v>1</v>
      </c>
      <c r="I21566">
        <f>Representative_days!D21567*1000</f>
        <v>760.94460506651797</v>
      </c>
      <c r="J21566">
        <f>MIN(Installed_capacity_init!$I$2/1000,Representative_days!N21567)*1000</f>
        <v>6208.8462034934901</v>
      </c>
      <c r="K21566">
        <f>Representative_days!G21567-Installed_capacity_init!$G$3*Installed_capacity_init!$G$2</f>
        <v>52502.860668106397</v>
      </c>
    </row>
    <row r="21567" spans="1:11" x14ac:dyDescent="0.35">
      <c r="A21567">
        <v>2040</v>
      </c>
      <c r="B21567">
        <f>Representative_days!C21568</f>
        <v>6</v>
      </c>
      <c r="C21567">
        <f>Representative_days!Q21568</f>
        <v>0.19633345088745799</v>
      </c>
      <c r="D21567">
        <f>Representative_days!K21568</f>
        <v>0.236164313046729</v>
      </c>
      <c r="E21567">
        <f>Representative_days!H21568</f>
        <v>0.85034124541249301</v>
      </c>
      <c r="F21567">
        <v>1</v>
      </c>
      <c r="G21567">
        <v>1</v>
      </c>
      <c r="H21567">
        <v>1</v>
      </c>
      <c r="I21567">
        <f>Representative_days!D21568*1000</f>
        <v>758.54821454378896</v>
      </c>
      <c r="J21567">
        <f>MIN(Installed_capacity_init!$I$2/1000,Representative_days!N21568)*1000</f>
        <v>6210.6309654811694</v>
      </c>
      <c r="K21567">
        <f>Representative_days!G21568-Installed_capacity_init!$G$3*Installed_capacity_init!$G$2</f>
        <v>53433.440962537199</v>
      </c>
    </row>
    <row r="21568" spans="1:11" x14ac:dyDescent="0.35">
      <c r="A21568">
        <v>2040</v>
      </c>
      <c r="B21568">
        <f>Representative_days!C21569</f>
        <v>6</v>
      </c>
      <c r="C21568">
        <f>Representative_days!Q21569</f>
        <v>0.176413227302124</v>
      </c>
      <c r="D21568">
        <f>Representative_days!K21569</f>
        <v>0.21829669433385601</v>
      </c>
      <c r="E21568">
        <f>Representative_days!H21569</f>
        <v>0.85088010305144501</v>
      </c>
      <c r="F21568">
        <v>1</v>
      </c>
      <c r="G21568">
        <v>1</v>
      </c>
      <c r="H21568">
        <v>1</v>
      </c>
      <c r="I21568">
        <f>Representative_days!D21569*1000</f>
        <v>755.59213679781396</v>
      </c>
      <c r="J21568">
        <f>MIN(Installed_capacity_init!$I$2/1000,Representative_days!N21569)*1000</f>
        <v>6216.1254394723501</v>
      </c>
      <c r="K21568">
        <f>Representative_days!G21569-Installed_capacity_init!$G$3*Installed_capacity_init!$G$2</f>
        <v>54145.222636431099</v>
      </c>
    </row>
    <row r="21569" spans="1:11" x14ac:dyDescent="0.35">
      <c r="A21569">
        <v>2040</v>
      </c>
      <c r="B21569">
        <f>Representative_days!C21570</f>
        <v>6</v>
      </c>
      <c r="C21569">
        <f>Representative_days!Q21570</f>
        <v>0.16674993060993901</v>
      </c>
      <c r="D21569">
        <f>Representative_days!K21570</f>
        <v>0.203870987006322</v>
      </c>
      <c r="E21569">
        <f>Representative_days!H21570</f>
        <v>0.84110109875775596</v>
      </c>
      <c r="F21569">
        <v>1</v>
      </c>
      <c r="G21569">
        <v>1</v>
      </c>
      <c r="H21569">
        <v>1</v>
      </c>
      <c r="I21569">
        <f>Representative_days!D21570*1000</f>
        <v>754.16396100191696</v>
      </c>
      <c r="J21569">
        <f>MIN(Installed_capacity_init!$I$2/1000,Representative_days!N21570)*1000</f>
        <v>6223.3710451329698</v>
      </c>
      <c r="K21569">
        <f>Representative_days!G21570-Installed_capacity_init!$G$3*Installed_capacity_init!$G$2</f>
        <v>55456.968064208799</v>
      </c>
    </row>
    <row r="21570" spans="1:11" x14ac:dyDescent="0.35">
      <c r="A21570">
        <v>2040</v>
      </c>
      <c r="B21570">
        <f>Representative_days!C21571</f>
        <v>6</v>
      </c>
      <c r="C21570">
        <f>Representative_days!Q21571</f>
        <v>6.9807826110948497E-3</v>
      </c>
      <c r="D21570">
        <f>Representative_days!K21571</f>
        <v>0.18768687100641099</v>
      </c>
      <c r="E21570">
        <f>Representative_days!H21571</f>
        <v>0.85513251933955003</v>
      </c>
      <c r="F21570">
        <v>1</v>
      </c>
      <c r="G21570">
        <v>1</v>
      </c>
      <c r="H21570">
        <v>1</v>
      </c>
      <c r="I21570">
        <f>Representative_days!D21571*1000</f>
        <v>744.18158265365503</v>
      </c>
      <c r="J21570">
        <f>MIN(Installed_capacity_init!$I$2/1000,Representative_days!N21571)*1000</f>
        <v>6175.2860886027702</v>
      </c>
      <c r="K21570">
        <f>Representative_days!G21571-Installed_capacity_init!$G$3*Installed_capacity_init!$G$2</f>
        <v>56965.434765468999</v>
      </c>
    </row>
    <row r="21571" spans="1:11" x14ac:dyDescent="0.35">
      <c r="A21571">
        <v>2040</v>
      </c>
      <c r="B21571">
        <f>Representative_days!C21572</f>
        <v>6</v>
      </c>
      <c r="C21571">
        <f>Representative_days!Q21572</f>
        <v>0</v>
      </c>
      <c r="D21571">
        <f>Representative_days!K21572</f>
        <v>0.17463730136608299</v>
      </c>
      <c r="E21571">
        <f>Representative_days!H21572</f>
        <v>0.861556474894698</v>
      </c>
      <c r="F21571">
        <v>1</v>
      </c>
      <c r="G21571">
        <v>1</v>
      </c>
      <c r="H21571">
        <v>1</v>
      </c>
      <c r="I21571">
        <f>Representative_days!D21572*1000</f>
        <v>734.11962721199393</v>
      </c>
      <c r="J21571">
        <f>MIN(Installed_capacity_init!$I$2/1000,Representative_days!N21572)*1000</f>
        <v>6132.0922395221496</v>
      </c>
      <c r="K21571">
        <f>Representative_days!G21572-Installed_capacity_init!$G$3*Installed_capacity_init!$G$2</f>
        <v>56597.408780094302</v>
      </c>
    </row>
    <row r="21572" spans="1:11" x14ac:dyDescent="0.35">
      <c r="A21572">
        <v>2040</v>
      </c>
      <c r="B21572">
        <f>Representative_days!C21573</f>
        <v>6</v>
      </c>
      <c r="C21572">
        <f>Representative_days!Q21573</f>
        <v>0</v>
      </c>
      <c r="D21572">
        <f>Representative_days!K21573</f>
        <v>0.165607964353681</v>
      </c>
      <c r="E21572">
        <f>Representative_days!H21573</f>
        <v>0.85865944324579002</v>
      </c>
      <c r="F21572">
        <v>1</v>
      </c>
      <c r="G21572">
        <v>1</v>
      </c>
      <c r="H21572">
        <v>1</v>
      </c>
      <c r="I21572">
        <f>Representative_days!D21573*1000</f>
        <v>723.79257720392695</v>
      </c>
      <c r="J21572">
        <f>MIN(Installed_capacity_init!$I$2/1000,Representative_days!N21573)*1000</f>
        <v>6088.8615863552404</v>
      </c>
      <c r="K21572">
        <f>Representative_days!G21573-Installed_capacity_init!$G$3*Installed_capacity_init!$G$2</f>
        <v>54352.127037896003</v>
      </c>
    </row>
    <row r="21573" spans="1:11" x14ac:dyDescent="0.35">
      <c r="A21573">
        <v>2040</v>
      </c>
      <c r="B21573">
        <f>Representative_days!C21574</f>
        <v>6</v>
      </c>
      <c r="C21573">
        <f>Representative_days!Q21574</f>
        <v>0</v>
      </c>
      <c r="D21573">
        <f>Representative_days!K21574</f>
        <v>0.16467071110175499</v>
      </c>
      <c r="E21573">
        <f>Representative_days!H21574</f>
        <v>0.87044428798782603</v>
      </c>
      <c r="F21573">
        <v>1</v>
      </c>
      <c r="G21573">
        <v>1</v>
      </c>
      <c r="H21573">
        <v>1</v>
      </c>
      <c r="I21573">
        <f>Representative_days!D21574*1000</f>
        <v>712.22759896902994</v>
      </c>
      <c r="J21573">
        <f>MIN(Installed_capacity_init!$I$2/1000,Representative_days!N21574)*1000</f>
        <v>6042.5799004562305</v>
      </c>
      <c r="K21573">
        <f>Representative_days!G21574-Installed_capacity_init!$G$3*Installed_capacity_init!$G$2</f>
        <v>50618.588362359798</v>
      </c>
    </row>
    <row r="21574" spans="1:11" x14ac:dyDescent="0.35">
      <c r="A21574">
        <v>2040</v>
      </c>
      <c r="B21574">
        <f>Representative_days!C21575</f>
        <v>6</v>
      </c>
      <c r="C21574">
        <f>Representative_days!Q21575</f>
        <v>0</v>
      </c>
      <c r="D21574">
        <f>Representative_days!K21575</f>
        <v>0.16570148917754099</v>
      </c>
      <c r="E21574">
        <f>Representative_days!H21575</f>
        <v>0.87181715235858004</v>
      </c>
      <c r="F21574">
        <v>1</v>
      </c>
      <c r="G21574">
        <v>1</v>
      </c>
      <c r="H21574">
        <v>1</v>
      </c>
      <c r="I21574">
        <f>Representative_days!D21575*1000</f>
        <v>700.91636874420499</v>
      </c>
      <c r="J21574">
        <f>MIN(Installed_capacity_init!$I$2/1000,Representative_days!N21575)*1000</f>
        <v>6002.8235302990106</v>
      </c>
      <c r="K21574">
        <f>Representative_days!G21575-Installed_capacity_init!$G$3*Installed_capacity_init!$G$2</f>
        <v>46821.443576831101</v>
      </c>
    </row>
    <row r="21575" spans="1:11" x14ac:dyDescent="0.35">
      <c r="A21575">
        <v>2040</v>
      </c>
      <c r="B21575">
        <f>Representative_days!C21576</f>
        <v>6</v>
      </c>
      <c r="C21575">
        <f>Representative_days!Q21576</f>
        <v>0</v>
      </c>
      <c r="D21575">
        <f>Representative_days!K21576</f>
        <v>0.168628937578403</v>
      </c>
      <c r="E21575">
        <f>Representative_days!H21576</f>
        <v>0.86458436465120703</v>
      </c>
      <c r="F21575">
        <v>1</v>
      </c>
      <c r="G21575">
        <v>1</v>
      </c>
      <c r="H21575">
        <v>1</v>
      </c>
      <c r="I21575">
        <f>Representative_days!D21576*1000</f>
        <v>688.23008014834397</v>
      </c>
      <c r="J21575">
        <f>MIN(Installed_capacity_init!$I$2/1000,Representative_days!N21576)*1000</f>
        <v>5962.9945028195098</v>
      </c>
      <c r="K21575">
        <f>Representative_days!G21576-Installed_capacity_init!$G$3*Installed_capacity_init!$G$2</f>
        <v>43408.1342661866</v>
      </c>
    </row>
    <row r="21576" spans="1:11" x14ac:dyDescent="0.35">
      <c r="A21576">
        <v>2040</v>
      </c>
      <c r="B21576">
        <f>Representative_days!C21577</f>
        <v>6</v>
      </c>
      <c r="C21576">
        <f>Representative_days!Q21577</f>
        <v>0</v>
      </c>
      <c r="D21576">
        <f>Representative_days!K21577</f>
        <v>0.16812406076536901</v>
      </c>
      <c r="E21576">
        <f>Representative_days!H21577</f>
        <v>0.86951339465129596</v>
      </c>
      <c r="F21576">
        <v>1</v>
      </c>
      <c r="G21576">
        <v>1</v>
      </c>
      <c r="H21576">
        <v>1</v>
      </c>
      <c r="I21576">
        <f>Representative_days!D21577*1000</f>
        <v>678.93910340914601</v>
      </c>
      <c r="J21576">
        <f>MIN(Installed_capacity_init!$I$2/1000,Representative_days!N21577)*1000</f>
        <v>5921.7764791453401</v>
      </c>
      <c r="K21576">
        <f>Representative_days!G21577-Installed_capacity_init!$G$3*Installed_capacity_init!$G$2</f>
        <v>40252.3358092536</v>
      </c>
    </row>
    <row r="21577" spans="1:11" x14ac:dyDescent="0.35">
      <c r="A21577">
        <v>2040</v>
      </c>
      <c r="B21577">
        <f>Representative_days!C21578</f>
        <v>6</v>
      </c>
      <c r="C21577">
        <f>Representative_days!Q21578</f>
        <v>0</v>
      </c>
      <c r="D21577">
        <f>Representative_days!K21578</f>
        <v>0.16917438066665</v>
      </c>
      <c r="E21577">
        <f>Representative_days!H21578</f>
        <v>0.86628329944382898</v>
      </c>
      <c r="F21577">
        <v>1</v>
      </c>
      <c r="G21577">
        <v>1</v>
      </c>
      <c r="H21577">
        <v>1</v>
      </c>
      <c r="I21577">
        <f>Representative_days!D21578*1000</f>
        <v>670.143612953093</v>
      </c>
      <c r="J21577">
        <f>MIN(Installed_capacity_init!$I$2/1000,Representative_days!N21578)*1000</f>
        <v>5886.3240904215199</v>
      </c>
      <c r="K21577">
        <f>Representative_days!G21578-Installed_capacity_init!$G$3*Installed_capacity_init!$G$2</f>
        <v>37416.090139872402</v>
      </c>
    </row>
    <row r="21578" spans="1:11" x14ac:dyDescent="0.35">
      <c r="A21578">
        <v>2040</v>
      </c>
      <c r="B21578">
        <f>Representative_days!C21579</f>
        <v>6</v>
      </c>
      <c r="C21578">
        <f>Representative_days!Q21579</f>
        <v>0</v>
      </c>
      <c r="D21578">
        <f>Representative_days!K21579</f>
        <v>0.109538248</v>
      </c>
      <c r="E21578">
        <f>Representative_days!H21579</f>
        <v>8.0480872999999994E-2</v>
      </c>
      <c r="F21578">
        <v>1</v>
      </c>
      <c r="G21578">
        <v>1</v>
      </c>
      <c r="H21578">
        <v>1</v>
      </c>
      <c r="I21578">
        <f>Representative_days!D21579*1000</f>
        <v>270.69144399999999</v>
      </c>
      <c r="J21578">
        <f>MIN(Installed_capacity_init!$I$2/1000,Representative_days!N21579)*1000</f>
        <v>2861.4039280000002</v>
      </c>
      <c r="K21578">
        <f>Representative_days!G21579-Installed_capacity_init!$G$3*Installed_capacity_init!$G$2</f>
        <v>27024.145369999998</v>
      </c>
    </row>
    <row r="21579" spans="1:11" x14ac:dyDescent="0.35">
      <c r="A21579">
        <v>2040</v>
      </c>
      <c r="B21579">
        <f>Representative_days!C21580</f>
        <v>6</v>
      </c>
      <c r="C21579">
        <f>Representative_days!Q21580</f>
        <v>0</v>
      </c>
      <c r="D21579">
        <f>Representative_days!K21580</f>
        <v>0.11091679</v>
      </c>
      <c r="E21579">
        <f>Representative_days!H21580</f>
        <v>7.2874224000000001E-2</v>
      </c>
      <c r="F21579">
        <v>1</v>
      </c>
      <c r="G21579">
        <v>1</v>
      </c>
      <c r="H21579">
        <v>1</v>
      </c>
      <c r="I21579">
        <f>Representative_days!D21580*1000</f>
        <v>270.47012100000001</v>
      </c>
      <c r="J21579">
        <f>MIN(Installed_capacity_init!$I$2/1000,Representative_days!N21580)*1000</f>
        <v>2858.1464900000001</v>
      </c>
      <c r="K21579">
        <f>Representative_days!G21580-Installed_capacity_init!$G$3*Installed_capacity_init!$G$2</f>
        <v>26128.0382399999</v>
      </c>
    </row>
    <row r="21580" spans="1:11" x14ac:dyDescent="0.35">
      <c r="A21580">
        <v>2040</v>
      </c>
      <c r="B21580">
        <f>Representative_days!C21581</f>
        <v>6</v>
      </c>
      <c r="C21580">
        <f>Representative_days!Q21581</f>
        <v>0</v>
      </c>
      <c r="D21580">
        <f>Representative_days!K21581</f>
        <v>0.11320868100000001</v>
      </c>
      <c r="E21580">
        <f>Representative_days!H21581</f>
        <v>7.3189483E-2</v>
      </c>
      <c r="F21580">
        <v>1</v>
      </c>
      <c r="G21580">
        <v>1</v>
      </c>
      <c r="H21580">
        <v>1</v>
      </c>
      <c r="I21580">
        <f>Representative_days!D21581*1000</f>
        <v>270.13037299999996</v>
      </c>
      <c r="J21580">
        <f>MIN(Installed_capacity_init!$I$2/1000,Representative_days!N21581)*1000</f>
        <v>2842.9914400000002</v>
      </c>
      <c r="K21580">
        <f>Representative_days!G21581-Installed_capacity_init!$G$3*Installed_capacity_init!$G$2</f>
        <v>26420.619859999999</v>
      </c>
    </row>
    <row r="21581" spans="1:11" x14ac:dyDescent="0.35">
      <c r="A21581">
        <v>2040</v>
      </c>
      <c r="B21581">
        <f>Representative_days!C21582</f>
        <v>6</v>
      </c>
      <c r="C21581">
        <f>Representative_days!Q21582</f>
        <v>0</v>
      </c>
      <c r="D21581">
        <f>Representative_days!K21582</f>
        <v>0.116677972</v>
      </c>
      <c r="E21581">
        <f>Representative_days!H21582</f>
        <v>8.3918324000000002E-2</v>
      </c>
      <c r="F21581">
        <v>1</v>
      </c>
      <c r="G21581">
        <v>1</v>
      </c>
      <c r="H21581">
        <v>1</v>
      </c>
      <c r="I21581">
        <f>Representative_days!D21582*1000</f>
        <v>267.92082299999998</v>
      </c>
      <c r="J21581">
        <f>MIN(Installed_capacity_init!$I$2/1000,Representative_days!N21582)*1000</f>
        <v>2829.644049</v>
      </c>
      <c r="K21581">
        <f>Representative_days!G21582-Installed_capacity_init!$G$3*Installed_capacity_init!$G$2</f>
        <v>30007.63278</v>
      </c>
    </row>
    <row r="21582" spans="1:11" x14ac:dyDescent="0.35">
      <c r="A21582">
        <v>2040</v>
      </c>
      <c r="B21582">
        <f>Representative_days!C21583</f>
        <v>6</v>
      </c>
      <c r="C21582">
        <f>Representative_days!Q21583</f>
        <v>0</v>
      </c>
      <c r="D21582">
        <f>Representative_days!K21583</f>
        <v>0.117073813</v>
      </c>
      <c r="E21582">
        <f>Representative_days!H21583</f>
        <v>9.9982928999999998E-2</v>
      </c>
      <c r="F21582">
        <v>1</v>
      </c>
      <c r="G21582">
        <v>1</v>
      </c>
      <c r="H21582">
        <v>1</v>
      </c>
      <c r="I21582">
        <f>Representative_days!D21583*1000</f>
        <v>265.01984099999999</v>
      </c>
      <c r="J21582">
        <f>MIN(Installed_capacity_init!$I$2/1000,Representative_days!N21583)*1000</f>
        <v>2824.0625380000001</v>
      </c>
      <c r="K21582">
        <f>Representative_days!G21583-Installed_capacity_init!$G$3*Installed_capacity_init!$G$2</f>
        <v>46496.297440000002</v>
      </c>
    </row>
    <row r="21583" spans="1:11" x14ac:dyDescent="0.35">
      <c r="A21583">
        <v>2040</v>
      </c>
      <c r="B21583">
        <f>Representative_days!C21584</f>
        <v>6</v>
      </c>
      <c r="C21583">
        <f>Representative_days!Q21584</f>
        <v>0</v>
      </c>
      <c r="D21583">
        <f>Representative_days!K21584</f>
        <v>0.118910736</v>
      </c>
      <c r="E21583">
        <f>Representative_days!H21584</f>
        <v>0.12614044899999999</v>
      </c>
      <c r="F21583">
        <v>1</v>
      </c>
      <c r="G21583">
        <v>1</v>
      </c>
      <c r="H21583">
        <v>1</v>
      </c>
      <c r="I21583">
        <f>Representative_days!D21584*1000</f>
        <v>261.55752799999999</v>
      </c>
      <c r="J21583">
        <f>MIN(Installed_capacity_init!$I$2/1000,Representative_days!N21584)*1000</f>
        <v>2808.639443</v>
      </c>
      <c r="K21583">
        <f>Representative_days!G21584-Installed_capacity_init!$G$3*Installed_capacity_init!$G$2</f>
        <v>69274.178260000001</v>
      </c>
    </row>
    <row r="21584" spans="1:11" x14ac:dyDescent="0.35">
      <c r="A21584">
        <v>2040</v>
      </c>
      <c r="B21584">
        <f>Representative_days!C21585</f>
        <v>6</v>
      </c>
      <c r="C21584">
        <f>Representative_days!Q21585</f>
        <v>2.2288736999999899E-2</v>
      </c>
      <c r="D21584">
        <f>Representative_days!K21585</f>
        <v>0.122014689</v>
      </c>
      <c r="E21584">
        <f>Representative_days!H21585</f>
        <v>0.16286473200000001</v>
      </c>
      <c r="F21584">
        <v>1</v>
      </c>
      <c r="G21584">
        <v>1</v>
      </c>
      <c r="H21584">
        <v>1</v>
      </c>
      <c r="I21584">
        <f>Representative_days!D21585*1000</f>
        <v>258.22300799999999</v>
      </c>
      <c r="J21584">
        <f>MIN(Installed_capacity_init!$I$2/1000,Representative_days!N21585)*1000</f>
        <v>2797.457449</v>
      </c>
      <c r="K21584">
        <f>Representative_days!G21585-Installed_capacity_init!$G$3*Installed_capacity_init!$G$2</f>
        <v>71299.331080000004</v>
      </c>
    </row>
    <row r="21585" spans="1:11" x14ac:dyDescent="0.35">
      <c r="A21585">
        <v>2040</v>
      </c>
      <c r="B21585">
        <f>Representative_days!C21586</f>
        <v>6</v>
      </c>
      <c r="C21585">
        <f>Representative_days!Q21586</f>
        <v>0.22046571000000001</v>
      </c>
      <c r="D21585">
        <f>Representative_days!K21586</f>
        <v>0.129155093</v>
      </c>
      <c r="E21585">
        <f>Representative_days!H21586</f>
        <v>0.201829493</v>
      </c>
      <c r="F21585">
        <v>1</v>
      </c>
      <c r="G21585">
        <v>1</v>
      </c>
      <c r="H21585">
        <v>1</v>
      </c>
      <c r="I21585">
        <f>Representative_days!D21586*1000</f>
        <v>255.07942800000001</v>
      </c>
      <c r="J21585">
        <f>MIN(Installed_capacity_init!$I$2/1000,Representative_days!N21586)*1000</f>
        <v>2772.463651</v>
      </c>
      <c r="K21585">
        <f>Representative_days!G21586-Installed_capacity_init!$G$3*Installed_capacity_init!$G$2</f>
        <v>74452.895730000004</v>
      </c>
    </row>
    <row r="21586" spans="1:11" x14ac:dyDescent="0.35">
      <c r="A21586">
        <v>2040</v>
      </c>
      <c r="B21586">
        <f>Representative_days!C21587</f>
        <v>6</v>
      </c>
      <c r="C21586">
        <f>Representative_days!Q21587</f>
        <v>0.24470882099999999</v>
      </c>
      <c r="D21586">
        <f>Representative_days!K21587</f>
        <v>0.13835397299999999</v>
      </c>
      <c r="E21586">
        <f>Representative_days!H21587</f>
        <v>0.24949776199999901</v>
      </c>
      <c r="F21586">
        <v>1</v>
      </c>
      <c r="G21586">
        <v>1</v>
      </c>
      <c r="H21586">
        <v>1</v>
      </c>
      <c r="I21586">
        <f>Representative_days!D21587*1000</f>
        <v>253.04273100000003</v>
      </c>
      <c r="J21586">
        <f>MIN(Installed_capacity_init!$I$2/1000,Representative_days!N21587)*1000</f>
        <v>2752.797337</v>
      </c>
      <c r="K21586">
        <f>Representative_days!G21587-Installed_capacity_init!$G$3*Installed_capacity_init!$G$2</f>
        <v>74801.029559999995</v>
      </c>
    </row>
    <row r="21587" spans="1:11" x14ac:dyDescent="0.35">
      <c r="A21587">
        <v>2040</v>
      </c>
      <c r="B21587">
        <f>Representative_days!C21588</f>
        <v>6</v>
      </c>
      <c r="C21587">
        <f>Representative_days!Q21588</f>
        <v>0.32287264199999999</v>
      </c>
      <c r="D21587">
        <f>Representative_days!K21588</f>
        <v>0.14936951600000001</v>
      </c>
      <c r="E21587">
        <f>Representative_days!H21588</f>
        <v>0.30262254799999999</v>
      </c>
      <c r="F21587">
        <v>1</v>
      </c>
      <c r="G21587">
        <v>1</v>
      </c>
      <c r="H21587">
        <v>1</v>
      </c>
      <c r="I21587">
        <f>Representative_days!D21588*1000</f>
        <v>251.26223600000003</v>
      </c>
      <c r="J21587">
        <f>MIN(Installed_capacity_init!$I$2/1000,Representative_days!N21588)*1000</f>
        <v>2733.7067269999998</v>
      </c>
      <c r="K21587">
        <f>Representative_days!G21588-Installed_capacity_init!$G$3*Installed_capacity_init!$G$2</f>
        <v>69200.400129999995</v>
      </c>
    </row>
    <row r="21588" spans="1:11" x14ac:dyDescent="0.35">
      <c r="A21588">
        <v>2040</v>
      </c>
      <c r="B21588">
        <f>Representative_days!C21589</f>
        <v>6</v>
      </c>
      <c r="C21588">
        <f>Representative_days!Q21589</f>
        <v>0.42103796699999901</v>
      </c>
      <c r="D21588">
        <f>Representative_days!K21589</f>
        <v>0.181608519</v>
      </c>
      <c r="E21588">
        <f>Representative_days!H21589</f>
        <v>0.336873332999999</v>
      </c>
      <c r="F21588">
        <v>1</v>
      </c>
      <c r="G21588">
        <v>1</v>
      </c>
      <c r="H21588">
        <v>1</v>
      </c>
      <c r="I21588">
        <f>Representative_days!D21589*1000</f>
        <v>252.88748799999999</v>
      </c>
      <c r="J21588">
        <f>MIN(Installed_capacity_init!$I$2/1000,Representative_days!N21589)*1000</f>
        <v>2735.73904699999</v>
      </c>
      <c r="K21588">
        <f>Representative_days!G21589-Installed_capacity_init!$G$3*Installed_capacity_init!$G$2</f>
        <v>65650.284979999997</v>
      </c>
    </row>
    <row r="21589" spans="1:11" x14ac:dyDescent="0.35">
      <c r="A21589">
        <v>2040</v>
      </c>
      <c r="B21589">
        <f>Representative_days!C21590</f>
        <v>6</v>
      </c>
      <c r="C21589">
        <f>Representative_days!Q21590</f>
        <v>0.42647089399999999</v>
      </c>
      <c r="D21589">
        <f>Representative_days!K21590</f>
        <v>0.22279471000000001</v>
      </c>
      <c r="E21589">
        <f>Representative_days!H21590</f>
        <v>0.37607189899999999</v>
      </c>
      <c r="F21589">
        <v>1</v>
      </c>
      <c r="G21589">
        <v>1</v>
      </c>
      <c r="H21589">
        <v>1</v>
      </c>
      <c r="I21589">
        <f>Representative_days!D21590*1000</f>
        <v>254.67940200000001</v>
      </c>
      <c r="J21589">
        <f>MIN(Installed_capacity_init!$I$2/1000,Representative_days!N21590)*1000</f>
        <v>2742.3968540000001</v>
      </c>
      <c r="K21589">
        <f>Representative_days!G21590-Installed_capacity_init!$G$3*Installed_capacity_init!$G$2</f>
        <v>67578.273490000007</v>
      </c>
    </row>
    <row r="21590" spans="1:11" x14ac:dyDescent="0.35">
      <c r="A21590">
        <v>2040</v>
      </c>
      <c r="B21590">
        <f>Representative_days!C21591</f>
        <v>6</v>
      </c>
      <c r="C21590">
        <f>Representative_days!Q21591</f>
        <v>0.34920532300000001</v>
      </c>
      <c r="D21590">
        <f>Representative_days!K21591</f>
        <v>0.27476118900000002</v>
      </c>
      <c r="E21590">
        <f>Representative_days!H21591</f>
        <v>0.41900564599999901</v>
      </c>
      <c r="F21590">
        <v>1</v>
      </c>
      <c r="G21590">
        <v>1</v>
      </c>
      <c r="H21590">
        <v>1</v>
      </c>
      <c r="I21590">
        <f>Representative_days!D21591*1000</f>
        <v>256.32388900000001</v>
      </c>
      <c r="J21590">
        <f>MIN(Installed_capacity_init!$I$2/1000,Representative_days!N21591)*1000</f>
        <v>2753.4102109999999</v>
      </c>
      <c r="K21590">
        <f>Representative_days!G21591-Installed_capacity_init!$G$3*Installed_capacity_init!$G$2</f>
        <v>60534.259989999999</v>
      </c>
    </row>
    <row r="21591" spans="1:11" x14ac:dyDescent="0.35">
      <c r="A21591">
        <v>2040</v>
      </c>
      <c r="B21591">
        <f>Representative_days!C21592</f>
        <v>6</v>
      </c>
      <c r="C21591">
        <f>Representative_days!Q21592</f>
        <v>0.29658517499999998</v>
      </c>
      <c r="D21591">
        <f>Representative_days!K21592</f>
        <v>0.28050592400000002</v>
      </c>
      <c r="E21591">
        <f>Representative_days!H21592</f>
        <v>0.416318885999999</v>
      </c>
      <c r="F21591">
        <v>1</v>
      </c>
      <c r="G21591">
        <v>1</v>
      </c>
      <c r="H21591">
        <v>1</v>
      </c>
      <c r="I21591">
        <f>Representative_days!D21592*1000</f>
        <v>257.77270899999996</v>
      </c>
      <c r="J21591">
        <f>MIN(Installed_capacity_init!$I$2/1000,Representative_days!N21592)*1000</f>
        <v>2765.7008900000001</v>
      </c>
      <c r="K21591">
        <f>Representative_days!G21592-Installed_capacity_init!$G$3*Installed_capacity_init!$G$2</f>
        <v>61102.616169999994</v>
      </c>
    </row>
    <row r="21592" spans="1:11" x14ac:dyDescent="0.35">
      <c r="A21592">
        <v>2040</v>
      </c>
      <c r="B21592">
        <f>Representative_days!C21593</f>
        <v>6</v>
      </c>
      <c r="C21592">
        <f>Representative_days!Q21593</f>
        <v>0.232244905</v>
      </c>
      <c r="D21592">
        <f>Representative_days!K21593</f>
        <v>0.29179091400000001</v>
      </c>
      <c r="E21592">
        <f>Representative_days!H21593</f>
        <v>0.410321462999999</v>
      </c>
      <c r="F21592">
        <v>1</v>
      </c>
      <c r="G21592">
        <v>1</v>
      </c>
      <c r="H21592">
        <v>1</v>
      </c>
      <c r="I21592">
        <f>Representative_days!D21593*1000</f>
        <v>259.711139</v>
      </c>
      <c r="J21592">
        <f>MIN(Installed_capacity_init!$I$2/1000,Representative_days!N21593)*1000</f>
        <v>2771.9559260000001</v>
      </c>
      <c r="K21592">
        <f>Representative_days!G21593-Installed_capacity_init!$G$3*Installed_capacity_init!$G$2</f>
        <v>62744.85368</v>
      </c>
    </row>
    <row r="21593" spans="1:11" x14ac:dyDescent="0.35">
      <c r="A21593">
        <v>2040</v>
      </c>
      <c r="B21593">
        <f>Representative_days!C21594</f>
        <v>6</v>
      </c>
      <c r="C21593">
        <f>Representative_days!Q21594</f>
        <v>0.15091502000000001</v>
      </c>
      <c r="D21593">
        <f>Representative_days!K21594</f>
        <v>0.30783738399999999</v>
      </c>
      <c r="E21593">
        <f>Representative_days!H21594</f>
        <v>0.40817161999999901</v>
      </c>
      <c r="F21593">
        <v>1</v>
      </c>
      <c r="G21593">
        <v>1</v>
      </c>
      <c r="H21593">
        <v>1</v>
      </c>
      <c r="I21593">
        <f>Representative_days!D21594*1000</f>
        <v>261.919219</v>
      </c>
      <c r="J21593">
        <f>MIN(Installed_capacity_init!$I$2/1000,Representative_days!N21594)*1000</f>
        <v>2782.9778390000001</v>
      </c>
      <c r="K21593">
        <f>Representative_days!G21594-Installed_capacity_init!$G$3*Installed_capacity_init!$G$2</f>
        <v>66769.676229999997</v>
      </c>
    </row>
    <row r="21594" spans="1:11" x14ac:dyDescent="0.35">
      <c r="A21594">
        <v>2040</v>
      </c>
      <c r="B21594">
        <f>Representative_days!C21595</f>
        <v>6</v>
      </c>
      <c r="C21594">
        <f>Representative_days!Q21595</f>
        <v>0.102183385</v>
      </c>
      <c r="D21594">
        <f>Representative_days!K21595</f>
        <v>0.31363838599999999</v>
      </c>
      <c r="E21594">
        <f>Representative_days!H21595</f>
        <v>0.456250976999999</v>
      </c>
      <c r="F21594">
        <v>1</v>
      </c>
      <c r="G21594">
        <v>1</v>
      </c>
      <c r="H21594">
        <v>1</v>
      </c>
      <c r="I21594">
        <f>Representative_days!D21595*1000</f>
        <v>260.47813100000002</v>
      </c>
      <c r="J21594">
        <f>MIN(Installed_capacity_init!$I$2/1000,Representative_days!N21595)*1000</f>
        <v>2738.0331849999998</v>
      </c>
      <c r="K21594">
        <f>Representative_days!G21595-Installed_capacity_init!$G$3*Installed_capacity_init!$G$2</f>
        <v>69138.742379999996</v>
      </c>
    </row>
    <row r="21595" spans="1:11" x14ac:dyDescent="0.35">
      <c r="A21595">
        <v>2040</v>
      </c>
      <c r="B21595">
        <f>Representative_days!C21596</f>
        <v>6</v>
      </c>
      <c r="C21595">
        <f>Representative_days!Q21596</f>
        <v>0</v>
      </c>
      <c r="D21595">
        <f>Representative_days!K21596</f>
        <v>0.32335804800000001</v>
      </c>
      <c r="E21595">
        <f>Representative_days!H21596</f>
        <v>0.50862599900000005</v>
      </c>
      <c r="F21595">
        <v>1</v>
      </c>
      <c r="G21595">
        <v>1</v>
      </c>
      <c r="H21595">
        <v>1</v>
      </c>
      <c r="I21595">
        <f>Representative_days!D21596*1000</f>
        <v>259.16200499999997</v>
      </c>
      <c r="J21595">
        <f>MIN(Installed_capacity_init!$I$2/1000,Representative_days!N21596)*1000</f>
        <v>2692.4987229999997</v>
      </c>
      <c r="K21595">
        <f>Representative_days!G21596-Installed_capacity_init!$G$3*Installed_capacity_init!$G$2</f>
        <v>68350.761320000005</v>
      </c>
    </row>
    <row r="21596" spans="1:11" x14ac:dyDescent="0.35">
      <c r="A21596">
        <v>2040</v>
      </c>
      <c r="B21596">
        <f>Representative_days!C21597</f>
        <v>6</v>
      </c>
      <c r="C21596">
        <f>Representative_days!Q21597</f>
        <v>0</v>
      </c>
      <c r="D21596">
        <f>Representative_days!K21597</f>
        <v>0.33710312599999998</v>
      </c>
      <c r="E21596">
        <f>Representative_days!H21597</f>
        <v>0.55770656100000005</v>
      </c>
      <c r="F21596">
        <v>1</v>
      </c>
      <c r="G21596">
        <v>1</v>
      </c>
      <c r="H21596">
        <v>1</v>
      </c>
      <c r="I21596">
        <f>Representative_days!D21597*1000</f>
        <v>257.77438100000001</v>
      </c>
      <c r="J21596">
        <f>MIN(Installed_capacity_init!$I$2/1000,Representative_days!N21597)*1000</f>
        <v>2645.866004</v>
      </c>
      <c r="K21596">
        <f>Representative_days!G21597-Installed_capacity_init!$G$3*Installed_capacity_init!$G$2</f>
        <v>68634.272060000003</v>
      </c>
    </row>
    <row r="21597" spans="1:11" x14ac:dyDescent="0.35">
      <c r="A21597">
        <v>2040</v>
      </c>
      <c r="B21597">
        <f>Representative_days!C21598</f>
        <v>6</v>
      </c>
      <c r="C21597">
        <f>Representative_days!Q21598</f>
        <v>0</v>
      </c>
      <c r="D21597">
        <f>Representative_days!K21598</f>
        <v>0.34221326499999999</v>
      </c>
      <c r="E21597">
        <f>Representative_days!H21598</f>
        <v>0.62059285399999997</v>
      </c>
      <c r="F21597">
        <v>1</v>
      </c>
      <c r="G21597">
        <v>1</v>
      </c>
      <c r="H21597">
        <v>1</v>
      </c>
      <c r="I21597">
        <f>Representative_days!D21598*1000</f>
        <v>256.22141500000004</v>
      </c>
      <c r="J21597">
        <f>MIN(Installed_capacity_init!$I$2/1000,Representative_days!N21598)*1000</f>
        <v>2600.4011909999999</v>
      </c>
      <c r="K21597">
        <f>Representative_days!G21598-Installed_capacity_init!$G$3*Installed_capacity_init!$G$2</f>
        <v>62590.80227</v>
      </c>
    </row>
    <row r="21598" spans="1:11" x14ac:dyDescent="0.35">
      <c r="A21598">
        <v>2040</v>
      </c>
      <c r="B21598">
        <f>Representative_days!C21599</f>
        <v>6</v>
      </c>
      <c r="C21598">
        <f>Representative_days!Q21599</f>
        <v>0</v>
      </c>
      <c r="D21598">
        <f>Representative_days!K21599</f>
        <v>0.34898739000000001</v>
      </c>
      <c r="E21598">
        <f>Representative_days!H21599</f>
        <v>0.67230140000000005</v>
      </c>
      <c r="F21598">
        <v>1</v>
      </c>
      <c r="G21598">
        <v>1</v>
      </c>
      <c r="H21598">
        <v>1</v>
      </c>
      <c r="I21598">
        <f>Representative_days!D21599*1000</f>
        <v>254.44970500000002</v>
      </c>
      <c r="J21598">
        <f>MIN(Installed_capacity_init!$I$2/1000,Representative_days!N21599)*1000</f>
        <v>2564.2533240000002</v>
      </c>
      <c r="K21598">
        <f>Representative_days!G21599-Installed_capacity_init!$G$3*Installed_capacity_init!$G$2</f>
        <v>50918.981939999998</v>
      </c>
    </row>
    <row r="21599" spans="1:11" x14ac:dyDescent="0.35">
      <c r="A21599">
        <v>2040</v>
      </c>
      <c r="B21599">
        <f>Representative_days!C21600</f>
        <v>6</v>
      </c>
      <c r="C21599">
        <f>Representative_days!Q21600</f>
        <v>0</v>
      </c>
      <c r="D21599">
        <f>Representative_days!K21600</f>
        <v>0.35599550099999999</v>
      </c>
      <c r="E21599">
        <f>Representative_days!H21600</f>
        <v>0.71428347400000003</v>
      </c>
      <c r="F21599">
        <v>1</v>
      </c>
      <c r="G21599">
        <v>1</v>
      </c>
      <c r="H21599">
        <v>1</v>
      </c>
      <c r="I21599">
        <f>Representative_days!D21600*1000</f>
        <v>252.85618799999997</v>
      </c>
      <c r="J21599">
        <f>MIN(Installed_capacity_init!$I$2/1000,Representative_days!N21600)*1000</f>
        <v>2522.7691089999998</v>
      </c>
      <c r="K21599">
        <f>Representative_days!G21600-Installed_capacity_init!$G$3*Installed_capacity_init!$G$2</f>
        <v>41700.43823</v>
      </c>
    </row>
    <row r="21600" spans="1:11" x14ac:dyDescent="0.35">
      <c r="A21600">
        <v>2040</v>
      </c>
      <c r="B21600">
        <f>Representative_days!C21601</f>
        <v>6</v>
      </c>
      <c r="C21600">
        <f>Representative_days!Q21601</f>
        <v>0</v>
      </c>
      <c r="D21600">
        <f>Representative_days!K21601</f>
        <v>0.34658171099999902</v>
      </c>
      <c r="E21600">
        <f>Representative_days!H21601</f>
        <v>0.74917126099999998</v>
      </c>
      <c r="F21600">
        <v>1</v>
      </c>
      <c r="G21600">
        <v>1</v>
      </c>
      <c r="H21600">
        <v>1</v>
      </c>
      <c r="I21600">
        <f>Representative_days!D21601*1000</f>
        <v>260.85307499999999</v>
      </c>
      <c r="J21600">
        <f>MIN(Installed_capacity_init!$I$2/1000,Representative_days!N21601)*1000</f>
        <v>2554.6003350000001</v>
      </c>
      <c r="K21600">
        <f>Representative_days!G21601-Installed_capacity_init!$G$3*Installed_capacity_init!$G$2</f>
        <v>37491.233050000003</v>
      </c>
    </row>
    <row r="21601" spans="1:11" x14ac:dyDescent="0.35">
      <c r="A21601">
        <v>2040</v>
      </c>
      <c r="B21601">
        <f>Representative_days!C21602</f>
        <v>6</v>
      </c>
      <c r="C21601">
        <f>Representative_days!Q21602</f>
        <v>0</v>
      </c>
      <c r="D21601">
        <f>Representative_days!K21602</f>
        <v>0.338827512</v>
      </c>
      <c r="E21601">
        <f>Representative_days!H21602</f>
        <v>0.77580797999999995</v>
      </c>
      <c r="F21601">
        <v>1</v>
      </c>
      <c r="G21601">
        <v>1</v>
      </c>
      <c r="H21601">
        <v>1</v>
      </c>
      <c r="I21601">
        <f>Representative_days!D21602*1000</f>
        <v>268.91086199999995</v>
      </c>
      <c r="J21601">
        <f>MIN(Installed_capacity_init!$I$2/1000,Representative_days!N21602)*1000</f>
        <v>2589.4817459999999</v>
      </c>
      <c r="K21601">
        <f>Representative_days!G21602-Installed_capacity_init!$G$3*Installed_capacity_init!$G$2</f>
        <v>34801.809789999999</v>
      </c>
    </row>
    <row r="21602" spans="1:11" x14ac:dyDescent="0.35">
      <c r="A21602">
        <v>2040</v>
      </c>
      <c r="B21602">
        <f>Representative_days!C21603</f>
        <v>1</v>
      </c>
      <c r="C21602">
        <f>Representative_days!Q21603</f>
        <v>0</v>
      </c>
      <c r="D21602">
        <f>Representative_days!K21603</f>
        <v>0.19847842661859699</v>
      </c>
      <c r="E21602">
        <f>Representative_days!H21603</f>
        <v>0.84226684034615396</v>
      </c>
      <c r="F21602">
        <v>1</v>
      </c>
      <c r="G21602">
        <v>1</v>
      </c>
      <c r="H21602">
        <v>1</v>
      </c>
      <c r="I21602">
        <f>Representative_days!D21603*1000</f>
        <v>580.31292562781096</v>
      </c>
      <c r="J21602">
        <f>MIN(Installed_capacity_init!$I$2/1000,Representative_days!N21603)*1000</f>
        <v>6209.1020698856</v>
      </c>
      <c r="K21602">
        <f>Representative_days!G21603-Installed_capacity_init!$G$3*Installed_capacity_init!$G$2</f>
        <v>34764.580085053101</v>
      </c>
    </row>
    <row r="21603" spans="1:11" x14ac:dyDescent="0.35">
      <c r="A21603">
        <v>2040</v>
      </c>
      <c r="B21603">
        <f>Representative_days!C21604</f>
        <v>1</v>
      </c>
      <c r="C21603">
        <f>Representative_days!Q21604</f>
        <v>0</v>
      </c>
      <c r="D21603">
        <f>Representative_days!K21604</f>
        <v>0.193777278217521</v>
      </c>
      <c r="E21603">
        <f>Representative_days!H21604</f>
        <v>0.85485273961538399</v>
      </c>
      <c r="F21603">
        <v>1</v>
      </c>
      <c r="G21603">
        <v>1</v>
      </c>
      <c r="H21603">
        <v>1</v>
      </c>
      <c r="I21603">
        <f>Representative_days!D21604*1000</f>
        <v>580.42621435586807</v>
      </c>
      <c r="J21603">
        <f>MIN(Installed_capacity_init!$I$2/1000,Representative_days!N21604)*1000</f>
        <v>6212.8308981350701</v>
      </c>
      <c r="K21603">
        <f>Representative_days!G21604-Installed_capacity_init!$G$3*Installed_capacity_init!$G$2</f>
        <v>33404.159760469403</v>
      </c>
    </row>
    <row r="21604" spans="1:11" x14ac:dyDescent="0.35">
      <c r="A21604">
        <v>2040</v>
      </c>
      <c r="B21604">
        <f>Representative_days!C21605</f>
        <v>1</v>
      </c>
      <c r="C21604">
        <f>Representative_days!Q21605</f>
        <v>0</v>
      </c>
      <c r="D21604">
        <f>Representative_days!K21605</f>
        <v>0.191437353652742</v>
      </c>
      <c r="E21604">
        <f>Representative_days!H21605</f>
        <v>0.85675468599999904</v>
      </c>
      <c r="F21604">
        <v>1</v>
      </c>
      <c r="G21604">
        <v>1</v>
      </c>
      <c r="H21604">
        <v>1</v>
      </c>
      <c r="I21604">
        <f>Representative_days!D21605*1000</f>
        <v>578.88320795014499</v>
      </c>
      <c r="J21604">
        <f>MIN(Installed_capacity_init!$I$2/1000,Representative_days!N21605)*1000</f>
        <v>6211.4478303918195</v>
      </c>
      <c r="K21604">
        <f>Representative_days!G21605-Installed_capacity_init!$G$3*Installed_capacity_init!$G$2</f>
        <v>32315.590035600202</v>
      </c>
    </row>
    <row r="21605" spans="1:11" x14ac:dyDescent="0.35">
      <c r="A21605">
        <v>2040</v>
      </c>
      <c r="B21605">
        <f>Representative_days!C21606</f>
        <v>1</v>
      </c>
      <c r="C21605">
        <f>Representative_days!Q21606</f>
        <v>0</v>
      </c>
      <c r="D21605">
        <f>Representative_days!K21606</f>
        <v>0.191405601342169</v>
      </c>
      <c r="E21605">
        <f>Representative_days!H21606</f>
        <v>0.84906021238461504</v>
      </c>
      <c r="F21605">
        <v>1</v>
      </c>
      <c r="G21605">
        <v>1</v>
      </c>
      <c r="H21605">
        <v>1</v>
      </c>
      <c r="I21605">
        <f>Representative_days!D21606*1000</f>
        <v>577.45998954678203</v>
      </c>
      <c r="J21605">
        <f>MIN(Installed_capacity_init!$I$2/1000,Representative_days!N21606)*1000</f>
        <v>6213.5844281030995</v>
      </c>
      <c r="K21605">
        <f>Representative_days!G21606-Installed_capacity_init!$G$3*Installed_capacity_init!$G$2</f>
        <v>32228.952075886802</v>
      </c>
    </row>
    <row r="21606" spans="1:11" x14ac:dyDescent="0.35">
      <c r="A21606">
        <v>2040</v>
      </c>
      <c r="B21606">
        <f>Representative_days!C21607</f>
        <v>1</v>
      </c>
      <c r="C21606">
        <f>Representative_days!Q21607</f>
        <v>0</v>
      </c>
      <c r="D21606">
        <f>Representative_days!K21607</f>
        <v>0.18650608492271301</v>
      </c>
      <c r="E21606">
        <f>Representative_days!H21607</f>
        <v>0.85728364511538402</v>
      </c>
      <c r="F21606">
        <v>1</v>
      </c>
      <c r="G21606">
        <v>1</v>
      </c>
      <c r="H21606">
        <v>1</v>
      </c>
      <c r="I21606">
        <f>Representative_days!D21607*1000</f>
        <v>575.156974669232</v>
      </c>
      <c r="J21606">
        <f>MIN(Installed_capacity_init!$I$2/1000,Representative_days!N21607)*1000</f>
        <v>6192.0281366394001</v>
      </c>
      <c r="K21606">
        <f>Representative_days!G21607-Installed_capacity_init!$G$3*Installed_capacity_init!$G$2</f>
        <v>37432.882018379503</v>
      </c>
    </row>
    <row r="21607" spans="1:11" x14ac:dyDescent="0.35">
      <c r="A21607">
        <v>2040</v>
      </c>
      <c r="B21607">
        <f>Representative_days!C21608</f>
        <v>1</v>
      </c>
      <c r="C21607">
        <f>Representative_days!Q21608</f>
        <v>1.22191323781942E-4</v>
      </c>
      <c r="D21607">
        <f>Representative_days!K21608</f>
        <v>0.18322451789338701</v>
      </c>
      <c r="E21607">
        <f>Representative_days!H21608</f>
        <v>0.85512411088461504</v>
      </c>
      <c r="F21607">
        <v>1</v>
      </c>
      <c r="G21607">
        <v>1</v>
      </c>
      <c r="H21607">
        <v>1</v>
      </c>
      <c r="I21607">
        <f>Representative_days!D21608*1000</f>
        <v>572.36854399111508</v>
      </c>
      <c r="J21607">
        <f>MIN(Installed_capacity_init!$I$2/1000,Representative_days!N21608)*1000</f>
        <v>6172.4671538238499</v>
      </c>
      <c r="K21607">
        <f>Representative_days!G21608-Installed_capacity_init!$G$3*Installed_capacity_init!$G$2</f>
        <v>50792.677378594897</v>
      </c>
    </row>
    <row r="21608" spans="1:11" x14ac:dyDescent="0.35">
      <c r="A21608">
        <v>2040</v>
      </c>
      <c r="B21608">
        <f>Representative_days!C21609</f>
        <v>1</v>
      </c>
      <c r="C21608">
        <f>Representative_days!Q21609</f>
        <v>6.2144124057846299E-2</v>
      </c>
      <c r="D21608">
        <f>Representative_days!K21609</f>
        <v>0.18230109753453599</v>
      </c>
      <c r="E21608">
        <f>Representative_days!H21609</f>
        <v>0.84642287011538397</v>
      </c>
      <c r="F21608">
        <v>1</v>
      </c>
      <c r="G21608">
        <v>1</v>
      </c>
      <c r="H21608">
        <v>1</v>
      </c>
      <c r="I21608">
        <f>Representative_days!D21609*1000</f>
        <v>569.73453448291696</v>
      </c>
      <c r="J21608">
        <f>MIN(Installed_capacity_init!$I$2/1000,Representative_days!N21609)*1000</f>
        <v>6152.9709997936106</v>
      </c>
      <c r="K21608">
        <f>Representative_days!G21609-Installed_capacity_init!$G$3*Installed_capacity_init!$G$2</f>
        <v>54955.531504558603</v>
      </c>
    </row>
    <row r="21609" spans="1:11" x14ac:dyDescent="0.35">
      <c r="A21609">
        <v>2040</v>
      </c>
      <c r="B21609">
        <f>Representative_days!C21610</f>
        <v>1</v>
      </c>
      <c r="C21609">
        <f>Representative_days!Q21610</f>
        <v>0.19786944091256201</v>
      </c>
      <c r="D21609">
        <f>Representative_days!K21610</f>
        <v>0.188444888528287</v>
      </c>
      <c r="E21609">
        <f>Representative_days!H21610</f>
        <v>0.85297488899999896</v>
      </c>
      <c r="F21609">
        <v>1</v>
      </c>
      <c r="G21609">
        <v>1</v>
      </c>
      <c r="H21609">
        <v>1</v>
      </c>
      <c r="I21609">
        <f>Representative_days!D21610*1000</f>
        <v>567.19040833930205</v>
      </c>
      <c r="J21609">
        <f>MIN(Installed_capacity_init!$I$2/1000,Representative_days!N21610)*1000</f>
        <v>6139.5723207236497</v>
      </c>
      <c r="K21609">
        <f>Representative_days!G21610-Installed_capacity_init!$G$3*Installed_capacity_init!$G$2</f>
        <v>58025.350777302498</v>
      </c>
    </row>
    <row r="21610" spans="1:11" x14ac:dyDescent="0.35">
      <c r="A21610">
        <v>2040</v>
      </c>
      <c r="B21610">
        <f>Representative_days!C21611</f>
        <v>1</v>
      </c>
      <c r="C21610">
        <f>Representative_days!Q21611</f>
        <v>0.23142302971415901</v>
      </c>
      <c r="D21610">
        <f>Representative_days!K21611</f>
        <v>0.19852712051426999</v>
      </c>
      <c r="E21610">
        <f>Representative_days!H21611</f>
        <v>0.853210654153846</v>
      </c>
      <c r="F21610">
        <v>1</v>
      </c>
      <c r="G21610">
        <v>1</v>
      </c>
      <c r="H21610">
        <v>1</v>
      </c>
      <c r="I21610">
        <f>Representative_days!D21611*1000</f>
        <v>565.24128468030301</v>
      </c>
      <c r="J21610">
        <f>MIN(Installed_capacity_init!$I$2/1000,Representative_days!N21611)*1000</f>
        <v>6134.9119760890098</v>
      </c>
      <c r="K21610">
        <f>Representative_days!G21611-Installed_capacity_init!$G$3*Installed_capacity_init!$G$2</f>
        <v>58158.087196939501</v>
      </c>
    </row>
    <row r="21611" spans="1:11" x14ac:dyDescent="0.35">
      <c r="A21611">
        <v>2040</v>
      </c>
      <c r="B21611">
        <f>Representative_days!C21612</f>
        <v>1</v>
      </c>
      <c r="C21611">
        <f>Representative_days!Q21612</f>
        <v>0.30723948768348702</v>
      </c>
      <c r="D21611">
        <f>Representative_days!K21612</f>
        <v>0.211583008176642</v>
      </c>
      <c r="E21611">
        <f>Representative_days!H21612</f>
        <v>0.84758808273076902</v>
      </c>
      <c r="F21611">
        <v>1</v>
      </c>
      <c r="G21611">
        <v>1</v>
      </c>
      <c r="H21611">
        <v>1</v>
      </c>
      <c r="I21611">
        <f>Representative_days!D21612*1000</f>
        <v>563.27682535681799</v>
      </c>
      <c r="J21611">
        <f>MIN(Installed_capacity_init!$I$2/1000,Representative_days!N21612)*1000</f>
        <v>6130.4393072610401</v>
      </c>
      <c r="K21611">
        <f>Representative_days!G21612-Installed_capacity_init!$G$3*Installed_capacity_init!$G$2</f>
        <v>56743.558931879197</v>
      </c>
    </row>
    <row r="21612" spans="1:11" x14ac:dyDescent="0.35">
      <c r="A21612">
        <v>2040</v>
      </c>
      <c r="B21612">
        <f>Representative_days!C21613</f>
        <v>1</v>
      </c>
      <c r="C21612">
        <f>Representative_days!Q21613</f>
        <v>0.39962547358908801</v>
      </c>
      <c r="D21612">
        <f>Representative_days!K21613</f>
        <v>0.228449763403031</v>
      </c>
      <c r="E21612">
        <f>Representative_days!H21613</f>
        <v>0.85638380826923</v>
      </c>
      <c r="F21612">
        <v>1</v>
      </c>
      <c r="G21612">
        <v>1</v>
      </c>
      <c r="H21612">
        <v>1</v>
      </c>
      <c r="I21612">
        <f>Representative_days!D21613*1000</f>
        <v>571.74054843842305</v>
      </c>
      <c r="J21612">
        <f>MIN(Installed_capacity_init!$I$2/1000,Representative_days!N21613)*1000</f>
        <v>6194.1168070016101</v>
      </c>
      <c r="K21612">
        <f>Representative_days!G21613-Installed_capacity_init!$G$3*Installed_capacity_init!$G$2</f>
        <v>55872.116349028198</v>
      </c>
    </row>
    <row r="21613" spans="1:11" x14ac:dyDescent="0.35">
      <c r="A21613">
        <v>2040</v>
      </c>
      <c r="B21613">
        <f>Representative_days!C21614</f>
        <v>1</v>
      </c>
      <c r="C21613">
        <f>Representative_days!Q21614</f>
        <v>0.41690276084252198</v>
      </c>
      <c r="D21613">
        <f>Representative_days!K21614</f>
        <v>0.25105538117635101</v>
      </c>
      <c r="E21613">
        <f>Representative_days!H21614</f>
        <v>0.85588827680769197</v>
      </c>
      <c r="F21613">
        <v>1</v>
      </c>
      <c r="G21613">
        <v>1</v>
      </c>
      <c r="H21613">
        <v>1</v>
      </c>
      <c r="I21613">
        <f>Representative_days!D21614*1000</f>
        <v>580.45181219386802</v>
      </c>
      <c r="J21613">
        <f>MIN(Installed_capacity_init!$I$2/1000,Representative_days!N21614)*1000</f>
        <v>6259.5014847736402</v>
      </c>
      <c r="K21613">
        <f>Representative_days!G21614-Installed_capacity_init!$G$3*Installed_capacity_init!$G$2</f>
        <v>55508.0738368573</v>
      </c>
    </row>
    <row r="21614" spans="1:11" x14ac:dyDescent="0.35">
      <c r="A21614">
        <v>2040</v>
      </c>
      <c r="B21614">
        <f>Representative_days!C21615</f>
        <v>1</v>
      </c>
      <c r="C21614">
        <f>Representative_days!Q21615</f>
        <v>0.36696012186411198</v>
      </c>
      <c r="D21614">
        <f>Representative_days!K21615</f>
        <v>0.27938992190131401</v>
      </c>
      <c r="E21614">
        <f>Representative_days!H21615</f>
        <v>0.84525106103846104</v>
      </c>
      <c r="F21614">
        <v>1</v>
      </c>
      <c r="G21614">
        <v>1</v>
      </c>
      <c r="H21614">
        <v>1</v>
      </c>
      <c r="I21614">
        <f>Representative_days!D21615*1000</f>
        <v>588.82847813080798</v>
      </c>
      <c r="J21614">
        <f>MIN(Installed_capacity_init!$I$2/1000,Representative_days!N21615)*1000</f>
        <v>6324.68647352268</v>
      </c>
      <c r="K21614">
        <f>Representative_days!G21615-Installed_capacity_init!$G$3*Installed_capacity_init!$G$2</f>
        <v>54288.657156037101</v>
      </c>
    </row>
    <row r="21615" spans="1:11" x14ac:dyDescent="0.35">
      <c r="A21615">
        <v>2040</v>
      </c>
      <c r="B21615">
        <f>Representative_days!C21616</f>
        <v>1</v>
      </c>
      <c r="C21615">
        <f>Representative_days!Q21616</f>
        <v>0.34051282653743697</v>
      </c>
      <c r="D21615">
        <f>Representative_days!K21616</f>
        <v>0.26653097914583501</v>
      </c>
      <c r="E21615">
        <f>Representative_days!H21616</f>
        <v>0.85036814630769197</v>
      </c>
      <c r="F21615">
        <v>1</v>
      </c>
      <c r="G21615">
        <v>1</v>
      </c>
      <c r="H21615">
        <v>1</v>
      </c>
      <c r="I21615">
        <f>Representative_days!D21616*1000</f>
        <v>594.596213460272</v>
      </c>
      <c r="J21615">
        <f>MIN(Installed_capacity_init!$I$2/1000,Representative_days!N21616)*1000</f>
        <v>6377.4293869986204</v>
      </c>
      <c r="K21615">
        <f>Representative_days!G21616-Installed_capacity_init!$G$3*Installed_capacity_init!$G$2</f>
        <v>55942.652540478703</v>
      </c>
    </row>
    <row r="21616" spans="1:11" x14ac:dyDescent="0.35">
      <c r="A21616">
        <v>2040</v>
      </c>
      <c r="B21616">
        <f>Representative_days!C21617</f>
        <v>1</v>
      </c>
      <c r="C21616">
        <f>Representative_days!Q21617</f>
        <v>0.28806230337126998</v>
      </c>
      <c r="D21616">
        <f>Representative_days!K21617</f>
        <v>0.256162682479814</v>
      </c>
      <c r="E21616">
        <f>Representative_days!H21617</f>
        <v>0.84837931442307701</v>
      </c>
      <c r="F21616">
        <v>1</v>
      </c>
      <c r="G21616">
        <v>1</v>
      </c>
      <c r="H21616">
        <v>1</v>
      </c>
      <c r="I21616">
        <f>Representative_days!D21617*1000</f>
        <v>601.28493928956391</v>
      </c>
      <c r="J21616">
        <f>MIN(Installed_capacity_init!$I$2/1000,Representative_days!N21617)*1000</f>
        <v>6429.1317687634901</v>
      </c>
      <c r="K21616">
        <f>Representative_days!G21617-Installed_capacity_init!$G$3*Installed_capacity_init!$G$2</f>
        <v>56206.897429871897</v>
      </c>
    </row>
    <row r="21617" spans="1:11" x14ac:dyDescent="0.35">
      <c r="A21617">
        <v>2040</v>
      </c>
      <c r="B21617">
        <f>Representative_days!C21618</f>
        <v>1</v>
      </c>
      <c r="C21617">
        <f>Representative_days!Q21618</f>
        <v>0.19952268698763101</v>
      </c>
      <c r="D21617">
        <f>Representative_days!K21618</f>
        <v>0.24930776471965299</v>
      </c>
      <c r="E21617">
        <f>Representative_days!H21618</f>
        <v>0.83926504465384599</v>
      </c>
      <c r="F21617">
        <v>1</v>
      </c>
      <c r="G21617">
        <v>1</v>
      </c>
      <c r="H21617">
        <v>1</v>
      </c>
      <c r="I21617">
        <f>Representative_days!D21618*1000</f>
        <v>607.87166405309006</v>
      </c>
      <c r="J21617">
        <f>MIN(Installed_capacity_init!$I$2/1000,Representative_days!N21618)*1000</f>
        <v>6477.8995559245304</v>
      </c>
      <c r="K21617">
        <f>Representative_days!G21618-Installed_capacity_init!$G$3*Installed_capacity_init!$G$2</f>
        <v>57064.787035733199</v>
      </c>
    </row>
    <row r="21618" spans="1:11" x14ac:dyDescent="0.35">
      <c r="A21618">
        <v>2040</v>
      </c>
      <c r="B21618">
        <f>Representative_days!C21619</f>
        <v>1</v>
      </c>
      <c r="C21618">
        <f>Representative_days!Q21619</f>
        <v>9.3677072158922695E-2</v>
      </c>
      <c r="D21618">
        <f>Representative_days!K21619</f>
        <v>0.22229919906998299</v>
      </c>
      <c r="E21618">
        <f>Representative_days!H21619</f>
        <v>0.84766303399999998</v>
      </c>
      <c r="F21618">
        <v>1</v>
      </c>
      <c r="G21618">
        <v>1</v>
      </c>
      <c r="H21618">
        <v>1</v>
      </c>
      <c r="I21618">
        <f>Representative_days!D21619*1000</f>
        <v>602.76505757594896</v>
      </c>
      <c r="J21618">
        <f>MIN(Installed_capacity_init!$I$2/1000,Representative_days!N21619)*1000</f>
        <v>6451.6561081690907</v>
      </c>
      <c r="K21618">
        <f>Representative_days!G21619-Installed_capacity_init!$G$3*Installed_capacity_init!$G$2</f>
        <v>55446.617740790098</v>
      </c>
    </row>
    <row r="21619" spans="1:11" x14ac:dyDescent="0.35">
      <c r="A21619">
        <v>2040</v>
      </c>
      <c r="B21619">
        <f>Representative_days!C21620</f>
        <v>1</v>
      </c>
      <c r="C21619">
        <f>Representative_days!Q21620</f>
        <v>6.0617432773142797E-3</v>
      </c>
      <c r="D21619">
        <f>Representative_days!K21620</f>
        <v>0.20003646941811301</v>
      </c>
      <c r="E21619">
        <f>Representative_days!H21620</f>
        <v>0.85013712565384603</v>
      </c>
      <c r="F21619">
        <v>1</v>
      </c>
      <c r="G21619">
        <v>1</v>
      </c>
      <c r="H21619">
        <v>1</v>
      </c>
      <c r="I21619">
        <f>Representative_days!D21620*1000</f>
        <v>597.94268604112096</v>
      </c>
      <c r="J21619">
        <f>MIN(Installed_capacity_init!$I$2/1000,Representative_days!N21620)*1000</f>
        <v>6427.5793265613102</v>
      </c>
      <c r="K21619">
        <f>Representative_days!G21620-Installed_capacity_init!$G$3*Installed_capacity_init!$G$2</f>
        <v>57313.846723424198</v>
      </c>
    </row>
    <row r="21620" spans="1:11" x14ac:dyDescent="0.35">
      <c r="A21620">
        <v>2040</v>
      </c>
      <c r="B21620">
        <f>Representative_days!C21621</f>
        <v>1</v>
      </c>
      <c r="C21620">
        <f>Representative_days!Q21621</f>
        <v>0</v>
      </c>
      <c r="D21620">
        <f>Representative_days!K21621</f>
        <v>0.18271067397816701</v>
      </c>
      <c r="E21620">
        <f>Representative_days!H21621</f>
        <v>0.84715297373076903</v>
      </c>
      <c r="F21620">
        <v>1</v>
      </c>
      <c r="G21620">
        <v>1</v>
      </c>
      <c r="H21620">
        <v>1</v>
      </c>
      <c r="I21620">
        <f>Representative_days!D21621*1000</f>
        <v>593.3162217071249</v>
      </c>
      <c r="J21620">
        <f>MIN(Installed_capacity_init!$I$2/1000,Representative_days!N21621)*1000</f>
        <v>6406.9128925687401</v>
      </c>
      <c r="K21620">
        <f>Representative_days!G21621-Installed_capacity_init!$G$3*Installed_capacity_init!$G$2</f>
        <v>56271.379182197299</v>
      </c>
    </row>
    <row r="21621" spans="1:11" x14ac:dyDescent="0.35">
      <c r="A21621">
        <v>2040</v>
      </c>
      <c r="B21621">
        <f>Representative_days!C21622</f>
        <v>1</v>
      </c>
      <c r="C21621">
        <f>Representative_days!Q21622</f>
        <v>0</v>
      </c>
      <c r="D21621">
        <f>Representative_days!K21622</f>
        <v>0.180395251307403</v>
      </c>
      <c r="E21621">
        <f>Representative_days!H21622</f>
        <v>0.85713621776922999</v>
      </c>
      <c r="F21621">
        <v>1</v>
      </c>
      <c r="G21621">
        <v>1</v>
      </c>
      <c r="H21621">
        <v>1</v>
      </c>
      <c r="I21621">
        <f>Representative_days!D21622*1000</f>
        <v>590.43683106034496</v>
      </c>
      <c r="J21621">
        <f>MIN(Installed_capacity_init!$I$2/1000,Representative_days!N21622)*1000</f>
        <v>6389.7990853651499</v>
      </c>
      <c r="K21621">
        <f>Representative_days!G21622-Installed_capacity_init!$G$3*Installed_capacity_init!$G$2</f>
        <v>52311.620659750697</v>
      </c>
    </row>
    <row r="21622" spans="1:11" x14ac:dyDescent="0.35">
      <c r="A21622">
        <v>2040</v>
      </c>
      <c r="B21622">
        <f>Representative_days!C21623</f>
        <v>1</v>
      </c>
      <c r="C21622">
        <f>Representative_days!Q21623</f>
        <v>0</v>
      </c>
      <c r="D21622">
        <f>Representative_days!K21623</f>
        <v>0.18113750718060101</v>
      </c>
      <c r="E21622">
        <f>Representative_days!H21623</f>
        <v>0.85991155130769203</v>
      </c>
      <c r="F21622">
        <v>1</v>
      </c>
      <c r="G21622">
        <v>1</v>
      </c>
      <c r="H21622">
        <v>1</v>
      </c>
      <c r="I21622">
        <f>Representative_days!D21623*1000</f>
        <v>587.73928603621903</v>
      </c>
      <c r="J21622">
        <f>MIN(Installed_capacity_init!$I$2/1000,Representative_days!N21623)*1000</f>
        <v>6370.2496242443704</v>
      </c>
      <c r="K21622">
        <f>Representative_days!G21623-Installed_capacity_init!$G$3*Installed_capacity_init!$G$2</f>
        <v>46667.996833546698</v>
      </c>
    </row>
    <row r="21623" spans="1:11" x14ac:dyDescent="0.35">
      <c r="A21623">
        <v>2040</v>
      </c>
      <c r="B21623">
        <f>Representative_days!C21624</f>
        <v>1</v>
      </c>
      <c r="C21623">
        <f>Representative_days!Q21624</f>
        <v>0</v>
      </c>
      <c r="D21623">
        <f>Representative_days!K21624</f>
        <v>0.18484062716166699</v>
      </c>
      <c r="E21623">
        <f>Representative_days!H21624</f>
        <v>0.85386654992307598</v>
      </c>
      <c r="F21623">
        <v>1</v>
      </c>
      <c r="G21623">
        <v>1</v>
      </c>
      <c r="H21623">
        <v>1</v>
      </c>
      <c r="I21623">
        <f>Representative_days!D21624*1000</f>
        <v>584.98818643965103</v>
      </c>
      <c r="J21623">
        <f>MIN(Installed_capacity_init!$I$2/1000,Representative_days!N21624)*1000</f>
        <v>6350.15196666272</v>
      </c>
      <c r="K21623">
        <f>Representative_days!G21624-Installed_capacity_init!$G$3*Installed_capacity_init!$G$2</f>
        <v>42615.261853797201</v>
      </c>
    </row>
    <row r="21624" spans="1:11" x14ac:dyDescent="0.35">
      <c r="A21624">
        <v>2040</v>
      </c>
      <c r="B21624">
        <f>Representative_days!C21625</f>
        <v>1</v>
      </c>
      <c r="C21624">
        <f>Representative_days!Q21625</f>
        <v>0</v>
      </c>
      <c r="D21624">
        <f>Representative_days!K21625</f>
        <v>0.18274363877755201</v>
      </c>
      <c r="E21624">
        <f>Representative_days!H21625</f>
        <v>0.85377552330769202</v>
      </c>
      <c r="F21624">
        <v>1</v>
      </c>
      <c r="G21624">
        <v>1</v>
      </c>
      <c r="H21624">
        <v>1</v>
      </c>
      <c r="I21624">
        <f>Representative_days!D21625*1000</f>
        <v>582.52335500872096</v>
      </c>
      <c r="J21624">
        <f>MIN(Installed_capacity_init!$I$2/1000,Representative_days!N21625)*1000</f>
        <v>6340.6564891298494</v>
      </c>
      <c r="K21624">
        <f>Representative_days!G21625-Installed_capacity_init!$G$3*Installed_capacity_init!$G$2</f>
        <v>39372.549137355003</v>
      </c>
    </row>
    <row r="21625" spans="1:11" x14ac:dyDescent="0.35">
      <c r="A21625">
        <v>2040</v>
      </c>
      <c r="B21625">
        <f>Representative_days!C21626</f>
        <v>1</v>
      </c>
      <c r="C21625">
        <f>Representative_days!Q21626</f>
        <v>0</v>
      </c>
      <c r="D21625">
        <f>Representative_days!K21626</f>
        <v>0.18349374600826501</v>
      </c>
      <c r="E21625">
        <f>Representative_days!H21626</f>
        <v>0.84660509776923099</v>
      </c>
      <c r="F21625">
        <v>1</v>
      </c>
      <c r="G21625">
        <v>1</v>
      </c>
      <c r="H21625">
        <v>1</v>
      </c>
      <c r="I21625">
        <f>Representative_days!D21626*1000</f>
        <v>580.03911291548309</v>
      </c>
      <c r="J21625">
        <f>MIN(Installed_capacity_init!$I$2/1000,Representative_days!N21626)*1000</f>
        <v>6324.8747525410399</v>
      </c>
      <c r="K21625">
        <f>Representative_days!G21626-Installed_capacity_init!$G$3*Installed_capacity_init!$G$2</f>
        <v>36520.390134134097</v>
      </c>
    </row>
    <row r="21626" spans="1:11" x14ac:dyDescent="0.35">
      <c r="A21626">
        <v>2040</v>
      </c>
      <c r="B21626">
        <f>Representative_days!C21627</f>
        <v>1</v>
      </c>
      <c r="C21626">
        <f>Representative_days!Q21627</f>
        <v>0</v>
      </c>
      <c r="D21626">
        <f>Representative_days!K21627</f>
        <v>0.143182787586001</v>
      </c>
      <c r="E21626">
        <f>Representative_days!H21627</f>
        <v>0.56324169950000003</v>
      </c>
      <c r="F21626">
        <v>1</v>
      </c>
      <c r="G21626">
        <v>1</v>
      </c>
      <c r="H21626">
        <v>1</v>
      </c>
      <c r="I21626">
        <f>Representative_days!D21627*1000</f>
        <v>3118.9924514028198</v>
      </c>
      <c r="J21626">
        <f>MIN(Installed_capacity_init!$I$2/1000,Representative_days!N21627)*1000</f>
        <v>7544</v>
      </c>
      <c r="K21626">
        <f>Representative_days!G21627-Installed_capacity_init!$G$3*Installed_capacity_init!$G$2</f>
        <v>30208.572236546097</v>
      </c>
    </row>
    <row r="21627" spans="1:11" x14ac:dyDescent="0.35">
      <c r="A21627">
        <v>2040</v>
      </c>
      <c r="B21627">
        <f>Representative_days!C21628</f>
        <v>1</v>
      </c>
      <c r="C21627">
        <f>Representative_days!Q21628</f>
        <v>0</v>
      </c>
      <c r="D21627">
        <f>Representative_days!K21628</f>
        <v>0.144697097953497</v>
      </c>
      <c r="E21627">
        <f>Representative_days!H21628</f>
        <v>0.56874991850000001</v>
      </c>
      <c r="F21627">
        <v>1</v>
      </c>
      <c r="G21627">
        <v>1</v>
      </c>
      <c r="H21627">
        <v>1</v>
      </c>
      <c r="I21627">
        <f>Representative_days!D21628*1000</f>
        <v>3080.1022903503899</v>
      </c>
      <c r="J21627">
        <f>MIN(Installed_capacity_init!$I$2/1000,Representative_days!N21628)*1000</f>
        <v>7544</v>
      </c>
      <c r="K21627">
        <f>Representative_days!G21628-Installed_capacity_init!$G$3*Installed_capacity_init!$G$2</f>
        <v>29706.349789826003</v>
      </c>
    </row>
    <row r="21628" spans="1:11" x14ac:dyDescent="0.35">
      <c r="A21628">
        <v>2040</v>
      </c>
      <c r="B21628">
        <f>Representative_days!C21629</f>
        <v>1</v>
      </c>
      <c r="C21628">
        <f>Representative_days!Q21629</f>
        <v>0</v>
      </c>
      <c r="D21628">
        <f>Representative_days!K21629</f>
        <v>0.14878946472473401</v>
      </c>
      <c r="E21628">
        <f>Representative_days!H21629</f>
        <v>0.574311499</v>
      </c>
      <c r="F21628">
        <v>1</v>
      </c>
      <c r="G21628">
        <v>1</v>
      </c>
      <c r="H21628">
        <v>1</v>
      </c>
      <c r="I21628">
        <f>Representative_days!D21629*1000</f>
        <v>3038.5643084196299</v>
      </c>
      <c r="J21628">
        <f>MIN(Installed_capacity_init!$I$2/1000,Representative_days!N21629)*1000</f>
        <v>7544</v>
      </c>
      <c r="K21628">
        <f>Representative_days!G21629-Installed_capacity_init!$G$3*Installed_capacity_init!$G$2</f>
        <v>30030.341996634597</v>
      </c>
    </row>
    <row r="21629" spans="1:11" x14ac:dyDescent="0.35">
      <c r="A21629">
        <v>2040</v>
      </c>
      <c r="B21629">
        <f>Representative_days!C21630</f>
        <v>1</v>
      </c>
      <c r="C21629">
        <f>Representative_days!Q21630</f>
        <v>0</v>
      </c>
      <c r="D21629">
        <f>Representative_days!K21630</f>
        <v>0.154578515341152</v>
      </c>
      <c r="E21629">
        <f>Representative_days!H21630</f>
        <v>0.58053599449999904</v>
      </c>
      <c r="F21629">
        <v>1</v>
      </c>
      <c r="G21629">
        <v>1</v>
      </c>
      <c r="H21629">
        <v>1</v>
      </c>
      <c r="I21629">
        <f>Representative_days!D21630*1000</f>
        <v>2994.6257091841703</v>
      </c>
      <c r="J21629">
        <f>MIN(Installed_capacity_init!$I$2/1000,Representative_days!N21630)*1000</f>
        <v>7544</v>
      </c>
      <c r="K21629">
        <f>Representative_days!G21630-Installed_capacity_init!$G$3*Installed_capacity_init!$G$2</f>
        <v>31027.953993414303</v>
      </c>
    </row>
    <row r="21630" spans="1:11" x14ac:dyDescent="0.35">
      <c r="A21630">
        <v>2040</v>
      </c>
      <c r="B21630">
        <f>Representative_days!C21631</f>
        <v>1</v>
      </c>
      <c r="C21630">
        <f>Representative_days!Q21631</f>
        <v>0</v>
      </c>
      <c r="D21630">
        <f>Representative_days!K21631</f>
        <v>0.160134406150305</v>
      </c>
      <c r="E21630">
        <f>Representative_days!H21631</f>
        <v>0.55196356299999905</v>
      </c>
      <c r="F21630">
        <v>1</v>
      </c>
      <c r="G21630">
        <v>1</v>
      </c>
      <c r="H21630">
        <v>1</v>
      </c>
      <c r="I21630">
        <f>Representative_days!D21631*1000</f>
        <v>3122.4725589412897</v>
      </c>
      <c r="J21630">
        <f>MIN(Installed_capacity_init!$I$2/1000,Representative_days!N21631)*1000</f>
        <v>7544</v>
      </c>
      <c r="K21630">
        <f>Representative_days!G21631-Installed_capacity_init!$G$3*Installed_capacity_init!$G$2</f>
        <v>33815.627952176903</v>
      </c>
    </row>
    <row r="21631" spans="1:11" x14ac:dyDescent="0.35">
      <c r="A21631">
        <v>2040</v>
      </c>
      <c r="B21631">
        <f>Representative_days!C21632</f>
        <v>1</v>
      </c>
      <c r="C21631">
        <f>Representative_days!Q21632</f>
        <v>2.4879956806618999E-2</v>
      </c>
      <c r="D21631">
        <f>Representative_days!K21632</f>
        <v>0.16806436908980699</v>
      </c>
      <c r="E21631">
        <f>Representative_days!H21632</f>
        <v>0.52775817449999995</v>
      </c>
      <c r="F21631">
        <v>1</v>
      </c>
      <c r="G21631">
        <v>1</v>
      </c>
      <c r="H21631">
        <v>1</v>
      </c>
      <c r="I21631">
        <f>Representative_days!D21632*1000</f>
        <v>3223.54674812451</v>
      </c>
      <c r="J21631">
        <f>MIN(Installed_capacity_init!$I$2/1000,Representative_days!N21632)*1000</f>
        <v>7544</v>
      </c>
      <c r="K21631">
        <f>Representative_days!G21632-Installed_capacity_init!$G$3*Installed_capacity_init!$G$2</f>
        <v>38040.404467822402</v>
      </c>
    </row>
    <row r="21632" spans="1:11" x14ac:dyDescent="0.35">
      <c r="A21632">
        <v>2040</v>
      </c>
      <c r="B21632">
        <f>Representative_days!C21633</f>
        <v>1</v>
      </c>
      <c r="C21632">
        <f>Representative_days!Q21633</f>
        <v>0.14422402983124799</v>
      </c>
      <c r="D21632">
        <f>Representative_days!K21633</f>
        <v>0.17938990948995301</v>
      </c>
      <c r="E21632">
        <f>Representative_days!H21633</f>
        <v>0.50502346200000003</v>
      </c>
      <c r="F21632">
        <v>1</v>
      </c>
      <c r="G21632">
        <v>1</v>
      </c>
      <c r="H21632">
        <v>1</v>
      </c>
      <c r="I21632">
        <f>Representative_days!D21633*1000</f>
        <v>3322.0701716582603</v>
      </c>
      <c r="J21632">
        <f>MIN(Installed_capacity_init!$I$2/1000,Representative_days!N21633)*1000</f>
        <v>7544</v>
      </c>
      <c r="K21632">
        <f>Representative_days!G21633-Installed_capacity_init!$G$3*Installed_capacity_init!$G$2</f>
        <v>42301.431219864302</v>
      </c>
    </row>
    <row r="21633" spans="1:11" x14ac:dyDescent="0.35">
      <c r="A21633">
        <v>2040</v>
      </c>
      <c r="B21633">
        <f>Representative_days!C21634</f>
        <v>1</v>
      </c>
      <c r="C21633">
        <f>Representative_days!Q21634</f>
        <v>0.26236794534088997</v>
      </c>
      <c r="D21633">
        <f>Representative_days!K21634</f>
        <v>0.21327252175921799</v>
      </c>
      <c r="E21633">
        <f>Representative_days!H21634</f>
        <v>0.460170684</v>
      </c>
      <c r="F21633">
        <v>1</v>
      </c>
      <c r="G21633">
        <v>1</v>
      </c>
      <c r="H21633">
        <v>1</v>
      </c>
      <c r="I21633">
        <f>Representative_days!D21634*1000</f>
        <v>3421.70716828896</v>
      </c>
      <c r="J21633">
        <f>MIN(Installed_capacity_init!$I$2/1000,Representative_days!N21634)*1000</f>
        <v>7544</v>
      </c>
      <c r="K21633">
        <f>Representative_days!G21634-Installed_capacity_init!$G$3*Installed_capacity_init!$G$2</f>
        <v>46405.064490227604</v>
      </c>
    </row>
    <row r="21634" spans="1:11" x14ac:dyDescent="0.35">
      <c r="A21634">
        <v>2040</v>
      </c>
      <c r="B21634">
        <f>Representative_days!C21635</f>
        <v>1</v>
      </c>
      <c r="C21634">
        <f>Representative_days!Q21635</f>
        <v>0.35148535615239701</v>
      </c>
      <c r="D21634">
        <f>Representative_days!K21635</f>
        <v>0.25953652085180301</v>
      </c>
      <c r="E21634">
        <f>Representative_days!H21635</f>
        <v>0.42308745450000002</v>
      </c>
      <c r="F21634">
        <v>1</v>
      </c>
      <c r="G21634">
        <v>1</v>
      </c>
      <c r="H21634">
        <v>1</v>
      </c>
      <c r="I21634">
        <f>Representative_days!D21635*1000</f>
        <v>3515.9691093091301</v>
      </c>
      <c r="J21634">
        <f>MIN(Installed_capacity_init!$I$2/1000,Representative_days!N21635)*1000</f>
        <v>7544</v>
      </c>
      <c r="K21634">
        <f>Representative_days!G21635-Installed_capacity_init!$G$3*Installed_capacity_init!$G$2</f>
        <v>48057.447491058803</v>
      </c>
    </row>
    <row r="21635" spans="1:11" x14ac:dyDescent="0.35">
      <c r="A21635">
        <v>2040</v>
      </c>
      <c r="B21635">
        <f>Representative_days!C21636</f>
        <v>1</v>
      </c>
      <c r="C21635">
        <f>Representative_days!Q21636</f>
        <v>0.41155436611843899</v>
      </c>
      <c r="D21635">
        <f>Representative_days!K21636</f>
        <v>0.321268978073247</v>
      </c>
      <c r="E21635">
        <f>Representative_days!H21636</f>
        <v>0.39234093799999997</v>
      </c>
      <c r="F21635">
        <v>1</v>
      </c>
      <c r="G21635">
        <v>1</v>
      </c>
      <c r="H21635">
        <v>1</v>
      </c>
      <c r="I21635">
        <f>Representative_days!D21636*1000</f>
        <v>3610.1702050581503</v>
      </c>
      <c r="J21635">
        <f>MIN(Installed_capacity_init!$I$2/1000,Representative_days!N21636)*1000</f>
        <v>7544</v>
      </c>
      <c r="K21635">
        <f>Representative_days!G21636-Installed_capacity_init!$G$3*Installed_capacity_init!$G$2</f>
        <v>48823.416949036902</v>
      </c>
    </row>
    <row r="21636" spans="1:11" x14ac:dyDescent="0.35">
      <c r="A21636">
        <v>2040</v>
      </c>
      <c r="B21636">
        <f>Representative_days!C21637</f>
        <v>1</v>
      </c>
      <c r="C21636">
        <f>Representative_days!Q21637</f>
        <v>0.46842143528282998</v>
      </c>
      <c r="D21636">
        <f>Representative_days!K21637</f>
        <v>0.32885570029938199</v>
      </c>
      <c r="E21636">
        <f>Representative_days!H21637</f>
        <v>0.38330286149999998</v>
      </c>
      <c r="F21636">
        <v>1</v>
      </c>
      <c r="G21636">
        <v>1</v>
      </c>
      <c r="H21636">
        <v>1</v>
      </c>
      <c r="I21636">
        <f>Representative_days!D21637*1000</f>
        <v>3620.1954835334</v>
      </c>
      <c r="J21636">
        <f>MIN(Installed_capacity_init!$I$2/1000,Representative_days!N21637)*1000</f>
        <v>7544</v>
      </c>
      <c r="K21636">
        <f>Representative_days!G21637-Installed_capacity_init!$G$3*Installed_capacity_init!$G$2</f>
        <v>49330.476821060001</v>
      </c>
    </row>
    <row r="21637" spans="1:11" x14ac:dyDescent="0.35">
      <c r="A21637">
        <v>2040</v>
      </c>
      <c r="B21637">
        <f>Representative_days!C21638</f>
        <v>1</v>
      </c>
      <c r="C21637">
        <f>Representative_days!Q21638</f>
        <v>0.48214621727992701</v>
      </c>
      <c r="D21637">
        <f>Representative_days!K21638</f>
        <v>0.341150006010768</v>
      </c>
      <c r="E21637">
        <f>Representative_days!H21638</f>
        <v>0.38057780600000002</v>
      </c>
      <c r="F21637">
        <v>1</v>
      </c>
      <c r="G21637">
        <v>1</v>
      </c>
      <c r="H21637">
        <v>1</v>
      </c>
      <c r="I21637">
        <f>Representative_days!D21638*1000</f>
        <v>3640.69580107926</v>
      </c>
      <c r="J21637">
        <f>MIN(Installed_capacity_init!$I$2/1000,Representative_days!N21638)*1000</f>
        <v>7544</v>
      </c>
      <c r="K21637">
        <f>Representative_days!G21638-Installed_capacity_init!$G$3*Installed_capacity_init!$G$2</f>
        <v>50377.366111855903</v>
      </c>
    </row>
    <row r="21638" spans="1:11" x14ac:dyDescent="0.35">
      <c r="A21638">
        <v>2040</v>
      </c>
      <c r="B21638">
        <f>Representative_days!C21639</f>
        <v>1</v>
      </c>
      <c r="C21638">
        <f>Representative_days!Q21639</f>
        <v>0.45421497582422599</v>
      </c>
      <c r="D21638">
        <f>Representative_days!K21639</f>
        <v>0.35764290050922098</v>
      </c>
      <c r="E21638">
        <f>Representative_days!H21639</f>
        <v>0.38470311499999998</v>
      </c>
      <c r="F21638">
        <v>1</v>
      </c>
      <c r="G21638">
        <v>1</v>
      </c>
      <c r="H21638">
        <v>1</v>
      </c>
      <c r="I21638">
        <f>Representative_days!D21639*1000</f>
        <v>3660.9807471925301</v>
      </c>
      <c r="J21638">
        <f>MIN(Installed_capacity_init!$I$2/1000,Representative_days!N21639)*1000</f>
        <v>7544</v>
      </c>
      <c r="K21638">
        <f>Representative_days!G21639-Installed_capacity_init!$G$3*Installed_capacity_init!$G$2</f>
        <v>50378.214940069098</v>
      </c>
    </row>
    <row r="21639" spans="1:11" x14ac:dyDescent="0.35">
      <c r="A21639">
        <v>2040</v>
      </c>
      <c r="B21639">
        <f>Representative_days!C21640</f>
        <v>1</v>
      </c>
      <c r="C21639">
        <f>Representative_days!Q21640</f>
        <v>0.42637949450011298</v>
      </c>
      <c r="D21639">
        <f>Representative_days!K21640</f>
        <v>0.341901433469949</v>
      </c>
      <c r="E21639">
        <f>Representative_days!H21640</f>
        <v>0.39226962999999998</v>
      </c>
      <c r="F21639">
        <v>1</v>
      </c>
      <c r="G21639">
        <v>1</v>
      </c>
      <c r="H21639">
        <v>1</v>
      </c>
      <c r="I21639">
        <f>Representative_days!D21640*1000</f>
        <v>3686.6453759824299</v>
      </c>
      <c r="J21639">
        <f>MIN(Installed_capacity_init!$I$2/1000,Representative_days!N21640)*1000</f>
        <v>7544</v>
      </c>
      <c r="K21639">
        <f>Representative_days!G21640-Installed_capacity_init!$G$3*Installed_capacity_init!$G$2</f>
        <v>51395.343167535102</v>
      </c>
    </row>
    <row r="21640" spans="1:11" x14ac:dyDescent="0.35">
      <c r="A21640">
        <v>2040</v>
      </c>
      <c r="B21640">
        <f>Representative_days!C21641</f>
        <v>1</v>
      </c>
      <c r="C21640">
        <f>Representative_days!Q21641</f>
        <v>0.36450230645016801</v>
      </c>
      <c r="D21640">
        <f>Representative_days!K21641</f>
        <v>0.330488670027481</v>
      </c>
      <c r="E21640">
        <f>Representative_days!H21641</f>
        <v>0.40258275100000002</v>
      </c>
      <c r="F21640">
        <v>1</v>
      </c>
      <c r="G21640">
        <v>1</v>
      </c>
      <c r="H21640">
        <v>1</v>
      </c>
      <c r="I21640">
        <f>Representative_days!D21641*1000</f>
        <v>3728.1132226179202</v>
      </c>
      <c r="J21640">
        <f>MIN(Installed_capacity_init!$I$2/1000,Representative_days!N21641)*1000</f>
        <v>7544</v>
      </c>
      <c r="K21640">
        <f>Representative_days!G21641-Installed_capacity_init!$G$3*Installed_capacity_init!$G$2</f>
        <v>51551.350941106597</v>
      </c>
    </row>
    <row r="21641" spans="1:11" x14ac:dyDescent="0.35">
      <c r="A21641">
        <v>2040</v>
      </c>
      <c r="B21641">
        <f>Representative_days!C21642</f>
        <v>1</v>
      </c>
      <c r="C21641">
        <f>Representative_days!Q21642</f>
        <v>0.26621805048777802</v>
      </c>
      <c r="D21641">
        <f>Representative_days!K21642</f>
        <v>0.323363112968858</v>
      </c>
      <c r="E21641">
        <f>Representative_days!H21642</f>
        <v>0.40978286600000002</v>
      </c>
      <c r="F21641">
        <v>1</v>
      </c>
      <c r="G21641">
        <v>1</v>
      </c>
      <c r="H21641">
        <v>1</v>
      </c>
      <c r="I21641">
        <f>Representative_days!D21642*1000</f>
        <v>3770.7932514000404</v>
      </c>
      <c r="J21641">
        <f>MIN(Installed_capacity_init!$I$2/1000,Representative_days!N21642)*1000</f>
        <v>7544</v>
      </c>
      <c r="K21641">
        <f>Representative_days!G21642-Installed_capacity_init!$G$3*Installed_capacity_init!$G$2</f>
        <v>48933.3840439743</v>
      </c>
    </row>
    <row r="21642" spans="1:11" x14ac:dyDescent="0.35">
      <c r="A21642">
        <v>2040</v>
      </c>
      <c r="B21642">
        <f>Representative_days!C21643</f>
        <v>1</v>
      </c>
      <c r="C21642">
        <f>Representative_days!Q21643</f>
        <v>0.158591583237324</v>
      </c>
      <c r="D21642">
        <f>Representative_days!K21643</f>
        <v>0.25497802741054798</v>
      </c>
      <c r="E21642">
        <f>Representative_days!H21643</f>
        <v>0.39589835150000002</v>
      </c>
      <c r="F21642">
        <v>1</v>
      </c>
      <c r="G21642">
        <v>1</v>
      </c>
      <c r="H21642">
        <v>1</v>
      </c>
      <c r="I21642">
        <f>Representative_days!D21643*1000</f>
        <v>3630.3955975107297</v>
      </c>
      <c r="J21642">
        <f>MIN(Installed_capacity_init!$I$2/1000,Representative_days!N21643)*1000</f>
        <v>7544</v>
      </c>
      <c r="K21642">
        <f>Representative_days!G21643-Installed_capacity_init!$G$3*Installed_capacity_init!$G$2</f>
        <v>47423.896128853798</v>
      </c>
    </row>
    <row r="21643" spans="1:11" x14ac:dyDescent="0.35">
      <c r="A21643">
        <v>2040</v>
      </c>
      <c r="B21643">
        <f>Representative_days!C21644</f>
        <v>1</v>
      </c>
      <c r="C21643">
        <f>Representative_days!Q21644</f>
        <v>3.8296102764199098E-2</v>
      </c>
      <c r="D21643">
        <f>Representative_days!K21644</f>
        <v>0.20021286375279701</v>
      </c>
      <c r="E21643">
        <f>Representative_days!H21644</f>
        <v>0.38629568650000001</v>
      </c>
      <c r="F21643">
        <v>1</v>
      </c>
      <c r="G21643">
        <v>1</v>
      </c>
      <c r="H21643">
        <v>1</v>
      </c>
      <c r="I21643">
        <f>Representative_days!D21644*1000</f>
        <v>3520.1038076194104</v>
      </c>
      <c r="J21643">
        <f>MIN(Installed_capacity_init!$I$2/1000,Representative_days!N21644)*1000</f>
        <v>7544</v>
      </c>
      <c r="K21643">
        <f>Representative_days!G21644-Installed_capacity_init!$G$3*Installed_capacity_init!$G$2</f>
        <v>46696.219147024</v>
      </c>
    </row>
    <row r="21644" spans="1:11" x14ac:dyDescent="0.35">
      <c r="A21644">
        <v>2040</v>
      </c>
      <c r="B21644">
        <f>Representative_days!C21645</f>
        <v>1</v>
      </c>
      <c r="C21644">
        <f>Representative_days!Q21645</f>
        <v>9.9827854256098096E-4</v>
      </c>
      <c r="D21644">
        <f>Representative_days!K21645</f>
        <v>0.15930445330462401</v>
      </c>
      <c r="E21644">
        <f>Representative_days!H21645</f>
        <v>0.37513436750000001</v>
      </c>
      <c r="F21644">
        <v>1</v>
      </c>
      <c r="G21644">
        <v>1</v>
      </c>
      <c r="H21644">
        <v>1</v>
      </c>
      <c r="I21644">
        <f>Representative_days!D21645*1000</f>
        <v>3410.0978365162</v>
      </c>
      <c r="J21644">
        <f>MIN(Installed_capacity_init!$I$2/1000,Representative_days!N21645)*1000</f>
        <v>7544</v>
      </c>
      <c r="K21644">
        <f>Representative_days!G21645-Installed_capacity_init!$G$3*Installed_capacity_init!$G$2</f>
        <v>44894.754130211797</v>
      </c>
    </row>
    <row r="21645" spans="1:11" x14ac:dyDescent="0.35">
      <c r="A21645">
        <v>2040</v>
      </c>
      <c r="B21645">
        <f>Representative_days!C21646</f>
        <v>1</v>
      </c>
      <c r="C21645">
        <f>Representative_days!Q21646</f>
        <v>0</v>
      </c>
      <c r="D21645">
        <f>Representative_days!K21646</f>
        <v>0.14544622775667701</v>
      </c>
      <c r="E21645">
        <f>Representative_days!H21646</f>
        <v>0.35758632800000001</v>
      </c>
      <c r="F21645">
        <v>1</v>
      </c>
      <c r="G21645">
        <v>1</v>
      </c>
      <c r="H21645">
        <v>1</v>
      </c>
      <c r="I21645">
        <f>Representative_days!D21646*1000</f>
        <v>3263.7725969001103</v>
      </c>
      <c r="J21645">
        <f>MIN(Installed_capacity_init!$I$2/1000,Representative_days!N21646)*1000</f>
        <v>7544</v>
      </c>
      <c r="K21645">
        <f>Representative_days!G21646-Installed_capacity_init!$G$3*Installed_capacity_init!$G$2</f>
        <v>43114.472567014702</v>
      </c>
    </row>
    <row r="21646" spans="1:11" x14ac:dyDescent="0.35">
      <c r="A21646">
        <v>2040</v>
      </c>
      <c r="B21646">
        <f>Representative_days!C21647</f>
        <v>1</v>
      </c>
      <c r="C21646">
        <f>Representative_days!Q21647</f>
        <v>0</v>
      </c>
      <c r="D21646">
        <f>Representative_days!K21647</f>
        <v>0.135796707955503</v>
      </c>
      <c r="E21646">
        <f>Representative_days!H21647</f>
        <v>0.34080338049999997</v>
      </c>
      <c r="F21646">
        <v>1</v>
      </c>
      <c r="G21646">
        <v>1</v>
      </c>
      <c r="H21646">
        <v>1</v>
      </c>
      <c r="I21646">
        <f>Representative_days!D21647*1000</f>
        <v>3120.8591615104101</v>
      </c>
      <c r="J21646">
        <f>MIN(Installed_capacity_init!$I$2/1000,Representative_days!N21647)*1000</f>
        <v>7544</v>
      </c>
      <c r="K21646">
        <f>Representative_days!G21647-Installed_capacity_init!$G$3*Installed_capacity_init!$G$2</f>
        <v>40037.212548781601</v>
      </c>
    </row>
    <row r="21647" spans="1:11" x14ac:dyDescent="0.35">
      <c r="A21647">
        <v>2040</v>
      </c>
      <c r="B21647">
        <f>Representative_days!C21648</f>
        <v>1</v>
      </c>
      <c r="C21647">
        <f>Representative_days!Q21648</f>
        <v>0</v>
      </c>
      <c r="D21647">
        <f>Representative_days!K21648</f>
        <v>0.13017124095066801</v>
      </c>
      <c r="E21647">
        <f>Representative_days!H21648</f>
        <v>0.32563952400000001</v>
      </c>
      <c r="F21647">
        <v>1</v>
      </c>
      <c r="G21647">
        <v>1</v>
      </c>
      <c r="H21647">
        <v>1</v>
      </c>
      <c r="I21647">
        <f>Representative_days!D21648*1000</f>
        <v>2978.7564242922299</v>
      </c>
      <c r="J21647">
        <f>MIN(Installed_capacity_init!$I$2/1000,Representative_days!N21648)*1000</f>
        <v>7544</v>
      </c>
      <c r="K21647">
        <f>Representative_days!G21648-Installed_capacity_init!$G$3*Installed_capacity_init!$G$2</f>
        <v>36152.245612961</v>
      </c>
    </row>
    <row r="21648" spans="1:11" x14ac:dyDescent="0.35">
      <c r="A21648">
        <v>2040</v>
      </c>
      <c r="B21648">
        <f>Representative_days!C21649</f>
        <v>1</v>
      </c>
      <c r="C21648">
        <f>Representative_days!Q21649</f>
        <v>0</v>
      </c>
      <c r="D21648">
        <f>Representative_days!K21649</f>
        <v>0.13126132593338299</v>
      </c>
      <c r="E21648">
        <f>Representative_days!H21649</f>
        <v>0.30997618599999999</v>
      </c>
      <c r="F21648">
        <v>1</v>
      </c>
      <c r="G21648">
        <v>1</v>
      </c>
      <c r="H21648">
        <v>1</v>
      </c>
      <c r="I21648">
        <f>Representative_days!D21649*1000</f>
        <v>2942.3203191201101</v>
      </c>
      <c r="J21648">
        <f>MIN(Installed_capacity_init!$I$2/1000,Representative_days!N21649)*1000</f>
        <v>7544</v>
      </c>
      <c r="K21648">
        <f>Representative_days!G21649-Installed_capacity_init!$G$3*Installed_capacity_init!$G$2</f>
        <v>32271.537970350801</v>
      </c>
    </row>
    <row r="21649" spans="1:11" x14ac:dyDescent="0.35">
      <c r="A21649">
        <v>2040</v>
      </c>
      <c r="B21649">
        <f>Representative_days!C21650</f>
        <v>1</v>
      </c>
      <c r="C21649">
        <f>Representative_days!Q21650</f>
        <v>0</v>
      </c>
      <c r="D21649">
        <f>Representative_days!K21650</f>
        <v>0.13471874362591099</v>
      </c>
      <c r="E21649">
        <f>Representative_days!H21650</f>
        <v>0.29874264549999902</v>
      </c>
      <c r="F21649">
        <v>1</v>
      </c>
      <c r="G21649">
        <v>1</v>
      </c>
      <c r="H21649">
        <v>1</v>
      </c>
      <c r="I21649">
        <f>Representative_days!D21650*1000</f>
        <v>2892.1803182244598</v>
      </c>
      <c r="J21649">
        <f>MIN(Installed_capacity_init!$I$2/1000,Representative_days!N21650)*1000</f>
        <v>7544</v>
      </c>
      <c r="K21649">
        <f>Representative_days!G21650-Installed_capacity_init!$G$3*Installed_capacity_init!$G$2</f>
        <v>31309.841212895699</v>
      </c>
    </row>
    <row r="21650" spans="1:11" x14ac:dyDescent="0.35">
      <c r="A21650">
        <v>2040</v>
      </c>
      <c r="B21650">
        <f>Representative_days!C21651</f>
        <v>1</v>
      </c>
      <c r="C21650">
        <f>Representative_days!Q21651</f>
        <v>0</v>
      </c>
      <c r="D21650">
        <f>Representative_days!K21651</f>
        <v>6.1396131920008E-2</v>
      </c>
      <c r="E21650">
        <f>Representative_days!H21651</f>
        <v>0.50817540827777696</v>
      </c>
      <c r="F21650">
        <v>1</v>
      </c>
      <c r="G21650">
        <v>1</v>
      </c>
      <c r="H21650">
        <v>1</v>
      </c>
      <c r="I21650">
        <f>Representative_days!D21651*1000</f>
        <v>659.52696479826</v>
      </c>
      <c r="J21650">
        <f>MIN(Installed_capacity_init!$I$2/1000,Representative_days!N21651)*1000</f>
        <v>3859.2929853903797</v>
      </c>
      <c r="K21650">
        <f>Representative_days!G21651-Installed_capacity_init!$G$3*Installed_capacity_init!$G$2</f>
        <v>32493.268319672803</v>
      </c>
    </row>
    <row r="21651" spans="1:11" x14ac:dyDescent="0.35">
      <c r="A21651">
        <v>2040</v>
      </c>
      <c r="B21651">
        <f>Representative_days!C21652</f>
        <v>1</v>
      </c>
      <c r="C21651">
        <f>Representative_days!Q21652</f>
        <v>0</v>
      </c>
      <c r="D21651">
        <f>Representative_days!K21652</f>
        <v>6.1779487863014897E-2</v>
      </c>
      <c r="E21651">
        <f>Representative_days!H21652</f>
        <v>0.50564862655555498</v>
      </c>
      <c r="F21651">
        <v>1</v>
      </c>
      <c r="G21651">
        <v>1</v>
      </c>
      <c r="H21651">
        <v>1</v>
      </c>
      <c r="I21651">
        <f>Representative_days!D21652*1000</f>
        <v>656.00516652906799</v>
      </c>
      <c r="J21651">
        <f>MIN(Installed_capacity_init!$I$2/1000,Representative_days!N21652)*1000</f>
        <v>3849.0899631055199</v>
      </c>
      <c r="K21651">
        <f>Representative_days!G21652-Installed_capacity_init!$G$3*Installed_capacity_init!$G$2</f>
        <v>31839.870353595703</v>
      </c>
    </row>
    <row r="21652" spans="1:11" x14ac:dyDescent="0.35">
      <c r="A21652">
        <v>2040</v>
      </c>
      <c r="B21652">
        <f>Representative_days!C21653</f>
        <v>1</v>
      </c>
      <c r="C21652">
        <f>Representative_days!Q21653</f>
        <v>0</v>
      </c>
      <c r="D21652">
        <f>Representative_days!K21653</f>
        <v>6.3310114107958504E-2</v>
      </c>
      <c r="E21652">
        <f>Representative_days!H21653</f>
        <v>0.50120034061111096</v>
      </c>
      <c r="F21652">
        <v>1</v>
      </c>
      <c r="G21652">
        <v>1</v>
      </c>
      <c r="H21652">
        <v>1</v>
      </c>
      <c r="I21652">
        <f>Representative_days!D21653*1000</f>
        <v>646.084511879557</v>
      </c>
      <c r="J21652">
        <f>MIN(Installed_capacity_init!$I$2/1000,Representative_days!N21653)*1000</f>
        <v>3822.5425176710301</v>
      </c>
      <c r="K21652">
        <f>Representative_days!G21653-Installed_capacity_init!$G$3*Installed_capacity_init!$G$2</f>
        <v>31840.939604349398</v>
      </c>
    </row>
    <row r="21653" spans="1:11" x14ac:dyDescent="0.35">
      <c r="A21653">
        <v>2040</v>
      </c>
      <c r="B21653">
        <f>Representative_days!C21654</f>
        <v>1</v>
      </c>
      <c r="C21653">
        <f>Representative_days!Q21654</f>
        <v>0</v>
      </c>
      <c r="D21653">
        <f>Representative_days!K21654</f>
        <v>6.5782821684842299E-2</v>
      </c>
      <c r="E21653">
        <f>Representative_days!H21654</f>
        <v>0.49551975794444397</v>
      </c>
      <c r="F21653">
        <v>1</v>
      </c>
      <c r="G21653">
        <v>1</v>
      </c>
      <c r="H21653">
        <v>1</v>
      </c>
      <c r="I21653">
        <f>Representative_days!D21654*1000</f>
        <v>635.73525176166106</v>
      </c>
      <c r="J21653">
        <f>MIN(Installed_capacity_init!$I$2/1000,Representative_days!N21654)*1000</f>
        <v>3785.8285315507997</v>
      </c>
      <c r="K21653">
        <f>Representative_days!G21654-Installed_capacity_init!$G$3*Installed_capacity_init!$G$2</f>
        <v>33019.913999334298</v>
      </c>
    </row>
    <row r="21654" spans="1:11" x14ac:dyDescent="0.35">
      <c r="A21654">
        <v>2040</v>
      </c>
      <c r="B21654">
        <f>Representative_days!C21655</f>
        <v>1</v>
      </c>
      <c r="C21654">
        <f>Representative_days!Q21655</f>
        <v>0</v>
      </c>
      <c r="D21654">
        <f>Representative_days!K21655</f>
        <v>6.4806815117741903E-2</v>
      </c>
      <c r="E21654">
        <f>Representative_days!H21655</f>
        <v>0.49108604944444401</v>
      </c>
      <c r="F21654">
        <v>1</v>
      </c>
      <c r="G21654">
        <v>1</v>
      </c>
      <c r="H21654">
        <v>1</v>
      </c>
      <c r="I21654">
        <f>Representative_days!D21655*1000</f>
        <v>659.8959074347091</v>
      </c>
      <c r="J21654">
        <f>MIN(Installed_capacity_init!$I$2/1000,Representative_days!N21655)*1000</f>
        <v>3831.29263648406</v>
      </c>
      <c r="K21654">
        <f>Representative_days!G21655-Installed_capacity_init!$G$3*Installed_capacity_init!$G$2</f>
        <v>37411.264021874202</v>
      </c>
    </row>
    <row r="21655" spans="1:11" x14ac:dyDescent="0.35">
      <c r="A21655">
        <v>2040</v>
      </c>
      <c r="B21655">
        <f>Representative_days!C21656</f>
        <v>1</v>
      </c>
      <c r="C21655">
        <f>Representative_days!Q21656</f>
        <v>3.95672077771276E-3</v>
      </c>
      <c r="D21655">
        <f>Representative_days!K21656</f>
        <v>6.4862862636768701E-2</v>
      </c>
      <c r="E21655">
        <f>Representative_days!H21656</f>
        <v>0.48672949994444398</v>
      </c>
      <c r="F21655">
        <v>1</v>
      </c>
      <c r="G21655">
        <v>1</v>
      </c>
      <c r="H21655">
        <v>1</v>
      </c>
      <c r="I21655">
        <f>Representative_days!D21656*1000</f>
        <v>679.10319452196802</v>
      </c>
      <c r="J21655">
        <f>MIN(Installed_capacity_init!$I$2/1000,Representative_days!N21656)*1000</f>
        <v>3853.37979595972</v>
      </c>
      <c r="K21655">
        <f>Representative_days!G21656-Installed_capacity_init!$G$3*Installed_capacity_init!$G$2</f>
        <v>44025.3825171602</v>
      </c>
    </row>
    <row r="21656" spans="1:11" x14ac:dyDescent="0.35">
      <c r="A21656">
        <v>2040</v>
      </c>
      <c r="B21656">
        <f>Representative_days!C21657</f>
        <v>1</v>
      </c>
      <c r="C21656">
        <f>Representative_days!Q21657</f>
        <v>0.118978845799837</v>
      </c>
      <c r="D21656">
        <f>Representative_days!K21657</f>
        <v>6.5855175316236803E-2</v>
      </c>
      <c r="E21656">
        <f>Representative_days!H21657</f>
        <v>0.48262224044444402</v>
      </c>
      <c r="F21656">
        <v>1</v>
      </c>
      <c r="G21656">
        <v>1</v>
      </c>
      <c r="H21656">
        <v>1</v>
      </c>
      <c r="I21656">
        <f>Representative_days!D21657*1000</f>
        <v>698.41649779756699</v>
      </c>
      <c r="J21656">
        <f>MIN(Installed_capacity_init!$I$2/1000,Representative_days!N21657)*1000</f>
        <v>3878.3347644322598</v>
      </c>
      <c r="K21656">
        <f>Representative_days!G21657-Installed_capacity_init!$G$3*Installed_capacity_init!$G$2</f>
        <v>49291.269246151001</v>
      </c>
    </row>
    <row r="21657" spans="1:11" x14ac:dyDescent="0.35">
      <c r="A21657">
        <v>2040</v>
      </c>
      <c r="B21657">
        <f>Representative_days!C21658</f>
        <v>1</v>
      </c>
      <c r="C21657">
        <f>Representative_days!Q21658</f>
        <v>0.26108203950131897</v>
      </c>
      <c r="D21657">
        <f>Representative_days!K21658</f>
        <v>7.3138944743421405E-2</v>
      </c>
      <c r="E21657">
        <f>Representative_days!H21658</f>
        <v>0.47276424422222202</v>
      </c>
      <c r="F21657">
        <v>1</v>
      </c>
      <c r="G21657">
        <v>1</v>
      </c>
      <c r="H21657">
        <v>1</v>
      </c>
      <c r="I21657">
        <f>Representative_days!D21658*1000</f>
        <v>718.62411328352607</v>
      </c>
      <c r="J21657">
        <f>MIN(Installed_capacity_init!$I$2/1000,Representative_days!N21658)*1000</f>
        <v>3910.0880920221402</v>
      </c>
      <c r="K21657">
        <f>Representative_days!G21658-Installed_capacity_init!$G$3*Installed_capacity_init!$G$2</f>
        <v>53304.741655068698</v>
      </c>
    </row>
    <row r="21658" spans="1:11" x14ac:dyDescent="0.35">
      <c r="A21658">
        <v>2040</v>
      </c>
      <c r="B21658">
        <f>Representative_days!C21659</f>
        <v>1</v>
      </c>
      <c r="C21658">
        <f>Representative_days!Q21659</f>
        <v>0.32846958921320601</v>
      </c>
      <c r="D21658">
        <f>Representative_days!K21659</f>
        <v>8.4282885352054998E-2</v>
      </c>
      <c r="E21658">
        <f>Representative_days!H21659</f>
        <v>0.464642701777777</v>
      </c>
      <c r="F21658">
        <v>1</v>
      </c>
      <c r="G21658">
        <v>1</v>
      </c>
      <c r="H21658">
        <v>1</v>
      </c>
      <c r="I21658">
        <f>Representative_days!D21659*1000</f>
        <v>742.50891709858399</v>
      </c>
      <c r="J21658">
        <f>MIN(Installed_capacity_init!$I$2/1000,Representative_days!N21659)*1000</f>
        <v>3950.8001739016399</v>
      </c>
      <c r="K21658">
        <f>Representative_days!G21659-Installed_capacity_init!$G$3*Installed_capacity_init!$G$2</f>
        <v>53953.250346364403</v>
      </c>
    </row>
    <row r="21659" spans="1:11" x14ac:dyDescent="0.35">
      <c r="A21659">
        <v>2040</v>
      </c>
      <c r="B21659">
        <f>Representative_days!C21660</f>
        <v>1</v>
      </c>
      <c r="C21659">
        <f>Representative_days!Q21660</f>
        <v>0.40250997656459703</v>
      </c>
      <c r="D21659">
        <f>Representative_days!K21660</f>
        <v>9.9864299585772406E-2</v>
      </c>
      <c r="E21659">
        <f>Representative_days!H21660</f>
        <v>0.45756963299999998</v>
      </c>
      <c r="F21659">
        <v>1</v>
      </c>
      <c r="G21659">
        <v>1</v>
      </c>
      <c r="H21659">
        <v>1</v>
      </c>
      <c r="I21659">
        <f>Representative_days!D21660*1000</f>
        <v>766.69040442827497</v>
      </c>
      <c r="J21659">
        <f>MIN(Installed_capacity_init!$I$2/1000,Representative_days!N21660)*1000</f>
        <v>3995.4292280578702</v>
      </c>
      <c r="K21659">
        <f>Representative_days!G21660-Installed_capacity_init!$G$3*Installed_capacity_init!$G$2</f>
        <v>54482.590093471001</v>
      </c>
    </row>
    <row r="21660" spans="1:11" x14ac:dyDescent="0.35">
      <c r="A21660">
        <v>2040</v>
      </c>
      <c r="B21660">
        <f>Representative_days!C21661</f>
        <v>1</v>
      </c>
      <c r="C21660">
        <f>Representative_days!Q21661</f>
        <v>0.48612541327089998</v>
      </c>
      <c r="D21660">
        <f>Representative_days!K21661</f>
        <v>0.109634936741675</v>
      </c>
      <c r="E21660">
        <f>Representative_days!H21661</f>
        <v>0.45632779705555498</v>
      </c>
      <c r="F21660">
        <v>1</v>
      </c>
      <c r="G21660">
        <v>1</v>
      </c>
      <c r="H21660">
        <v>1</v>
      </c>
      <c r="I21660">
        <f>Representative_days!D21661*1000</f>
        <v>788.92659137192402</v>
      </c>
      <c r="J21660">
        <f>MIN(Installed_capacity_init!$I$2/1000,Representative_days!N21661)*1000</f>
        <v>4039.14602936048</v>
      </c>
      <c r="K21660">
        <f>Representative_days!G21661-Installed_capacity_init!$G$3*Installed_capacity_init!$G$2</f>
        <v>54767.053801499897</v>
      </c>
    </row>
    <row r="21661" spans="1:11" x14ac:dyDescent="0.35">
      <c r="A21661">
        <v>2040</v>
      </c>
      <c r="B21661">
        <f>Representative_days!C21662</f>
        <v>1</v>
      </c>
      <c r="C21661">
        <f>Representative_days!Q21662</f>
        <v>0.49958267162214098</v>
      </c>
      <c r="D21661">
        <f>Representative_days!K21662</f>
        <v>0.124342520482057</v>
      </c>
      <c r="E21661">
        <f>Representative_days!H21662</f>
        <v>0.45722398861111102</v>
      </c>
      <c r="F21661">
        <v>1</v>
      </c>
      <c r="G21661">
        <v>1</v>
      </c>
      <c r="H21661">
        <v>1</v>
      </c>
      <c r="I21661">
        <f>Representative_days!D21662*1000</f>
        <v>812.90347351432604</v>
      </c>
      <c r="J21661">
        <f>MIN(Installed_capacity_init!$I$2/1000,Representative_days!N21662)*1000</f>
        <v>4092.7542492556695</v>
      </c>
      <c r="K21661">
        <f>Representative_days!G21662-Installed_capacity_init!$G$3*Installed_capacity_init!$G$2</f>
        <v>55387.087620765</v>
      </c>
    </row>
    <row r="21662" spans="1:11" x14ac:dyDescent="0.35">
      <c r="A21662">
        <v>2040</v>
      </c>
      <c r="B21662">
        <f>Representative_days!C21663</f>
        <v>1</v>
      </c>
      <c r="C21662">
        <f>Representative_days!Q21663</f>
        <v>0.44790986212594902</v>
      </c>
      <c r="D21662">
        <f>Representative_days!K21663</f>
        <v>0.143975013213095</v>
      </c>
      <c r="E21662">
        <f>Representative_days!H21663</f>
        <v>0.458493088722222</v>
      </c>
      <c r="F21662">
        <v>1</v>
      </c>
      <c r="G21662">
        <v>1</v>
      </c>
      <c r="H21662">
        <v>1</v>
      </c>
      <c r="I21662">
        <f>Representative_days!D21663*1000</f>
        <v>836.26853746887502</v>
      </c>
      <c r="J21662">
        <f>MIN(Installed_capacity_init!$I$2/1000,Representative_days!N21663)*1000</f>
        <v>4141.60931522377</v>
      </c>
      <c r="K21662">
        <f>Representative_days!G21663-Installed_capacity_init!$G$3*Installed_capacity_init!$G$2</f>
        <v>54668.432511121602</v>
      </c>
    </row>
    <row r="21663" spans="1:11" x14ac:dyDescent="0.35">
      <c r="A21663">
        <v>2040</v>
      </c>
      <c r="B21663">
        <f>Representative_days!C21664</f>
        <v>1</v>
      </c>
      <c r="C21663">
        <f>Representative_days!Q21664</f>
        <v>0.41206664776840601</v>
      </c>
      <c r="D21663">
        <f>Representative_days!K21664</f>
        <v>0.13930022204535</v>
      </c>
      <c r="E21663">
        <f>Representative_days!H21664</f>
        <v>0.46447231711111098</v>
      </c>
      <c r="F21663">
        <v>1</v>
      </c>
      <c r="G21663">
        <v>1</v>
      </c>
      <c r="H21663">
        <v>1</v>
      </c>
      <c r="I21663">
        <f>Representative_days!D21664*1000</f>
        <v>855.09317962707894</v>
      </c>
      <c r="J21663">
        <f>MIN(Installed_capacity_init!$I$2/1000,Representative_days!N21664)*1000</f>
        <v>4173.4515722342294</v>
      </c>
      <c r="K21663">
        <f>Representative_days!G21664-Installed_capacity_init!$G$3*Installed_capacity_init!$G$2</f>
        <v>55701.2944608986</v>
      </c>
    </row>
    <row r="21664" spans="1:11" x14ac:dyDescent="0.35">
      <c r="A21664">
        <v>2040</v>
      </c>
      <c r="B21664">
        <f>Representative_days!C21665</f>
        <v>1</v>
      </c>
      <c r="C21664">
        <f>Representative_days!Q21665</f>
        <v>0.34985938894854002</v>
      </c>
      <c r="D21664">
        <f>Representative_days!K21665</f>
        <v>0.13767097522597699</v>
      </c>
      <c r="E21664">
        <f>Representative_days!H21665</f>
        <v>0.47287292788888802</v>
      </c>
      <c r="F21664">
        <v>1</v>
      </c>
      <c r="G21664">
        <v>1</v>
      </c>
      <c r="H21664">
        <v>1</v>
      </c>
      <c r="I21664">
        <f>Representative_days!D21665*1000</f>
        <v>876.705906718248</v>
      </c>
      <c r="J21664">
        <f>MIN(Installed_capacity_init!$I$2/1000,Representative_days!N21665)*1000</f>
        <v>4210.61081234227</v>
      </c>
      <c r="K21664">
        <f>Representative_days!G21665-Installed_capacity_init!$G$3*Installed_capacity_init!$G$2</f>
        <v>55647.385298552501</v>
      </c>
    </row>
    <row r="21665" spans="1:11" x14ac:dyDescent="0.35">
      <c r="A21665">
        <v>2040</v>
      </c>
      <c r="B21665">
        <f>Representative_days!C21666</f>
        <v>1</v>
      </c>
      <c r="C21665">
        <f>Representative_days!Q21666</f>
        <v>0.25289916572201798</v>
      </c>
      <c r="D21665">
        <f>Representative_days!K21666</f>
        <v>0.13917949254388801</v>
      </c>
      <c r="E21665">
        <f>Representative_days!H21666</f>
        <v>0.48409616316666598</v>
      </c>
      <c r="F21665">
        <v>1</v>
      </c>
      <c r="G21665">
        <v>1</v>
      </c>
      <c r="H21665">
        <v>1</v>
      </c>
      <c r="I21665">
        <f>Representative_days!D21666*1000</f>
        <v>898.31845800549809</v>
      </c>
      <c r="J21665">
        <f>MIN(Installed_capacity_init!$I$2/1000,Representative_days!N21666)*1000</f>
        <v>4254.0721770152104</v>
      </c>
      <c r="K21665">
        <f>Representative_days!G21666-Installed_capacity_init!$G$3*Installed_capacity_init!$G$2</f>
        <v>55021.188742421997</v>
      </c>
    </row>
    <row r="21666" spans="1:11" x14ac:dyDescent="0.35">
      <c r="A21666">
        <v>2040</v>
      </c>
      <c r="B21666">
        <f>Representative_days!C21667</f>
        <v>1</v>
      </c>
      <c r="C21666">
        <f>Representative_days!Q21667</f>
        <v>0.11797959824814901</v>
      </c>
      <c r="D21666">
        <f>Representative_days!K21667</f>
        <v>0.117928235863081</v>
      </c>
      <c r="E21666">
        <f>Representative_days!H21667</f>
        <v>0.48665183988888799</v>
      </c>
      <c r="F21666">
        <v>1</v>
      </c>
      <c r="G21666">
        <v>1</v>
      </c>
      <c r="H21666">
        <v>1</v>
      </c>
      <c r="I21666">
        <f>Representative_days!D21667*1000</f>
        <v>862.9560864026929</v>
      </c>
      <c r="J21666">
        <f>MIN(Installed_capacity_init!$I$2/1000,Representative_days!N21667)*1000</f>
        <v>4170.4835104118893</v>
      </c>
      <c r="K21666">
        <f>Representative_days!G21667-Installed_capacity_init!$G$3*Installed_capacity_init!$G$2</f>
        <v>54667.184871348902</v>
      </c>
    </row>
    <row r="21667" spans="1:11" x14ac:dyDescent="0.35">
      <c r="A21667">
        <v>2040</v>
      </c>
      <c r="B21667">
        <f>Representative_days!C21668</f>
        <v>1</v>
      </c>
      <c r="C21667">
        <f>Representative_days!Q21668</f>
        <v>1.7052859600624502E-2</v>
      </c>
      <c r="D21667">
        <f>Representative_days!K21668</f>
        <v>0.10166807459503301</v>
      </c>
      <c r="E21667">
        <f>Representative_days!H21668</f>
        <v>0.49164353444444397</v>
      </c>
      <c r="F21667">
        <v>1</v>
      </c>
      <c r="G21667">
        <v>1</v>
      </c>
      <c r="H21667">
        <v>1</v>
      </c>
      <c r="I21667">
        <f>Representative_days!D21668*1000</f>
        <v>831.83019122765302</v>
      </c>
      <c r="J21667">
        <f>MIN(Installed_capacity_init!$I$2/1000,Representative_days!N21668)*1000</f>
        <v>4103.7493803143907</v>
      </c>
      <c r="K21667">
        <f>Representative_days!G21668-Installed_capacity_init!$G$3*Installed_capacity_init!$G$2</f>
        <v>53736.280426966099</v>
      </c>
    </row>
    <row r="21668" spans="1:11" x14ac:dyDescent="0.35">
      <c r="A21668">
        <v>2040</v>
      </c>
      <c r="B21668">
        <f>Representative_days!C21669</f>
        <v>1</v>
      </c>
      <c r="C21668">
        <f>Representative_days!Q21669</f>
        <v>1.8017986870605301E-4</v>
      </c>
      <c r="D21668">
        <f>Representative_days!K21669</f>
        <v>9.0076437277549395E-2</v>
      </c>
      <c r="E21668">
        <f>Representative_days!H21669</f>
        <v>0.497938062444444</v>
      </c>
      <c r="F21668">
        <v>1</v>
      </c>
      <c r="G21668">
        <v>1</v>
      </c>
      <c r="H21668">
        <v>1</v>
      </c>
      <c r="I21668">
        <f>Representative_days!D21669*1000</f>
        <v>800.84842585488207</v>
      </c>
      <c r="J21668">
        <f>MIN(Installed_capacity_init!$I$2/1000,Representative_days!N21669)*1000</f>
        <v>4039.57866132461</v>
      </c>
      <c r="K21668">
        <f>Representative_days!G21669-Installed_capacity_init!$G$3*Installed_capacity_init!$G$2</f>
        <v>51389.889329729602</v>
      </c>
    </row>
    <row r="21669" spans="1:11" x14ac:dyDescent="0.35">
      <c r="A21669">
        <v>2040</v>
      </c>
      <c r="B21669">
        <f>Representative_days!C21670</f>
        <v>1</v>
      </c>
      <c r="C21669">
        <f>Representative_days!Q21670</f>
        <v>0</v>
      </c>
      <c r="D21669">
        <f>Representative_days!K21670</f>
        <v>8.7329778572267203E-2</v>
      </c>
      <c r="E21669">
        <f>Representative_days!H21670</f>
        <v>0.49417279116666601</v>
      </c>
      <c r="F21669">
        <v>1</v>
      </c>
      <c r="G21669">
        <v>1</v>
      </c>
      <c r="H21669">
        <v>1</v>
      </c>
      <c r="I21669">
        <f>Representative_days!D21670*1000</f>
        <v>772.83770434325208</v>
      </c>
      <c r="J21669">
        <f>MIN(Installed_capacity_init!$I$2/1000,Representative_days!N21670)*1000</f>
        <v>3974.2658617885299</v>
      </c>
      <c r="K21669">
        <f>Representative_days!G21670-Installed_capacity_init!$G$3*Installed_capacity_init!$G$2</f>
        <v>47798.4920494498</v>
      </c>
    </row>
    <row r="21670" spans="1:11" x14ac:dyDescent="0.35">
      <c r="A21670">
        <v>2040</v>
      </c>
      <c r="B21670">
        <f>Representative_days!C21671</f>
        <v>1</v>
      </c>
      <c r="C21670">
        <f>Representative_days!Q21671</f>
        <v>0</v>
      </c>
      <c r="D21670">
        <f>Representative_days!K21671</f>
        <v>8.7038280773480803E-2</v>
      </c>
      <c r="E21670">
        <f>Representative_days!H21671</f>
        <v>0.49331591827777699</v>
      </c>
      <c r="F21670">
        <v>1</v>
      </c>
      <c r="G21670">
        <v>1</v>
      </c>
      <c r="H21670">
        <v>1</v>
      </c>
      <c r="I21670">
        <f>Representative_days!D21671*1000</f>
        <v>745.7155194899791</v>
      </c>
      <c r="J21670">
        <f>MIN(Installed_capacity_init!$I$2/1000,Representative_days!N21671)*1000</f>
        <v>3913.5697948761399</v>
      </c>
      <c r="K21670">
        <f>Representative_days!G21671-Installed_capacity_init!$G$3*Installed_capacity_init!$G$2</f>
        <v>43648.238328962201</v>
      </c>
    </row>
    <row r="21671" spans="1:11" x14ac:dyDescent="0.35">
      <c r="A21671">
        <v>2040</v>
      </c>
      <c r="B21671">
        <f>Representative_days!C21672</f>
        <v>1</v>
      </c>
      <c r="C21671">
        <f>Representative_days!Q21672</f>
        <v>0</v>
      </c>
      <c r="D21671">
        <f>Representative_days!K21672</f>
        <v>8.9276220559909802E-2</v>
      </c>
      <c r="E21671">
        <f>Representative_days!H21672</f>
        <v>0.494088948944444</v>
      </c>
      <c r="F21671">
        <v>1</v>
      </c>
      <c r="G21671">
        <v>1</v>
      </c>
      <c r="H21671">
        <v>1</v>
      </c>
      <c r="I21671">
        <f>Representative_days!D21672*1000</f>
        <v>718.57912658934697</v>
      </c>
      <c r="J21671">
        <f>MIN(Installed_capacity_init!$I$2/1000,Representative_days!N21672)*1000</f>
        <v>3853.6259433842101</v>
      </c>
      <c r="K21671">
        <f>Representative_days!G21672-Installed_capacity_init!$G$3*Installed_capacity_init!$G$2</f>
        <v>39889.159438574097</v>
      </c>
    </row>
    <row r="21672" spans="1:11" x14ac:dyDescent="0.35">
      <c r="A21672">
        <v>2040</v>
      </c>
      <c r="B21672">
        <f>Representative_days!C21673</f>
        <v>1</v>
      </c>
      <c r="C21672">
        <f>Representative_days!Q21673</f>
        <v>0</v>
      </c>
      <c r="D21672">
        <f>Representative_days!K21673</f>
        <v>9.0487862662685797E-2</v>
      </c>
      <c r="E21672">
        <f>Representative_days!H21673</f>
        <v>0.48842780316666601</v>
      </c>
      <c r="F21672">
        <v>1</v>
      </c>
      <c r="G21672">
        <v>1</v>
      </c>
      <c r="H21672">
        <v>1</v>
      </c>
      <c r="I21672">
        <f>Representative_days!D21673*1000</f>
        <v>715.19380400528803</v>
      </c>
      <c r="J21672">
        <f>MIN(Installed_capacity_init!$I$2/1000,Representative_days!N21673)*1000</f>
        <v>3842.8776556119701</v>
      </c>
      <c r="K21672">
        <f>Representative_days!G21673-Installed_capacity_init!$G$3*Installed_capacity_init!$G$2</f>
        <v>36561.575862511098</v>
      </c>
    </row>
    <row r="21673" spans="1:11" x14ac:dyDescent="0.35">
      <c r="A21673">
        <v>2040</v>
      </c>
      <c r="B21673">
        <f>Representative_days!C21674</f>
        <v>1</v>
      </c>
      <c r="C21673">
        <f>Representative_days!Q21674</f>
        <v>0</v>
      </c>
      <c r="D21673">
        <f>Representative_days!K21674</f>
        <v>9.3123285600841696E-2</v>
      </c>
      <c r="E21673">
        <f>Representative_days!H21674</f>
        <v>0.486010026166666</v>
      </c>
      <c r="F21673">
        <v>1</v>
      </c>
      <c r="G21673">
        <v>1</v>
      </c>
      <c r="H21673">
        <v>1</v>
      </c>
      <c r="I21673">
        <f>Representative_days!D21674*1000</f>
        <v>711.02528094342699</v>
      </c>
      <c r="J21673">
        <f>MIN(Installed_capacity_init!$I$2/1000,Representative_days!N21674)*1000</f>
        <v>3832.7018027376598</v>
      </c>
      <c r="K21673">
        <f>Representative_days!G21674-Installed_capacity_init!$G$3*Installed_capacity_init!$G$2</f>
        <v>34374.898605670503</v>
      </c>
    </row>
    <row r="21674" spans="1:11" x14ac:dyDescent="0.35">
      <c r="A21674">
        <v>2040</v>
      </c>
      <c r="B21674">
        <f>Representative_days!C21675</f>
        <v>1</v>
      </c>
      <c r="C21674">
        <f>Representative_days!Q21675</f>
        <v>0</v>
      </c>
      <c r="D21674">
        <f>Representative_days!K21675</f>
        <v>0.16760805769624501</v>
      </c>
      <c r="E21674">
        <f>Representative_days!H21675</f>
        <v>0.40139651742857102</v>
      </c>
      <c r="F21674">
        <v>1</v>
      </c>
      <c r="G21674">
        <v>1</v>
      </c>
      <c r="H21674">
        <v>1</v>
      </c>
      <c r="I21674">
        <f>Representative_days!D21675*1000</f>
        <v>286.100791986979</v>
      </c>
      <c r="J21674">
        <f>MIN(Installed_capacity_init!$I$2/1000,Representative_days!N21675)*1000</f>
        <v>4085.38339017917</v>
      </c>
      <c r="K21674">
        <f>Representative_days!G21675-Installed_capacity_init!$G$3*Installed_capacity_init!$G$2</f>
        <v>33733.129631739197</v>
      </c>
    </row>
    <row r="21675" spans="1:11" x14ac:dyDescent="0.35">
      <c r="A21675">
        <v>2040</v>
      </c>
      <c r="B21675">
        <f>Representative_days!C21676</f>
        <v>1</v>
      </c>
      <c r="C21675">
        <f>Representative_days!Q21676</f>
        <v>0</v>
      </c>
      <c r="D21675">
        <f>Representative_days!K21676</f>
        <v>0.16659179722414399</v>
      </c>
      <c r="E21675">
        <f>Representative_days!H21676</f>
        <v>0.39830889450000001</v>
      </c>
      <c r="F21675">
        <v>1</v>
      </c>
      <c r="G21675">
        <v>1</v>
      </c>
      <c r="H21675">
        <v>1</v>
      </c>
      <c r="I21675">
        <f>Representative_days!D21676*1000</f>
        <v>286.02486498993204</v>
      </c>
      <c r="J21675">
        <f>MIN(Installed_capacity_init!$I$2/1000,Representative_days!N21676)*1000</f>
        <v>4077.90965894078</v>
      </c>
      <c r="K21675">
        <f>Representative_days!G21676-Installed_capacity_init!$G$3*Installed_capacity_init!$G$2</f>
        <v>32235.005068327999</v>
      </c>
    </row>
    <row r="21676" spans="1:11" x14ac:dyDescent="0.35">
      <c r="A21676">
        <v>2040</v>
      </c>
      <c r="B21676">
        <f>Representative_days!C21677</f>
        <v>1</v>
      </c>
      <c r="C21676">
        <f>Representative_days!Q21677</f>
        <v>0</v>
      </c>
      <c r="D21676">
        <f>Representative_days!K21677</f>
        <v>0.16807875240338599</v>
      </c>
      <c r="E21676">
        <f>Representative_days!H21677</f>
        <v>0.395058138785714</v>
      </c>
      <c r="F21676">
        <v>1</v>
      </c>
      <c r="G21676">
        <v>1</v>
      </c>
      <c r="H21676">
        <v>1</v>
      </c>
      <c r="I21676">
        <f>Representative_days!D21677*1000</f>
        <v>284.044877291082</v>
      </c>
      <c r="J21676">
        <f>MIN(Installed_capacity_init!$I$2/1000,Representative_days!N21677)*1000</f>
        <v>4057.7313093636899</v>
      </c>
      <c r="K21676">
        <f>Representative_days!G21677-Installed_capacity_init!$G$3*Installed_capacity_init!$G$2</f>
        <v>31324.659515555097</v>
      </c>
    </row>
    <row r="21677" spans="1:11" x14ac:dyDescent="0.35">
      <c r="A21677">
        <v>2040</v>
      </c>
      <c r="B21677">
        <f>Representative_days!C21678</f>
        <v>1</v>
      </c>
      <c r="C21677">
        <f>Representative_days!Q21678</f>
        <v>0</v>
      </c>
      <c r="D21677">
        <f>Representative_days!K21678</f>
        <v>0.17213231596928</v>
      </c>
      <c r="E21677">
        <f>Representative_days!H21678</f>
        <v>0.39178351421428498</v>
      </c>
      <c r="F21677">
        <v>1</v>
      </c>
      <c r="G21677">
        <v>1</v>
      </c>
      <c r="H21677">
        <v>1</v>
      </c>
      <c r="I21677">
        <f>Representative_days!D21678*1000</f>
        <v>282.17715594302001</v>
      </c>
      <c r="J21677">
        <f>MIN(Installed_capacity_init!$I$2/1000,Representative_days!N21678)*1000</f>
        <v>4035.8729246150897</v>
      </c>
      <c r="K21677">
        <f>Representative_days!G21678-Installed_capacity_init!$G$3*Installed_capacity_init!$G$2</f>
        <v>31756.1547014608</v>
      </c>
    </row>
    <row r="21678" spans="1:11" x14ac:dyDescent="0.35">
      <c r="A21678">
        <v>2040</v>
      </c>
      <c r="B21678">
        <f>Representative_days!C21679</f>
        <v>1</v>
      </c>
      <c r="C21678">
        <f>Representative_days!Q21679</f>
        <v>0</v>
      </c>
      <c r="D21678">
        <f>Representative_days!K21679</f>
        <v>0.17114564664825599</v>
      </c>
      <c r="E21678">
        <f>Representative_days!H21679</f>
        <v>0.388021312785714</v>
      </c>
      <c r="F21678">
        <v>1</v>
      </c>
      <c r="G21678">
        <v>1</v>
      </c>
      <c r="H21678">
        <v>1</v>
      </c>
      <c r="I21678">
        <f>Representative_days!D21679*1000</f>
        <v>282.29975332589902</v>
      </c>
      <c r="J21678">
        <f>MIN(Installed_capacity_init!$I$2/1000,Representative_days!N21679)*1000</f>
        <v>4027.4811485905798</v>
      </c>
      <c r="K21678">
        <f>Representative_days!G21679-Installed_capacity_init!$G$3*Installed_capacity_init!$G$2</f>
        <v>37742.040117025303</v>
      </c>
    </row>
    <row r="21679" spans="1:11" x14ac:dyDescent="0.35">
      <c r="A21679">
        <v>2040</v>
      </c>
      <c r="B21679">
        <f>Representative_days!C21680</f>
        <v>1</v>
      </c>
      <c r="C21679">
        <f>Representative_days!Q21680</f>
        <v>0</v>
      </c>
      <c r="D21679">
        <f>Representative_days!K21680</f>
        <v>0.172548013047816</v>
      </c>
      <c r="E21679">
        <f>Representative_days!H21680</f>
        <v>0.38631939935714199</v>
      </c>
      <c r="F21679">
        <v>1</v>
      </c>
      <c r="G21679">
        <v>1</v>
      </c>
      <c r="H21679">
        <v>1</v>
      </c>
      <c r="I21679">
        <f>Representative_days!D21680*1000</f>
        <v>281.83463319835101</v>
      </c>
      <c r="J21679">
        <f>MIN(Installed_capacity_init!$I$2/1000,Representative_days!N21680)*1000</f>
        <v>4005.5225212730097</v>
      </c>
      <c r="K21679">
        <f>Representative_days!G21680-Installed_capacity_init!$G$3*Installed_capacity_init!$G$2</f>
        <v>51518.1454629734</v>
      </c>
    </row>
    <row r="21680" spans="1:11" x14ac:dyDescent="0.35">
      <c r="A21680">
        <v>2040</v>
      </c>
      <c r="B21680">
        <f>Representative_days!C21681</f>
        <v>1</v>
      </c>
      <c r="C21680">
        <f>Representative_days!Q21681</f>
        <v>6.43665465440645E-3</v>
      </c>
      <c r="D21680">
        <f>Representative_days!K21681</f>
        <v>0.17643007535011501</v>
      </c>
      <c r="E21680">
        <f>Representative_days!H21681</f>
        <v>0.38682823964285701</v>
      </c>
      <c r="F21680">
        <v>1</v>
      </c>
      <c r="G21680">
        <v>1</v>
      </c>
      <c r="H21680">
        <v>1</v>
      </c>
      <c r="I21680">
        <f>Representative_days!D21681*1000</f>
        <v>281.19724476644797</v>
      </c>
      <c r="J21680">
        <f>MIN(Installed_capacity_init!$I$2/1000,Representative_days!N21681)*1000</f>
        <v>3985.1318918336701</v>
      </c>
      <c r="K21680">
        <f>Representative_days!G21681-Installed_capacity_init!$G$3*Installed_capacity_init!$G$2</f>
        <v>55378.020535257703</v>
      </c>
    </row>
    <row r="21681" spans="1:11" x14ac:dyDescent="0.35">
      <c r="A21681">
        <v>2040</v>
      </c>
      <c r="B21681">
        <f>Representative_days!C21682</f>
        <v>1</v>
      </c>
      <c r="C21681">
        <f>Representative_days!Q21682</f>
        <v>0.21869623427873799</v>
      </c>
      <c r="D21681">
        <f>Representative_days!K21682</f>
        <v>0.183109772344694</v>
      </c>
      <c r="E21681">
        <f>Representative_days!H21682</f>
        <v>0.38110123814285701</v>
      </c>
      <c r="F21681">
        <v>1</v>
      </c>
      <c r="G21681">
        <v>1</v>
      </c>
      <c r="H21681">
        <v>1</v>
      </c>
      <c r="I21681">
        <f>Representative_days!D21682*1000</f>
        <v>281.69789874485002</v>
      </c>
      <c r="J21681">
        <f>MIN(Installed_capacity_init!$I$2/1000,Representative_days!N21682)*1000</f>
        <v>3978.0278662127203</v>
      </c>
      <c r="K21681">
        <f>Representative_days!G21682-Installed_capacity_init!$G$3*Installed_capacity_init!$G$2</f>
        <v>58320.139696194899</v>
      </c>
    </row>
    <row r="21682" spans="1:11" x14ac:dyDescent="0.35">
      <c r="A21682">
        <v>2040</v>
      </c>
      <c r="B21682">
        <f>Representative_days!C21683</f>
        <v>1</v>
      </c>
      <c r="C21682">
        <f>Representative_days!Q21683</f>
        <v>0.21996620132501099</v>
      </c>
      <c r="D21682">
        <f>Representative_days!K21683</f>
        <v>0.19321871431873799</v>
      </c>
      <c r="E21682">
        <f>Representative_days!H21683</f>
        <v>0.37805116599999999</v>
      </c>
      <c r="F21682">
        <v>1</v>
      </c>
      <c r="G21682">
        <v>1</v>
      </c>
      <c r="H21682">
        <v>1</v>
      </c>
      <c r="I21682">
        <f>Representative_days!D21683*1000</f>
        <v>282.82835670916802</v>
      </c>
      <c r="J21682">
        <f>MIN(Installed_capacity_init!$I$2/1000,Representative_days!N21683)*1000</f>
        <v>3984.287053564</v>
      </c>
      <c r="K21682">
        <f>Representative_days!G21683-Installed_capacity_init!$G$3*Installed_capacity_init!$G$2</f>
        <v>58075.1947152414</v>
      </c>
    </row>
    <row r="21683" spans="1:11" x14ac:dyDescent="0.35">
      <c r="A21683">
        <v>2040</v>
      </c>
      <c r="B21683">
        <f>Representative_days!C21684</f>
        <v>1</v>
      </c>
      <c r="C21683">
        <f>Representative_days!Q21684</f>
        <v>0.31204658070796498</v>
      </c>
      <c r="D21683">
        <f>Representative_days!K21684</f>
        <v>0.206735946949685</v>
      </c>
      <c r="E21683">
        <f>Representative_days!H21684</f>
        <v>0.37663188571428502</v>
      </c>
      <c r="F21683">
        <v>1</v>
      </c>
      <c r="G21683">
        <v>1</v>
      </c>
      <c r="H21683">
        <v>1</v>
      </c>
      <c r="I21683">
        <f>Representative_days!D21684*1000</f>
        <v>284.01747210450503</v>
      </c>
      <c r="J21683">
        <f>MIN(Installed_capacity_init!$I$2/1000,Representative_days!N21684)*1000</f>
        <v>3991.8110481712497</v>
      </c>
      <c r="K21683">
        <f>Representative_days!G21684-Installed_capacity_init!$G$3*Installed_capacity_init!$G$2</f>
        <v>56819.935203287998</v>
      </c>
    </row>
    <row r="21684" spans="1:11" x14ac:dyDescent="0.35">
      <c r="A21684">
        <v>2040</v>
      </c>
      <c r="B21684">
        <f>Representative_days!C21685</f>
        <v>1</v>
      </c>
      <c r="C21684">
        <f>Representative_days!Q21685</f>
        <v>0.42773889151556799</v>
      </c>
      <c r="D21684">
        <f>Representative_days!K21685</f>
        <v>0.229151738698263</v>
      </c>
      <c r="E21684">
        <f>Representative_days!H21685</f>
        <v>0.36507136285714198</v>
      </c>
      <c r="F21684">
        <v>1</v>
      </c>
      <c r="G21684">
        <v>1</v>
      </c>
      <c r="H21684">
        <v>1</v>
      </c>
      <c r="I21684">
        <f>Representative_days!D21685*1000</f>
        <v>288.28915604047302</v>
      </c>
      <c r="J21684">
        <f>MIN(Installed_capacity_init!$I$2/1000,Representative_days!N21685)*1000</f>
        <v>4028.5860084344395</v>
      </c>
      <c r="K21684">
        <f>Representative_days!G21685-Installed_capacity_init!$G$3*Installed_capacity_init!$G$2</f>
        <v>55897.271438237003</v>
      </c>
    </row>
    <row r="21685" spans="1:11" x14ac:dyDescent="0.35">
      <c r="A21685">
        <v>2040</v>
      </c>
      <c r="B21685">
        <f>Representative_days!C21686</f>
        <v>1</v>
      </c>
      <c r="C21685">
        <f>Representative_days!Q21686</f>
        <v>0.45068241892865701</v>
      </c>
      <c r="D21685">
        <f>Representative_days!K21686</f>
        <v>0.25831501770978199</v>
      </c>
      <c r="E21685">
        <f>Representative_days!H21686</f>
        <v>0.35538148942857101</v>
      </c>
      <c r="F21685">
        <v>1</v>
      </c>
      <c r="G21685">
        <v>1</v>
      </c>
      <c r="H21685">
        <v>1</v>
      </c>
      <c r="I21685">
        <f>Representative_days!D21686*1000</f>
        <v>292.50303020706804</v>
      </c>
      <c r="J21685">
        <f>MIN(Installed_capacity_init!$I$2/1000,Representative_days!N21686)*1000</f>
        <v>4069.1452643181601</v>
      </c>
      <c r="K21685">
        <f>Representative_days!G21686-Installed_capacity_init!$G$3*Installed_capacity_init!$G$2</f>
        <v>55855.112554767402</v>
      </c>
    </row>
    <row r="21686" spans="1:11" x14ac:dyDescent="0.35">
      <c r="A21686">
        <v>2040</v>
      </c>
      <c r="B21686">
        <f>Representative_days!C21687</f>
        <v>1</v>
      </c>
      <c r="C21686">
        <f>Representative_days!Q21687</f>
        <v>0.39368244089261001</v>
      </c>
      <c r="D21686">
        <f>Representative_days!K21687</f>
        <v>0.29330696770709203</v>
      </c>
      <c r="E21686">
        <f>Representative_days!H21687</f>
        <v>0.34789237085714197</v>
      </c>
      <c r="F21686">
        <v>1</v>
      </c>
      <c r="G21686">
        <v>1</v>
      </c>
      <c r="H21686">
        <v>1</v>
      </c>
      <c r="I21686">
        <f>Representative_days!D21687*1000</f>
        <v>296.68370193060099</v>
      </c>
      <c r="J21686">
        <f>MIN(Installed_capacity_init!$I$2/1000,Representative_days!N21687)*1000</f>
        <v>4107.0062413549304</v>
      </c>
      <c r="K21686">
        <f>Representative_days!G21687-Installed_capacity_init!$G$3*Installed_capacity_init!$G$2</f>
        <v>53717.156316858898</v>
      </c>
    </row>
    <row r="21687" spans="1:11" x14ac:dyDescent="0.35">
      <c r="A21687">
        <v>2040</v>
      </c>
      <c r="B21687">
        <f>Representative_days!C21688</f>
        <v>1</v>
      </c>
      <c r="C21687">
        <f>Representative_days!Q21688</f>
        <v>0.37377461472900297</v>
      </c>
      <c r="D21687">
        <f>Representative_days!K21688</f>
        <v>0.27415759972420001</v>
      </c>
      <c r="E21687">
        <f>Representative_days!H21688</f>
        <v>0.34440300307142802</v>
      </c>
      <c r="F21687">
        <v>1</v>
      </c>
      <c r="G21687">
        <v>1</v>
      </c>
      <c r="H21687">
        <v>1</v>
      </c>
      <c r="I21687">
        <f>Representative_days!D21688*1000</f>
        <v>297.85586779615602</v>
      </c>
      <c r="J21687">
        <f>MIN(Installed_capacity_init!$I$2/1000,Representative_days!N21688)*1000</f>
        <v>4123.80924720033</v>
      </c>
      <c r="K21687">
        <f>Representative_days!G21688-Installed_capacity_init!$G$3*Installed_capacity_init!$G$2</f>
        <v>54997.5830299507</v>
      </c>
    </row>
    <row r="21688" spans="1:11" x14ac:dyDescent="0.35">
      <c r="A21688">
        <v>2040</v>
      </c>
      <c r="B21688">
        <f>Representative_days!C21689</f>
        <v>1</v>
      </c>
      <c r="C21688">
        <f>Representative_days!Q21689</f>
        <v>0.332715341240159</v>
      </c>
      <c r="D21688">
        <f>Representative_days!K21689</f>
        <v>0.25846289084681401</v>
      </c>
      <c r="E21688">
        <f>Representative_days!H21689</f>
        <v>0.343928951571428</v>
      </c>
      <c r="F21688">
        <v>1</v>
      </c>
      <c r="G21688">
        <v>1</v>
      </c>
      <c r="H21688">
        <v>1</v>
      </c>
      <c r="I21688">
        <f>Representative_days!D21689*1000</f>
        <v>299.48153271342397</v>
      </c>
      <c r="J21688">
        <f>MIN(Installed_capacity_init!$I$2/1000,Representative_days!N21689)*1000</f>
        <v>4128.0170735991705</v>
      </c>
      <c r="K21688">
        <f>Representative_days!G21689-Installed_capacity_init!$G$3*Installed_capacity_init!$G$2</f>
        <v>56161.694517133197</v>
      </c>
    </row>
    <row r="21689" spans="1:11" x14ac:dyDescent="0.35">
      <c r="A21689">
        <v>2040</v>
      </c>
      <c r="B21689">
        <f>Representative_days!C21690</f>
        <v>1</v>
      </c>
      <c r="C21689">
        <f>Representative_days!Q21690</f>
        <v>0.250251800051562</v>
      </c>
      <c r="D21689">
        <f>Representative_days!K21690</f>
        <v>0.24618643041042099</v>
      </c>
      <c r="E21689">
        <f>Representative_days!H21690</f>
        <v>0.34514622071428502</v>
      </c>
      <c r="F21689">
        <v>1</v>
      </c>
      <c r="G21689">
        <v>1</v>
      </c>
      <c r="H21689">
        <v>1</v>
      </c>
      <c r="I21689">
        <f>Representative_days!D21690*1000</f>
        <v>301.005643877235</v>
      </c>
      <c r="J21689">
        <f>MIN(Installed_capacity_init!$I$2/1000,Representative_days!N21690)*1000</f>
        <v>4134.2387600718703</v>
      </c>
      <c r="K21689">
        <f>Representative_days!G21690-Installed_capacity_init!$G$3*Installed_capacity_init!$G$2</f>
        <v>57126.674110294502</v>
      </c>
    </row>
    <row r="21690" spans="1:11" x14ac:dyDescent="0.35">
      <c r="A21690">
        <v>2040</v>
      </c>
      <c r="B21690">
        <f>Representative_days!C21691</f>
        <v>1</v>
      </c>
      <c r="C21690">
        <f>Representative_days!Q21691</f>
        <v>0.12613517179782799</v>
      </c>
      <c r="D21690">
        <f>Representative_days!K21691</f>
        <v>0.22357726821275001</v>
      </c>
      <c r="E21690">
        <f>Representative_days!H21691</f>
        <v>0.35081525764285698</v>
      </c>
      <c r="F21690">
        <v>1</v>
      </c>
      <c r="G21690">
        <v>1</v>
      </c>
      <c r="H21690">
        <v>1</v>
      </c>
      <c r="I21690">
        <f>Representative_days!D21691*1000</f>
        <v>294.17011211590102</v>
      </c>
      <c r="J21690">
        <f>MIN(Installed_capacity_init!$I$2/1000,Representative_days!N21691)*1000</f>
        <v>4064.0005946032697</v>
      </c>
      <c r="K21690">
        <f>Representative_days!G21691-Installed_capacity_init!$G$3*Installed_capacity_init!$G$2</f>
        <v>56243.7213604473</v>
      </c>
    </row>
    <row r="21691" spans="1:11" x14ac:dyDescent="0.35">
      <c r="A21691">
        <v>2040</v>
      </c>
      <c r="B21691">
        <f>Representative_days!C21692</f>
        <v>1</v>
      </c>
      <c r="C21691">
        <f>Representative_days!Q21692</f>
        <v>0</v>
      </c>
      <c r="D21691">
        <f>Representative_days!K21692</f>
        <v>0.20506303352223401</v>
      </c>
      <c r="E21691">
        <f>Representative_days!H21692</f>
        <v>0.35602067171428498</v>
      </c>
      <c r="F21691">
        <v>1</v>
      </c>
      <c r="G21691">
        <v>1</v>
      </c>
      <c r="H21691">
        <v>1</v>
      </c>
      <c r="I21691">
        <f>Representative_days!D21692*1000</f>
        <v>287.76004725060898</v>
      </c>
      <c r="J21691">
        <f>MIN(Installed_capacity_init!$I$2/1000,Representative_days!N21692)*1000</f>
        <v>4000.2128527273799</v>
      </c>
      <c r="K21691">
        <f>Representative_days!G21692-Installed_capacity_init!$G$3*Installed_capacity_init!$G$2</f>
        <v>58700.160105406299</v>
      </c>
    </row>
    <row r="21692" spans="1:11" x14ac:dyDescent="0.35">
      <c r="A21692">
        <v>2040</v>
      </c>
      <c r="B21692">
        <f>Representative_days!C21693</f>
        <v>1</v>
      </c>
      <c r="C21692">
        <f>Representative_days!Q21693</f>
        <v>0</v>
      </c>
      <c r="D21692">
        <f>Representative_days!K21693</f>
        <v>0.19062840665993999</v>
      </c>
      <c r="E21692">
        <f>Representative_days!H21693</f>
        <v>0.36009131885714202</v>
      </c>
      <c r="F21692">
        <v>1</v>
      </c>
      <c r="G21692">
        <v>1</v>
      </c>
      <c r="H21692">
        <v>1</v>
      </c>
      <c r="I21692">
        <f>Representative_days!D21693*1000</f>
        <v>281.32592796541701</v>
      </c>
      <c r="J21692">
        <f>MIN(Installed_capacity_init!$I$2/1000,Representative_days!N21693)*1000</f>
        <v>3942.4188949947097</v>
      </c>
      <c r="K21692">
        <f>Representative_days!G21693-Installed_capacity_init!$G$3*Installed_capacity_init!$G$2</f>
        <v>57802.425775712203</v>
      </c>
    </row>
    <row r="21693" spans="1:11" x14ac:dyDescent="0.35">
      <c r="A21693">
        <v>2040</v>
      </c>
      <c r="B21693">
        <f>Representative_days!C21694</f>
        <v>1</v>
      </c>
      <c r="C21693">
        <f>Representative_days!Q21694</f>
        <v>0</v>
      </c>
      <c r="D21693">
        <f>Representative_days!K21694</f>
        <v>0.18655419767031001</v>
      </c>
      <c r="E21693">
        <f>Representative_days!H21694</f>
        <v>0.36757352899999901</v>
      </c>
      <c r="F21693">
        <v>1</v>
      </c>
      <c r="G21693">
        <v>1</v>
      </c>
      <c r="H21693">
        <v>1</v>
      </c>
      <c r="I21693">
        <f>Representative_days!D21694*1000</f>
        <v>276.14686728055796</v>
      </c>
      <c r="J21693">
        <f>MIN(Installed_capacity_init!$I$2/1000,Representative_days!N21694)*1000</f>
        <v>3889.5938044263303</v>
      </c>
      <c r="K21693">
        <f>Representative_days!G21694-Installed_capacity_init!$G$3*Installed_capacity_init!$G$2</f>
        <v>53578.7347856091</v>
      </c>
    </row>
    <row r="21694" spans="1:11" x14ac:dyDescent="0.35">
      <c r="A21694">
        <v>2040</v>
      </c>
      <c r="B21694">
        <f>Representative_days!C21695</f>
        <v>1</v>
      </c>
      <c r="C21694">
        <f>Representative_days!Q21695</f>
        <v>0</v>
      </c>
      <c r="D21694">
        <f>Representative_days!K21695</f>
        <v>0.18488241651111201</v>
      </c>
      <c r="E21694">
        <f>Representative_days!H21695</f>
        <v>0.377422401214285</v>
      </c>
      <c r="F21694">
        <v>1</v>
      </c>
      <c r="G21694">
        <v>1</v>
      </c>
      <c r="H21694">
        <v>1</v>
      </c>
      <c r="I21694">
        <f>Representative_days!D21695*1000</f>
        <v>271.42514095494801</v>
      </c>
      <c r="J21694">
        <f>MIN(Installed_capacity_init!$I$2/1000,Representative_days!N21695)*1000</f>
        <v>3848.2301537540102</v>
      </c>
      <c r="K21694">
        <f>Representative_days!G21695-Installed_capacity_init!$G$3*Installed_capacity_init!$G$2</f>
        <v>47109.166009999302</v>
      </c>
    </row>
    <row r="21695" spans="1:11" x14ac:dyDescent="0.35">
      <c r="A21695">
        <v>2040</v>
      </c>
      <c r="B21695">
        <f>Representative_days!C21696</f>
        <v>1</v>
      </c>
      <c r="C21695">
        <f>Representative_days!Q21696</f>
        <v>0</v>
      </c>
      <c r="D21695">
        <f>Representative_days!K21696</f>
        <v>0.18662455892070801</v>
      </c>
      <c r="E21695">
        <f>Representative_days!H21696</f>
        <v>0.388891579285714</v>
      </c>
      <c r="F21695">
        <v>1</v>
      </c>
      <c r="G21695">
        <v>1</v>
      </c>
      <c r="H21695">
        <v>1</v>
      </c>
      <c r="I21695">
        <f>Representative_days!D21696*1000</f>
        <v>266.68110815996198</v>
      </c>
      <c r="J21695">
        <f>MIN(Installed_capacity_init!$I$2/1000,Representative_days!N21696)*1000</f>
        <v>3805.47903067875</v>
      </c>
      <c r="K21695">
        <f>Representative_days!G21696-Installed_capacity_init!$G$3*Installed_capacity_init!$G$2</f>
        <v>41967.028602250699</v>
      </c>
    </row>
    <row r="21696" spans="1:11" x14ac:dyDescent="0.35">
      <c r="A21696">
        <v>2040</v>
      </c>
      <c r="B21696">
        <f>Representative_days!C21697</f>
        <v>1</v>
      </c>
      <c r="C21696">
        <f>Representative_days!Q21697</f>
        <v>0</v>
      </c>
      <c r="D21696">
        <f>Representative_days!K21697</f>
        <v>0.18113685350488101</v>
      </c>
      <c r="E21696">
        <f>Representative_days!H21697</f>
        <v>0.397321944571428</v>
      </c>
      <c r="F21696">
        <v>1</v>
      </c>
      <c r="G21696">
        <v>1</v>
      </c>
      <c r="H21696">
        <v>1</v>
      </c>
      <c r="I21696">
        <f>Representative_days!D21697*1000</f>
        <v>265.52954902521498</v>
      </c>
      <c r="J21696">
        <f>MIN(Installed_capacity_init!$I$2/1000,Representative_days!N21697)*1000</f>
        <v>3794.9747579736299</v>
      </c>
      <c r="K21696">
        <f>Representative_days!G21697-Installed_capacity_init!$G$3*Installed_capacity_init!$G$2</f>
        <v>38749.884594997799</v>
      </c>
    </row>
    <row r="21697" spans="1:11" x14ac:dyDescent="0.35">
      <c r="A21697">
        <v>2040</v>
      </c>
      <c r="B21697">
        <f>Representative_days!C21698</f>
        <v>1</v>
      </c>
      <c r="C21697">
        <f>Representative_days!Q21698</f>
        <v>0</v>
      </c>
      <c r="D21697">
        <f>Representative_days!K21698</f>
        <v>0.17819298216830201</v>
      </c>
      <c r="E21697">
        <f>Representative_days!H21698</f>
        <v>0.40697164364285698</v>
      </c>
      <c r="F21697">
        <v>1</v>
      </c>
      <c r="G21697">
        <v>1</v>
      </c>
      <c r="H21697">
        <v>1</v>
      </c>
      <c r="I21697">
        <f>Representative_days!D21698*1000</f>
        <v>264.43906098158698</v>
      </c>
      <c r="J21697">
        <f>MIN(Installed_capacity_init!$I$2/1000,Representative_days!N21698)*1000</f>
        <v>3786.8953556256797</v>
      </c>
      <c r="K21697">
        <f>Representative_days!G21698-Installed_capacity_init!$G$3*Installed_capacity_init!$G$2</f>
        <v>35840.803937589997</v>
      </c>
    </row>
    <row r="21698" spans="1:11" x14ac:dyDescent="0.35">
      <c r="A21698">
        <v>2040</v>
      </c>
      <c r="B21698">
        <f>Representative_days!C21699</f>
        <v>1</v>
      </c>
      <c r="C21698">
        <f>Representative_days!Q21699</f>
        <v>0</v>
      </c>
      <c r="D21698">
        <f>Representative_days!K21699</f>
        <v>8.8130601999999905E-2</v>
      </c>
      <c r="E21698">
        <f>Representative_days!H21699</f>
        <v>0.79229227800000002</v>
      </c>
      <c r="F21698">
        <v>1</v>
      </c>
      <c r="G21698">
        <v>1</v>
      </c>
      <c r="H21698">
        <v>1</v>
      </c>
      <c r="I21698">
        <f>Representative_days!D21699*1000</f>
        <v>494.528705</v>
      </c>
      <c r="J21698">
        <f>MIN(Installed_capacity_init!$I$2/1000,Representative_days!N21699)*1000</f>
        <v>3770.207852</v>
      </c>
      <c r="K21698">
        <f>Representative_days!G21699-Installed_capacity_init!$G$3*Installed_capacity_init!$G$2</f>
        <v>33305.940949999997</v>
      </c>
    </row>
    <row r="21699" spans="1:11" x14ac:dyDescent="0.35">
      <c r="A21699">
        <v>2040</v>
      </c>
      <c r="B21699">
        <f>Representative_days!C21700</f>
        <v>1</v>
      </c>
      <c r="C21699">
        <f>Representative_days!Q21700</f>
        <v>0</v>
      </c>
      <c r="D21699">
        <f>Representative_days!K21700</f>
        <v>8.0279906999999998E-2</v>
      </c>
      <c r="E21699">
        <f>Representative_days!H21700</f>
        <v>0.78573786599999995</v>
      </c>
      <c r="F21699">
        <v>1</v>
      </c>
      <c r="G21699">
        <v>1</v>
      </c>
      <c r="H21699">
        <v>1</v>
      </c>
      <c r="I21699">
        <f>Representative_days!D21700*1000</f>
        <v>508.77438399999994</v>
      </c>
      <c r="J21699">
        <f>MIN(Installed_capacity_init!$I$2/1000,Representative_days!N21700)*1000</f>
        <v>3908.9636300000002</v>
      </c>
      <c r="K21699">
        <f>Representative_days!G21700-Installed_capacity_init!$G$3*Installed_capacity_init!$G$2</f>
        <v>31860.422299999998</v>
      </c>
    </row>
    <row r="21700" spans="1:11" x14ac:dyDescent="0.35">
      <c r="A21700">
        <v>2040</v>
      </c>
      <c r="B21700">
        <f>Representative_days!C21701</f>
        <v>1</v>
      </c>
      <c r="C21700">
        <f>Representative_days!Q21701</f>
        <v>0</v>
      </c>
      <c r="D21700">
        <f>Representative_days!K21701</f>
        <v>7.5183674000000006E-2</v>
      </c>
      <c r="E21700">
        <f>Representative_days!H21701</f>
        <v>0.77763545599999995</v>
      </c>
      <c r="F21700">
        <v>1</v>
      </c>
      <c r="G21700">
        <v>1</v>
      </c>
      <c r="H21700">
        <v>1</v>
      </c>
      <c r="I21700">
        <f>Representative_days!D21701*1000</f>
        <v>527.21526799999992</v>
      </c>
      <c r="J21700">
        <f>MIN(Installed_capacity_init!$I$2/1000,Representative_days!N21701)*1000</f>
        <v>4059.1314550000002</v>
      </c>
      <c r="K21700">
        <f>Representative_days!G21701-Installed_capacity_init!$G$3*Installed_capacity_init!$G$2</f>
        <v>30837.068950000001</v>
      </c>
    </row>
    <row r="21701" spans="1:11" x14ac:dyDescent="0.35">
      <c r="A21701">
        <v>2040</v>
      </c>
      <c r="B21701">
        <f>Representative_days!C21702</f>
        <v>1</v>
      </c>
      <c r="C21701">
        <f>Representative_days!Q21702</f>
        <v>0</v>
      </c>
      <c r="D21701">
        <f>Representative_days!K21702</f>
        <v>7.2284433999999995E-2</v>
      </c>
      <c r="E21701">
        <f>Representative_days!H21702</f>
        <v>0.76169647900000004</v>
      </c>
      <c r="F21701">
        <v>1</v>
      </c>
      <c r="G21701">
        <v>1</v>
      </c>
      <c r="H21701">
        <v>1</v>
      </c>
      <c r="I21701">
        <f>Representative_days!D21702*1000</f>
        <v>545.70232799999997</v>
      </c>
      <c r="J21701">
        <f>MIN(Installed_capacity_init!$I$2/1000,Representative_days!N21702)*1000</f>
        <v>4217.9306959999994</v>
      </c>
      <c r="K21701">
        <f>Representative_days!G21702-Installed_capacity_init!$G$3*Installed_capacity_init!$G$2</f>
        <v>34039.143580000004</v>
      </c>
    </row>
    <row r="21702" spans="1:11" x14ac:dyDescent="0.35">
      <c r="A21702">
        <v>2040</v>
      </c>
      <c r="B21702">
        <f>Representative_days!C21703</f>
        <v>1</v>
      </c>
      <c r="C21702">
        <f>Representative_days!Q21703</f>
        <v>0</v>
      </c>
      <c r="D21702">
        <f>Representative_days!K21703</f>
        <v>7.1542936000000001E-2</v>
      </c>
      <c r="E21702">
        <f>Representative_days!H21703</f>
        <v>0.76914789800000005</v>
      </c>
      <c r="F21702">
        <v>1</v>
      </c>
      <c r="G21702">
        <v>1</v>
      </c>
      <c r="H21702">
        <v>1</v>
      </c>
      <c r="I21702">
        <f>Representative_days!D21703*1000</f>
        <v>568.54317700000001</v>
      </c>
      <c r="J21702">
        <f>MIN(Installed_capacity_init!$I$2/1000,Representative_days!N21703)*1000</f>
        <v>4331.738206</v>
      </c>
      <c r="K21702">
        <f>Representative_days!G21703-Installed_capacity_init!$G$3*Installed_capacity_init!$G$2</f>
        <v>46191.411299999898</v>
      </c>
    </row>
    <row r="21703" spans="1:11" x14ac:dyDescent="0.35">
      <c r="A21703">
        <v>2040</v>
      </c>
      <c r="B21703">
        <f>Representative_days!C21704</f>
        <v>1</v>
      </c>
      <c r="C21703">
        <f>Representative_days!Q21704</f>
        <v>0</v>
      </c>
      <c r="D21703">
        <f>Representative_days!K21704</f>
        <v>7.2407897999999998E-2</v>
      </c>
      <c r="E21703">
        <f>Representative_days!H21704</f>
        <v>0.77504753500000001</v>
      </c>
      <c r="F21703">
        <v>1</v>
      </c>
      <c r="G21703">
        <v>1</v>
      </c>
      <c r="H21703">
        <v>1</v>
      </c>
      <c r="I21703">
        <f>Representative_days!D21704*1000</f>
        <v>591.5426809999999</v>
      </c>
      <c r="J21703">
        <f>MIN(Installed_capacity_init!$I$2/1000,Representative_days!N21704)*1000</f>
        <v>4448.5187070000002</v>
      </c>
      <c r="K21703">
        <f>Representative_days!G21704-Installed_capacity_init!$G$3*Installed_capacity_init!$G$2</f>
        <v>69644.625230000005</v>
      </c>
    </row>
    <row r="21704" spans="1:11" x14ac:dyDescent="0.35">
      <c r="A21704">
        <v>2040</v>
      </c>
      <c r="B21704">
        <f>Representative_days!C21705</f>
        <v>1</v>
      </c>
      <c r="C21704">
        <f>Representative_days!Q21705</f>
        <v>1.7820763999999999E-2</v>
      </c>
      <c r="D21704">
        <f>Representative_days!K21705</f>
        <v>7.4868790000000005E-2</v>
      </c>
      <c r="E21704">
        <f>Representative_days!H21705</f>
        <v>0.77976004399999999</v>
      </c>
      <c r="F21704">
        <v>1</v>
      </c>
      <c r="G21704">
        <v>1</v>
      </c>
      <c r="H21704">
        <v>1</v>
      </c>
      <c r="I21704">
        <f>Representative_days!D21705*1000</f>
        <v>614.98177499999997</v>
      </c>
      <c r="J21704">
        <f>MIN(Installed_capacity_init!$I$2/1000,Representative_days!N21705)*1000</f>
        <v>4573.3537079999996</v>
      </c>
      <c r="K21704">
        <f>Representative_days!G21705-Installed_capacity_init!$G$3*Installed_capacity_init!$G$2</f>
        <v>73389.085909999994</v>
      </c>
    </row>
    <row r="21705" spans="1:11" x14ac:dyDescent="0.35">
      <c r="A21705">
        <v>2040</v>
      </c>
      <c r="B21705">
        <f>Representative_days!C21706</f>
        <v>1</v>
      </c>
      <c r="C21705">
        <f>Representative_days!Q21706</f>
        <v>8.0455038000000006E-2</v>
      </c>
      <c r="D21705">
        <f>Representative_days!K21706</f>
        <v>7.2969790000000007E-2</v>
      </c>
      <c r="E21705">
        <f>Representative_days!H21706</f>
        <v>0.79717971099999996</v>
      </c>
      <c r="F21705">
        <v>1</v>
      </c>
      <c r="G21705">
        <v>1</v>
      </c>
      <c r="H21705">
        <v>1</v>
      </c>
      <c r="I21705">
        <f>Representative_days!D21706*1000</f>
        <v>638.568623</v>
      </c>
      <c r="J21705">
        <f>MIN(Installed_capacity_init!$I$2/1000,Representative_days!N21706)*1000</f>
        <v>4704.7130520000001</v>
      </c>
      <c r="K21705">
        <f>Representative_days!G21706-Installed_capacity_init!$G$3*Installed_capacity_init!$G$2</f>
        <v>75349.859769999995</v>
      </c>
    </row>
    <row r="21706" spans="1:11" x14ac:dyDescent="0.35">
      <c r="A21706">
        <v>2040</v>
      </c>
      <c r="B21706">
        <f>Representative_days!C21707</f>
        <v>1</v>
      </c>
      <c r="C21706">
        <f>Representative_days!Q21707</f>
        <v>9.8494652000000002E-2</v>
      </c>
      <c r="D21706">
        <f>Representative_days!K21707</f>
        <v>7.2620977000000003E-2</v>
      </c>
      <c r="E21706">
        <f>Representative_days!H21707</f>
        <v>0.82248877799999998</v>
      </c>
      <c r="F21706">
        <v>1</v>
      </c>
      <c r="G21706">
        <v>1</v>
      </c>
      <c r="H21706">
        <v>1</v>
      </c>
      <c r="I21706">
        <f>Representative_days!D21707*1000</f>
        <v>660.47275999999999</v>
      </c>
      <c r="J21706">
        <f>MIN(Installed_capacity_init!$I$2/1000,Representative_days!N21707)*1000</f>
        <v>4833.6781679999995</v>
      </c>
      <c r="K21706">
        <f>Representative_days!G21707-Installed_capacity_init!$G$3*Installed_capacity_init!$G$2</f>
        <v>73121.684999999998</v>
      </c>
    </row>
    <row r="21707" spans="1:11" x14ac:dyDescent="0.35">
      <c r="A21707">
        <v>2040</v>
      </c>
      <c r="B21707">
        <f>Representative_days!C21708</f>
        <v>1</v>
      </c>
      <c r="C21707">
        <f>Representative_days!Q21708</f>
        <v>0.15678858700000001</v>
      </c>
      <c r="D21707">
        <f>Representative_days!K21708</f>
        <v>7.4033012999999995E-2</v>
      </c>
      <c r="E21707">
        <f>Representative_days!H21708</f>
        <v>0.84666221900000005</v>
      </c>
      <c r="F21707">
        <v>1</v>
      </c>
      <c r="G21707">
        <v>1</v>
      </c>
      <c r="H21707">
        <v>1</v>
      </c>
      <c r="I21707">
        <f>Representative_days!D21708*1000</f>
        <v>685.24269699999991</v>
      </c>
      <c r="J21707">
        <f>MIN(Installed_capacity_init!$I$2/1000,Representative_days!N21708)*1000</f>
        <v>4968.6197529999999</v>
      </c>
      <c r="K21707">
        <f>Representative_days!G21708-Installed_capacity_init!$G$3*Installed_capacity_init!$G$2</f>
        <v>67701.679220000005</v>
      </c>
    </row>
    <row r="21708" spans="1:11" x14ac:dyDescent="0.35">
      <c r="A21708">
        <v>2040</v>
      </c>
      <c r="B21708">
        <f>Representative_days!C21709</f>
        <v>1</v>
      </c>
      <c r="C21708">
        <f>Representative_days!Q21709</f>
        <v>0.22371253799999999</v>
      </c>
      <c r="D21708">
        <f>Representative_days!K21709</f>
        <v>9.8987485E-2</v>
      </c>
      <c r="E21708">
        <f>Representative_days!H21709</f>
        <v>0.86699436299999999</v>
      </c>
      <c r="F21708">
        <v>1</v>
      </c>
      <c r="G21708">
        <v>1</v>
      </c>
      <c r="H21708">
        <v>1</v>
      </c>
      <c r="I21708">
        <f>Representative_days!D21709*1000</f>
        <v>693.83746400000007</v>
      </c>
      <c r="J21708">
        <f>MIN(Installed_capacity_init!$I$2/1000,Representative_days!N21709)*1000</f>
        <v>5033.9106869999996</v>
      </c>
      <c r="K21708">
        <f>Representative_days!G21709-Installed_capacity_init!$G$3*Installed_capacity_init!$G$2</f>
        <v>63525.3554</v>
      </c>
    </row>
    <row r="21709" spans="1:11" x14ac:dyDescent="0.35">
      <c r="A21709">
        <v>2040</v>
      </c>
      <c r="B21709">
        <f>Representative_days!C21710</f>
        <v>1</v>
      </c>
      <c r="C21709">
        <f>Representative_days!Q21710</f>
        <v>0.237136755</v>
      </c>
      <c r="D21709">
        <f>Representative_days!K21710</f>
        <v>0.13242330299999999</v>
      </c>
      <c r="E21709">
        <f>Representative_days!H21710</f>
        <v>0.87381576999999999</v>
      </c>
      <c r="F21709">
        <v>1</v>
      </c>
      <c r="G21709">
        <v>1</v>
      </c>
      <c r="H21709">
        <v>1</v>
      </c>
      <c r="I21709">
        <f>Representative_days!D21710*1000</f>
        <v>701.88817000000006</v>
      </c>
      <c r="J21709">
        <f>MIN(Installed_capacity_init!$I$2/1000,Representative_days!N21710)*1000</f>
        <v>5103.9307129999997</v>
      </c>
      <c r="K21709">
        <f>Representative_days!G21710-Installed_capacity_init!$G$3*Installed_capacity_init!$G$2</f>
        <v>67313.627940000006</v>
      </c>
    </row>
    <row r="21710" spans="1:11" x14ac:dyDescent="0.35">
      <c r="A21710">
        <v>2040</v>
      </c>
      <c r="B21710">
        <f>Representative_days!C21711</f>
        <v>1</v>
      </c>
      <c r="C21710">
        <f>Representative_days!Q21711</f>
        <v>0.202772382</v>
      </c>
      <c r="D21710">
        <f>Representative_days!K21711</f>
        <v>0.175939293</v>
      </c>
      <c r="E21710">
        <f>Representative_days!H21711</f>
        <v>0.87055523999999995</v>
      </c>
      <c r="F21710">
        <v>1</v>
      </c>
      <c r="G21710">
        <v>1</v>
      </c>
      <c r="H21710">
        <v>1</v>
      </c>
      <c r="I21710">
        <f>Representative_days!D21711*1000</f>
        <v>707.28270599999996</v>
      </c>
      <c r="J21710">
        <f>MIN(Installed_capacity_init!$I$2/1000,Representative_days!N21711)*1000</f>
        <v>5171.8366040000001</v>
      </c>
      <c r="K21710">
        <f>Representative_days!G21711-Installed_capacity_init!$G$3*Installed_capacity_init!$G$2</f>
        <v>60444.853159999999</v>
      </c>
    </row>
    <row r="21711" spans="1:11" x14ac:dyDescent="0.35">
      <c r="A21711">
        <v>2040</v>
      </c>
      <c r="B21711">
        <f>Representative_days!C21712</f>
        <v>1</v>
      </c>
      <c r="C21711">
        <f>Representative_days!Q21712</f>
        <v>0.18153965699999999</v>
      </c>
      <c r="D21711">
        <f>Representative_days!K21712</f>
        <v>0.160462198</v>
      </c>
      <c r="E21711">
        <f>Representative_days!H21712</f>
        <v>0.86369231899999999</v>
      </c>
      <c r="F21711">
        <v>1</v>
      </c>
      <c r="G21711">
        <v>1</v>
      </c>
      <c r="H21711">
        <v>1</v>
      </c>
      <c r="I21711">
        <f>Representative_days!D21712*1000</f>
        <v>713.483521</v>
      </c>
      <c r="J21711">
        <f>MIN(Installed_capacity_init!$I$2/1000,Representative_days!N21712)*1000</f>
        <v>5233.3077469999998</v>
      </c>
      <c r="K21711">
        <f>Representative_days!G21712-Installed_capacity_init!$G$3*Installed_capacity_init!$G$2</f>
        <v>61160.039860000004</v>
      </c>
    </row>
    <row r="21712" spans="1:11" x14ac:dyDescent="0.35">
      <c r="A21712">
        <v>2040</v>
      </c>
      <c r="B21712">
        <f>Representative_days!C21713</f>
        <v>1</v>
      </c>
      <c r="C21712">
        <f>Representative_days!Q21713</f>
        <v>0.14394789499999999</v>
      </c>
      <c r="D21712">
        <f>Representative_days!K21713</f>
        <v>0.149662829</v>
      </c>
      <c r="E21712">
        <f>Representative_days!H21713</f>
        <v>0.852130638</v>
      </c>
      <c r="F21712">
        <v>1</v>
      </c>
      <c r="G21712">
        <v>1</v>
      </c>
      <c r="H21712">
        <v>1</v>
      </c>
      <c r="I21712">
        <f>Representative_days!D21713*1000</f>
        <v>717.61722800000007</v>
      </c>
      <c r="J21712">
        <f>MIN(Installed_capacity_init!$I$2/1000,Representative_days!N21713)*1000</f>
        <v>5311.5733599999994</v>
      </c>
      <c r="K21712">
        <f>Representative_days!G21713-Installed_capacity_init!$G$3*Installed_capacity_init!$G$2</f>
        <v>66100.620060000001</v>
      </c>
    </row>
    <row r="21713" spans="1:11" x14ac:dyDescent="0.35">
      <c r="A21713">
        <v>2040</v>
      </c>
      <c r="B21713">
        <f>Representative_days!C21714</f>
        <v>1</v>
      </c>
      <c r="C21713">
        <f>Representative_days!Q21714</f>
        <v>8.4993414000000003E-2</v>
      </c>
      <c r="D21713">
        <f>Representative_days!K21714</f>
        <v>0.14377535</v>
      </c>
      <c r="E21713">
        <f>Representative_days!H21714</f>
        <v>0.83063835100000005</v>
      </c>
      <c r="F21713">
        <v>1</v>
      </c>
      <c r="G21713">
        <v>1</v>
      </c>
      <c r="H21713">
        <v>1</v>
      </c>
      <c r="I21713">
        <f>Representative_days!D21714*1000</f>
        <v>719.45265800000004</v>
      </c>
      <c r="J21713">
        <f>MIN(Installed_capacity_init!$I$2/1000,Representative_days!N21714)*1000</f>
        <v>5386.272113</v>
      </c>
      <c r="K21713">
        <f>Representative_days!G21714-Installed_capacity_init!$G$3*Installed_capacity_init!$G$2</f>
        <v>64733.846380000003</v>
      </c>
    </row>
    <row r="21714" spans="1:11" x14ac:dyDescent="0.35">
      <c r="A21714">
        <v>2040</v>
      </c>
      <c r="B21714">
        <f>Representative_days!C21715</f>
        <v>1</v>
      </c>
      <c r="C21714">
        <f>Representative_days!Q21715</f>
        <v>4.9409860999999999E-2</v>
      </c>
      <c r="D21714">
        <f>Representative_days!K21715</f>
        <v>0.124063865</v>
      </c>
      <c r="E21714">
        <f>Representative_days!H21715</f>
        <v>0.86126027900000002</v>
      </c>
      <c r="F21714">
        <v>1</v>
      </c>
      <c r="G21714">
        <v>1</v>
      </c>
      <c r="H21714">
        <v>1</v>
      </c>
      <c r="I21714">
        <f>Representative_days!D21715*1000</f>
        <v>728.95503800000006</v>
      </c>
      <c r="J21714">
        <f>MIN(Installed_capacity_init!$I$2/1000,Representative_days!N21715)*1000</f>
        <v>5586.9887560000006</v>
      </c>
      <c r="K21714">
        <f>Representative_days!G21715-Installed_capacity_init!$G$3*Installed_capacity_init!$G$2</f>
        <v>60315.489690000002</v>
      </c>
    </row>
    <row r="21715" spans="1:11" x14ac:dyDescent="0.35">
      <c r="A21715">
        <v>2040</v>
      </c>
      <c r="B21715">
        <f>Representative_days!C21716</f>
        <v>1</v>
      </c>
      <c r="C21715">
        <f>Representative_days!Q21716</f>
        <v>0</v>
      </c>
      <c r="D21715">
        <f>Representative_days!K21716</f>
        <v>0.11038974999999999</v>
      </c>
      <c r="E21715">
        <f>Representative_days!H21716</f>
        <v>0.88336776699999997</v>
      </c>
      <c r="F21715">
        <v>1</v>
      </c>
      <c r="G21715">
        <v>1</v>
      </c>
      <c r="H21715">
        <v>1</v>
      </c>
      <c r="I21715">
        <f>Representative_days!D21716*1000</f>
        <v>739.231132</v>
      </c>
      <c r="J21715">
        <f>MIN(Installed_capacity_init!$I$2/1000,Representative_days!N21716)*1000</f>
        <v>5803.6071320000001</v>
      </c>
      <c r="K21715">
        <f>Representative_days!G21716-Installed_capacity_init!$G$3*Installed_capacity_init!$G$2</f>
        <v>68179.634539999999</v>
      </c>
    </row>
    <row r="21716" spans="1:11" x14ac:dyDescent="0.35">
      <c r="A21716">
        <v>2040</v>
      </c>
      <c r="B21716">
        <f>Representative_days!C21717</f>
        <v>1</v>
      </c>
      <c r="C21716">
        <f>Representative_days!Q21717</f>
        <v>0</v>
      </c>
      <c r="D21716">
        <f>Representative_days!K21717</f>
        <v>0.102209192</v>
      </c>
      <c r="E21716">
        <f>Representative_days!H21717</f>
        <v>0.89772787700000001</v>
      </c>
      <c r="F21716">
        <v>1</v>
      </c>
      <c r="G21716">
        <v>1</v>
      </c>
      <c r="H21716">
        <v>1</v>
      </c>
      <c r="I21716">
        <f>Representative_days!D21717*1000</f>
        <v>750.80533200000002</v>
      </c>
      <c r="J21716">
        <f>MIN(Installed_capacity_init!$I$2/1000,Representative_days!N21717)*1000</f>
        <v>6019.5198380000002</v>
      </c>
      <c r="K21716">
        <f>Representative_days!G21717-Installed_capacity_init!$G$3*Installed_capacity_init!$G$2</f>
        <v>69227.851550000007</v>
      </c>
    </row>
    <row r="21717" spans="1:11" x14ac:dyDescent="0.35">
      <c r="A21717">
        <v>2040</v>
      </c>
      <c r="B21717">
        <f>Representative_days!C21718</f>
        <v>1</v>
      </c>
      <c r="C21717">
        <f>Representative_days!Q21718</f>
        <v>0</v>
      </c>
      <c r="D21717">
        <f>Representative_days!K21718</f>
        <v>0.119310693</v>
      </c>
      <c r="E21717">
        <f>Representative_days!H21718</f>
        <v>0.92638206099999998</v>
      </c>
      <c r="F21717">
        <v>1</v>
      </c>
      <c r="G21717">
        <v>1</v>
      </c>
      <c r="H21717">
        <v>1</v>
      </c>
      <c r="I21717">
        <f>Representative_days!D21718*1000</f>
        <v>762.56207300000005</v>
      </c>
      <c r="J21717">
        <f>MIN(Installed_capacity_init!$I$2/1000,Representative_days!N21718)*1000</f>
        <v>6247.6969520000002</v>
      </c>
      <c r="K21717">
        <f>Representative_days!G21718-Installed_capacity_init!$G$3*Installed_capacity_init!$G$2</f>
        <v>62863.535829999993</v>
      </c>
    </row>
    <row r="21718" spans="1:11" x14ac:dyDescent="0.35">
      <c r="A21718">
        <v>2040</v>
      </c>
      <c r="B21718">
        <f>Representative_days!C21719</f>
        <v>1</v>
      </c>
      <c r="C21718">
        <f>Representative_days!Q21719</f>
        <v>0</v>
      </c>
      <c r="D21718">
        <f>Representative_days!K21719</f>
        <v>0.142123746</v>
      </c>
      <c r="E21718">
        <f>Representative_days!H21719</f>
        <v>0.94047206000000005</v>
      </c>
      <c r="F21718">
        <v>1</v>
      </c>
      <c r="G21718">
        <v>1</v>
      </c>
      <c r="H21718">
        <v>1</v>
      </c>
      <c r="I21718">
        <f>Representative_days!D21719*1000</f>
        <v>764.09101899999996</v>
      </c>
      <c r="J21718">
        <f>MIN(Installed_capacity_init!$I$2/1000,Representative_days!N21719)*1000</f>
        <v>6395.2546300000004</v>
      </c>
      <c r="K21718">
        <f>Representative_days!G21719-Installed_capacity_init!$G$3*Installed_capacity_init!$G$2</f>
        <v>51177.466</v>
      </c>
    </row>
    <row r="21719" spans="1:11" x14ac:dyDescent="0.35">
      <c r="A21719">
        <v>2040</v>
      </c>
      <c r="B21719">
        <f>Representative_days!C21720</f>
        <v>1</v>
      </c>
      <c r="C21719">
        <f>Representative_days!Q21720</f>
        <v>0</v>
      </c>
      <c r="D21719">
        <f>Representative_days!K21720</f>
        <v>0.171062674</v>
      </c>
      <c r="E21719">
        <f>Representative_days!H21720</f>
        <v>0.94986283900000001</v>
      </c>
      <c r="F21719">
        <v>1</v>
      </c>
      <c r="G21719">
        <v>1</v>
      </c>
      <c r="H21719">
        <v>1</v>
      </c>
      <c r="I21719">
        <f>Representative_days!D21720*1000</f>
        <v>765.24533599999995</v>
      </c>
      <c r="J21719">
        <f>MIN(Installed_capacity_init!$I$2/1000,Representative_days!N21720)*1000</f>
        <v>6540.731734</v>
      </c>
      <c r="K21719">
        <f>Representative_days!G21720-Installed_capacity_init!$G$3*Installed_capacity_init!$G$2</f>
        <v>43128.501989999997</v>
      </c>
    </row>
    <row r="21720" spans="1:11" x14ac:dyDescent="0.35">
      <c r="A21720">
        <v>2040</v>
      </c>
      <c r="B21720">
        <f>Representative_days!C21721</f>
        <v>1</v>
      </c>
      <c r="C21720">
        <f>Representative_days!Q21721</f>
        <v>0</v>
      </c>
      <c r="D21720">
        <f>Representative_days!K21721</f>
        <v>0.18120544399999999</v>
      </c>
      <c r="E21720">
        <f>Representative_days!H21721</f>
        <v>0.95259380800000004</v>
      </c>
      <c r="F21720">
        <v>1</v>
      </c>
      <c r="G21720">
        <v>1</v>
      </c>
      <c r="H21720">
        <v>1</v>
      </c>
      <c r="I21720">
        <f>Representative_days!D21721*1000</f>
        <v>802.38469700000007</v>
      </c>
      <c r="J21720">
        <f>MIN(Installed_capacity_init!$I$2/1000,Representative_days!N21721)*1000</f>
        <v>6875.1327250000004</v>
      </c>
      <c r="K21720">
        <f>Representative_days!G21721-Installed_capacity_init!$G$3*Installed_capacity_init!$G$2</f>
        <v>38951.559280000001</v>
      </c>
    </row>
    <row r="21721" spans="1:11" x14ac:dyDescent="0.35">
      <c r="A21721">
        <v>2040</v>
      </c>
      <c r="B21721">
        <f>Representative_days!C21722</f>
        <v>1</v>
      </c>
      <c r="C21721">
        <f>Representative_days!Q21722</f>
        <v>0</v>
      </c>
      <c r="D21721">
        <f>Representative_days!K21722</f>
        <v>0.19953456899999999</v>
      </c>
      <c r="E21721">
        <f>Representative_days!H21722</f>
        <v>0.95063254200000002</v>
      </c>
      <c r="F21721">
        <v>1</v>
      </c>
      <c r="G21721">
        <v>1</v>
      </c>
      <c r="H21721">
        <v>1</v>
      </c>
      <c r="I21721">
        <f>Representative_days!D21722*1000</f>
        <v>837.81747799999994</v>
      </c>
      <c r="J21721">
        <f>MIN(Installed_capacity_init!$I$2/1000,Representative_days!N21722)*1000</f>
        <v>7176.7690139999995</v>
      </c>
      <c r="K21721">
        <f>Representative_days!G21722-Installed_capacity_init!$G$3*Installed_capacity_init!$G$2</f>
        <v>35687.198470000003</v>
      </c>
    </row>
    <row r="21722" spans="1:11" x14ac:dyDescent="0.35">
      <c r="A21722">
        <v>2040</v>
      </c>
      <c r="B21722">
        <f>Representative_days!C21723</f>
        <v>2</v>
      </c>
      <c r="C21722">
        <f>Representative_days!Q21723</f>
        <v>0</v>
      </c>
      <c r="D21722">
        <f>Representative_days!K21723</f>
        <v>7.6942328437951998E-2</v>
      </c>
      <c r="E21722">
        <f>Representative_days!H21723</f>
        <v>0.88161452783518801</v>
      </c>
      <c r="F21722">
        <v>1</v>
      </c>
      <c r="G21722">
        <v>1</v>
      </c>
      <c r="H21722">
        <v>1</v>
      </c>
      <c r="I21722">
        <f>Representative_days!D21723*1000</f>
        <v>718.83566130974202</v>
      </c>
      <c r="J21722">
        <f>MIN(Installed_capacity_init!$I$2/1000,Representative_days!N21723)*1000</f>
        <v>4724.6789062953594</v>
      </c>
      <c r="K21722">
        <f>Representative_days!G21723-Installed_capacity_init!$G$3*Installed_capacity_init!$G$2</f>
        <v>34872.028404080003</v>
      </c>
    </row>
    <row r="21723" spans="1:11" x14ac:dyDescent="0.35">
      <c r="A21723">
        <v>2040</v>
      </c>
      <c r="B21723">
        <f>Representative_days!C21724</f>
        <v>2</v>
      </c>
      <c r="C21723">
        <f>Representative_days!Q21724</f>
        <v>0</v>
      </c>
      <c r="D21723">
        <f>Representative_days!K21724</f>
        <v>7.5509960165220005E-2</v>
      </c>
      <c r="E21723">
        <f>Representative_days!H21724</f>
        <v>0.88715074665349103</v>
      </c>
      <c r="F21723">
        <v>1</v>
      </c>
      <c r="G21723">
        <v>1</v>
      </c>
      <c r="H21723">
        <v>1</v>
      </c>
      <c r="I21723">
        <f>Representative_days!D21724*1000</f>
        <v>710.95867932391798</v>
      </c>
      <c r="J21723">
        <f>MIN(Installed_capacity_init!$I$2/1000,Representative_days!N21724)*1000</f>
        <v>4729.0917319685905</v>
      </c>
      <c r="K21723">
        <f>Representative_days!G21724-Installed_capacity_init!$G$3*Installed_capacity_init!$G$2</f>
        <v>33459.162396740598</v>
      </c>
    </row>
    <row r="21724" spans="1:11" x14ac:dyDescent="0.35">
      <c r="A21724">
        <v>2040</v>
      </c>
      <c r="B21724">
        <f>Representative_days!C21725</f>
        <v>2</v>
      </c>
      <c r="C21724">
        <f>Representative_days!Q21725</f>
        <v>0</v>
      </c>
      <c r="D21724">
        <f>Representative_days!K21725</f>
        <v>7.5235502701802903E-2</v>
      </c>
      <c r="E21724">
        <f>Representative_days!H21725</f>
        <v>0.88794631500543697</v>
      </c>
      <c r="F21724">
        <v>1</v>
      </c>
      <c r="G21724">
        <v>1</v>
      </c>
      <c r="H21724">
        <v>1</v>
      </c>
      <c r="I21724">
        <f>Representative_days!D21725*1000</f>
        <v>696.18944555347696</v>
      </c>
      <c r="J21724">
        <f>MIN(Installed_capacity_init!$I$2/1000,Representative_days!N21725)*1000</f>
        <v>4714.2883010896803</v>
      </c>
      <c r="K21724">
        <f>Representative_days!G21725-Installed_capacity_init!$G$3*Installed_capacity_init!$G$2</f>
        <v>32809.361462829198</v>
      </c>
    </row>
    <row r="21725" spans="1:11" x14ac:dyDescent="0.35">
      <c r="A21725">
        <v>2040</v>
      </c>
      <c r="B21725">
        <f>Representative_days!C21726</f>
        <v>2</v>
      </c>
      <c r="C21725">
        <f>Representative_days!Q21726</f>
        <v>0</v>
      </c>
      <c r="D21725">
        <f>Representative_days!K21726</f>
        <v>7.6095474169735902E-2</v>
      </c>
      <c r="E21725">
        <f>Representative_days!H21726</f>
        <v>0.88325155085413298</v>
      </c>
      <c r="F21725">
        <v>1</v>
      </c>
      <c r="G21725">
        <v>1</v>
      </c>
      <c r="H21725">
        <v>1</v>
      </c>
      <c r="I21725">
        <f>Representative_days!D21726*1000</f>
        <v>681.07621231536598</v>
      </c>
      <c r="J21725">
        <f>MIN(Installed_capacity_init!$I$2/1000,Representative_days!N21726)*1000</f>
        <v>4698.3135911470099</v>
      </c>
      <c r="K21725">
        <f>Representative_days!G21726-Installed_capacity_init!$G$3*Installed_capacity_init!$G$2</f>
        <v>32710.598325737003</v>
      </c>
    </row>
    <row r="21726" spans="1:11" x14ac:dyDescent="0.35">
      <c r="A21726">
        <v>2040</v>
      </c>
      <c r="B21726">
        <f>Representative_days!C21727</f>
        <v>2</v>
      </c>
      <c r="C21726">
        <f>Representative_days!Q21727</f>
        <v>0</v>
      </c>
      <c r="D21726">
        <f>Representative_days!K21727</f>
        <v>7.6835650573637795E-2</v>
      </c>
      <c r="E21726">
        <f>Representative_days!H21727</f>
        <v>0.88934344859732894</v>
      </c>
      <c r="F21726">
        <v>1</v>
      </c>
      <c r="G21726">
        <v>1</v>
      </c>
      <c r="H21726">
        <v>1</v>
      </c>
      <c r="I21726">
        <f>Representative_days!D21727*1000</f>
        <v>694.72972333722703</v>
      </c>
      <c r="J21726">
        <f>MIN(Installed_capacity_init!$I$2/1000,Representative_days!N21727)*1000</f>
        <v>4711.1398640550997</v>
      </c>
      <c r="K21726">
        <f>Representative_days!G21727-Installed_capacity_init!$G$3*Installed_capacity_init!$G$2</f>
        <v>35261.738231310002</v>
      </c>
    </row>
    <row r="21727" spans="1:11" x14ac:dyDescent="0.35">
      <c r="A21727">
        <v>2040</v>
      </c>
      <c r="B21727">
        <f>Representative_days!C21728</f>
        <v>2</v>
      </c>
      <c r="C21727">
        <f>Representative_days!Q21728</f>
        <v>9.8431116337834197E-4</v>
      </c>
      <c r="D21727">
        <f>Representative_days!K21728</f>
        <v>7.9149107828688503E-2</v>
      </c>
      <c r="E21727">
        <f>Representative_days!H21728</f>
        <v>0.89164297863126396</v>
      </c>
      <c r="F21727">
        <v>1</v>
      </c>
      <c r="G21727">
        <v>1</v>
      </c>
      <c r="H21727">
        <v>1</v>
      </c>
      <c r="I21727">
        <f>Representative_days!D21728*1000</f>
        <v>705.82829581586998</v>
      </c>
      <c r="J21727">
        <f>MIN(Installed_capacity_init!$I$2/1000,Representative_days!N21728)*1000</f>
        <v>4704.9981035723704</v>
      </c>
      <c r="K21727">
        <f>Representative_days!G21728-Installed_capacity_init!$G$3*Installed_capacity_init!$G$2</f>
        <v>43610.195108603897</v>
      </c>
    </row>
    <row r="21728" spans="1:11" x14ac:dyDescent="0.35">
      <c r="A21728">
        <v>2040</v>
      </c>
      <c r="B21728">
        <f>Representative_days!C21729</f>
        <v>2</v>
      </c>
      <c r="C21728">
        <f>Representative_days!Q21729</f>
        <v>6.7947578691476607E-2</v>
      </c>
      <c r="D21728">
        <f>Representative_days!K21729</f>
        <v>8.2126139923303004E-2</v>
      </c>
      <c r="E21728">
        <f>Representative_days!H21729</f>
        <v>0.88892430683038304</v>
      </c>
      <c r="F21728">
        <v>1</v>
      </c>
      <c r="G21728">
        <v>1</v>
      </c>
      <c r="H21728">
        <v>1</v>
      </c>
      <c r="I21728">
        <f>Representative_days!D21729*1000</f>
        <v>716.17538042030003</v>
      </c>
      <c r="J21728">
        <f>MIN(Installed_capacity_init!$I$2/1000,Representative_days!N21729)*1000</f>
        <v>4699.4326613344801</v>
      </c>
      <c r="K21728">
        <f>Representative_days!G21729-Installed_capacity_init!$G$3*Installed_capacity_init!$G$2</f>
        <v>49303.166102162199</v>
      </c>
    </row>
    <row r="21729" spans="1:11" x14ac:dyDescent="0.35">
      <c r="A21729">
        <v>2040</v>
      </c>
      <c r="B21729">
        <f>Representative_days!C21730</f>
        <v>2</v>
      </c>
      <c r="C21729">
        <f>Representative_days!Q21730</f>
        <v>0.19079252380473599</v>
      </c>
      <c r="D21729">
        <f>Representative_days!K21730</f>
        <v>8.8336541249352599E-2</v>
      </c>
      <c r="E21729">
        <f>Representative_days!H21730</f>
        <v>0.90689838434655601</v>
      </c>
      <c r="F21729">
        <v>1</v>
      </c>
      <c r="G21729">
        <v>1</v>
      </c>
      <c r="H21729">
        <v>1</v>
      </c>
      <c r="I21729">
        <f>Representative_days!D21730*1000</f>
        <v>729.36137491340003</v>
      </c>
      <c r="J21729">
        <f>MIN(Installed_capacity_init!$I$2/1000,Representative_days!N21730)*1000</f>
        <v>4698.7558315830101</v>
      </c>
      <c r="K21729">
        <f>Representative_days!G21730-Installed_capacity_init!$G$3*Installed_capacity_init!$G$2</f>
        <v>54410.040577139</v>
      </c>
    </row>
    <row r="21730" spans="1:11" x14ac:dyDescent="0.35">
      <c r="A21730">
        <v>2040</v>
      </c>
      <c r="B21730">
        <f>Representative_days!C21731</f>
        <v>2</v>
      </c>
      <c r="C21730">
        <f>Representative_days!Q21731</f>
        <v>0.21304954185194999</v>
      </c>
      <c r="D21730">
        <f>Representative_days!K21731</f>
        <v>9.8214324793081204E-2</v>
      </c>
      <c r="E21730">
        <f>Representative_days!H21731</f>
        <v>0.91862509672741</v>
      </c>
      <c r="F21730">
        <v>1</v>
      </c>
      <c r="G21730">
        <v>1</v>
      </c>
      <c r="H21730">
        <v>1</v>
      </c>
      <c r="I21730">
        <f>Representative_days!D21731*1000</f>
        <v>746.49598304605604</v>
      </c>
      <c r="J21730">
        <f>MIN(Installed_capacity_init!$I$2/1000,Representative_days!N21731)*1000</f>
        <v>4709.3546556671499</v>
      </c>
      <c r="K21730">
        <f>Representative_days!G21731-Installed_capacity_init!$G$3*Installed_capacity_init!$G$2</f>
        <v>55183.392362639199</v>
      </c>
    </row>
    <row r="21731" spans="1:11" x14ac:dyDescent="0.35">
      <c r="A21731">
        <v>2040</v>
      </c>
      <c r="B21731">
        <f>Representative_days!C21732</f>
        <v>2</v>
      </c>
      <c r="C21731">
        <f>Representative_days!Q21732</f>
        <v>0.27119419877300699</v>
      </c>
      <c r="D21731">
        <f>Representative_days!K21732</f>
        <v>0.111246672281881</v>
      </c>
      <c r="E21731">
        <f>Representative_days!H21732</f>
        <v>0.92347094198487401</v>
      </c>
      <c r="F21731">
        <v>1</v>
      </c>
      <c r="G21731">
        <v>1</v>
      </c>
      <c r="H21731">
        <v>1</v>
      </c>
      <c r="I21731">
        <f>Representative_days!D21732*1000</f>
        <v>763.46193948304096</v>
      </c>
      <c r="J21731">
        <f>MIN(Installed_capacity_init!$I$2/1000,Representative_days!N21732)*1000</f>
        <v>4722.29989032715</v>
      </c>
      <c r="K21731">
        <f>Representative_days!G21732-Installed_capacity_init!$G$3*Installed_capacity_init!$G$2</f>
        <v>54650.706986419398</v>
      </c>
    </row>
    <row r="21732" spans="1:11" x14ac:dyDescent="0.35">
      <c r="A21732">
        <v>2040</v>
      </c>
      <c r="B21732">
        <f>Representative_days!C21733</f>
        <v>2</v>
      </c>
      <c r="C21732">
        <f>Representative_days!Q21733</f>
        <v>0.34395108370088201</v>
      </c>
      <c r="D21732">
        <f>Representative_days!K21733</f>
        <v>0.125379669629478</v>
      </c>
      <c r="E21732">
        <f>Representative_days!H21733</f>
        <v>0.93563471813785104</v>
      </c>
      <c r="F21732">
        <v>1</v>
      </c>
      <c r="G21732">
        <v>1</v>
      </c>
      <c r="H21732">
        <v>1</v>
      </c>
      <c r="I21732">
        <f>Representative_days!D21733*1000</f>
        <v>773.87188211910996</v>
      </c>
      <c r="J21732">
        <f>MIN(Installed_capacity_init!$I$2/1000,Representative_days!N21733)*1000</f>
        <v>4755.7071011770304</v>
      </c>
      <c r="K21732">
        <f>Representative_days!G21733-Installed_capacity_init!$G$3*Installed_capacity_init!$G$2</f>
        <v>54290.738950581603</v>
      </c>
    </row>
    <row r="21733" spans="1:11" x14ac:dyDescent="0.35">
      <c r="A21733">
        <v>2040</v>
      </c>
      <c r="B21733">
        <f>Representative_days!C21734</f>
        <v>2</v>
      </c>
      <c r="C21733">
        <f>Representative_days!Q21734</f>
        <v>0.35392502961802202</v>
      </c>
      <c r="D21733">
        <f>Representative_days!K21734</f>
        <v>0.14541899281974</v>
      </c>
      <c r="E21733">
        <f>Representative_days!H21734</f>
        <v>0.93688648172205102</v>
      </c>
      <c r="F21733">
        <v>1</v>
      </c>
      <c r="G21733">
        <v>1</v>
      </c>
      <c r="H21733">
        <v>1</v>
      </c>
      <c r="I21733">
        <f>Representative_days!D21734*1000</f>
        <v>784.23562624181102</v>
      </c>
      <c r="J21733">
        <f>MIN(Installed_capacity_init!$I$2/1000,Representative_days!N21734)*1000</f>
        <v>4794.00438826753</v>
      </c>
      <c r="K21733">
        <f>Representative_days!G21734-Installed_capacity_init!$G$3*Installed_capacity_init!$G$2</f>
        <v>53382.598059869597</v>
      </c>
    </row>
    <row r="21734" spans="1:11" x14ac:dyDescent="0.35">
      <c r="A21734">
        <v>2040</v>
      </c>
      <c r="B21734">
        <f>Representative_days!C21735</f>
        <v>2</v>
      </c>
      <c r="C21734">
        <f>Representative_days!Q21735</f>
        <v>0.30573931786478697</v>
      </c>
      <c r="D21734">
        <f>Representative_days!K21735</f>
        <v>0.17093747201392201</v>
      </c>
      <c r="E21734">
        <f>Representative_days!H21735</f>
        <v>0.92766971584744995</v>
      </c>
      <c r="F21734">
        <v>1</v>
      </c>
      <c r="G21734">
        <v>1</v>
      </c>
      <c r="H21734">
        <v>1</v>
      </c>
      <c r="I21734">
        <f>Representative_days!D21735*1000</f>
        <v>794.79405213067696</v>
      </c>
      <c r="J21734">
        <f>MIN(Installed_capacity_init!$I$2/1000,Representative_days!N21735)*1000</f>
        <v>4837.6670573801293</v>
      </c>
      <c r="K21734">
        <f>Representative_days!G21735-Installed_capacity_init!$G$3*Installed_capacity_init!$G$2</f>
        <v>53055.401104612502</v>
      </c>
    </row>
    <row r="21735" spans="1:11" x14ac:dyDescent="0.35">
      <c r="A21735">
        <v>2040</v>
      </c>
      <c r="B21735">
        <f>Representative_days!C21736</f>
        <v>2</v>
      </c>
      <c r="C21735">
        <f>Representative_days!Q21736</f>
        <v>0.27587727704352299</v>
      </c>
      <c r="D21735">
        <f>Representative_days!K21736</f>
        <v>0.165780619996796</v>
      </c>
      <c r="E21735">
        <f>Representative_days!H21736</f>
        <v>0.93754970407381499</v>
      </c>
      <c r="F21735">
        <v>1</v>
      </c>
      <c r="G21735">
        <v>1</v>
      </c>
      <c r="H21735">
        <v>1</v>
      </c>
      <c r="I21735">
        <f>Representative_days!D21736*1000</f>
        <v>797.51634946839499</v>
      </c>
      <c r="J21735">
        <f>MIN(Installed_capacity_init!$I$2/1000,Representative_days!N21736)*1000</f>
        <v>4855.0372419774994</v>
      </c>
      <c r="K21735">
        <f>Representative_days!G21736-Installed_capacity_init!$G$3*Installed_capacity_init!$G$2</f>
        <v>54268.534078208198</v>
      </c>
    </row>
    <row r="21736" spans="1:11" x14ac:dyDescent="0.35">
      <c r="A21736">
        <v>2040</v>
      </c>
      <c r="B21736">
        <f>Representative_days!C21737</f>
        <v>2</v>
      </c>
      <c r="C21736">
        <f>Representative_days!Q21737</f>
        <v>0.234421640943967</v>
      </c>
      <c r="D21736">
        <f>Representative_days!K21737</f>
        <v>0.16380798465059099</v>
      </c>
      <c r="E21736">
        <f>Representative_days!H21737</f>
        <v>0.94247864635377898</v>
      </c>
      <c r="F21736">
        <v>1</v>
      </c>
      <c r="G21736">
        <v>1</v>
      </c>
      <c r="H21736">
        <v>1</v>
      </c>
      <c r="I21736">
        <f>Representative_days!D21737*1000</f>
        <v>801.74420336262301</v>
      </c>
      <c r="J21736">
        <f>MIN(Installed_capacity_init!$I$2/1000,Representative_days!N21737)*1000</f>
        <v>4863.5932047388706</v>
      </c>
      <c r="K21736">
        <f>Representative_days!G21737-Installed_capacity_init!$G$3*Installed_capacity_init!$G$2</f>
        <v>55458.0564033802</v>
      </c>
    </row>
    <row r="21737" spans="1:11" x14ac:dyDescent="0.35">
      <c r="A21737">
        <v>2040</v>
      </c>
      <c r="B21737">
        <f>Representative_days!C21738</f>
        <v>2</v>
      </c>
      <c r="C21737">
        <f>Representative_days!Q21738</f>
        <v>0.179021023352336</v>
      </c>
      <c r="D21737">
        <f>Representative_days!K21738</f>
        <v>0.16492943540871099</v>
      </c>
      <c r="E21737">
        <f>Representative_days!H21738</f>
        <v>0.93373996705599804</v>
      </c>
      <c r="F21737">
        <v>1</v>
      </c>
      <c r="G21737">
        <v>1</v>
      </c>
      <c r="H21737">
        <v>1</v>
      </c>
      <c r="I21737">
        <f>Representative_days!D21738*1000</f>
        <v>806.59363409526793</v>
      </c>
      <c r="J21737">
        <f>MIN(Installed_capacity_init!$I$2/1000,Representative_days!N21738)*1000</f>
        <v>4872.5113362396396</v>
      </c>
      <c r="K21737">
        <f>Representative_days!G21738-Installed_capacity_init!$G$3*Installed_capacity_init!$G$2</f>
        <v>56918.607207055298</v>
      </c>
    </row>
    <row r="21738" spans="1:11" x14ac:dyDescent="0.35">
      <c r="A21738">
        <v>2040</v>
      </c>
      <c r="B21738">
        <f>Representative_days!C21739</f>
        <v>2</v>
      </c>
      <c r="C21738">
        <f>Representative_days!Q21739</f>
        <v>4.1425943801239498E-2</v>
      </c>
      <c r="D21738">
        <f>Representative_days!K21739</f>
        <v>0.14221736363955201</v>
      </c>
      <c r="E21738">
        <f>Representative_days!H21739</f>
        <v>0.93354262527253995</v>
      </c>
      <c r="F21738">
        <v>1</v>
      </c>
      <c r="G21738">
        <v>1</v>
      </c>
      <c r="H21738">
        <v>1</v>
      </c>
      <c r="I21738">
        <f>Representative_days!D21739*1000</f>
        <v>780.21148780839201</v>
      </c>
      <c r="J21738">
        <f>MIN(Installed_capacity_init!$I$2/1000,Representative_days!N21739)*1000</f>
        <v>4839.2074247199998</v>
      </c>
      <c r="K21738">
        <f>Representative_days!G21739-Installed_capacity_init!$G$3*Installed_capacity_init!$G$2</f>
        <v>54752.319619542199</v>
      </c>
    </row>
    <row r="21739" spans="1:11" x14ac:dyDescent="0.35">
      <c r="A21739">
        <v>2040</v>
      </c>
      <c r="B21739">
        <f>Representative_days!C21740</f>
        <v>2</v>
      </c>
      <c r="C21739">
        <f>Representative_days!Q21740</f>
        <v>9.6949244665576802E-3</v>
      </c>
      <c r="D21739">
        <f>Representative_days!K21740</f>
        <v>0.12466483785549801</v>
      </c>
      <c r="E21739">
        <f>Representative_days!H21740</f>
        <v>0.92503822896483201</v>
      </c>
      <c r="F21739">
        <v>1</v>
      </c>
      <c r="G21739">
        <v>1</v>
      </c>
      <c r="H21739">
        <v>1</v>
      </c>
      <c r="I21739">
        <f>Representative_days!D21740*1000</f>
        <v>755.62432947201796</v>
      </c>
      <c r="J21739">
        <f>MIN(Installed_capacity_init!$I$2/1000,Representative_days!N21740)*1000</f>
        <v>4817.7991324848599</v>
      </c>
      <c r="K21739">
        <f>Representative_days!G21740-Installed_capacity_init!$G$3*Installed_capacity_init!$G$2</f>
        <v>56316.359889952</v>
      </c>
    </row>
    <row r="21740" spans="1:11" x14ac:dyDescent="0.35">
      <c r="A21740">
        <v>2040</v>
      </c>
      <c r="B21740">
        <f>Representative_days!C21741</f>
        <v>2</v>
      </c>
      <c r="C21740">
        <f>Representative_days!Q21741</f>
        <v>9.2670414472822104E-8</v>
      </c>
      <c r="D21740">
        <f>Representative_days!K21741</f>
        <v>0.11208816773866701</v>
      </c>
      <c r="E21740">
        <f>Representative_days!H21741</f>
        <v>0.90836071504764204</v>
      </c>
      <c r="F21740">
        <v>1</v>
      </c>
      <c r="G21740">
        <v>1</v>
      </c>
      <c r="H21740">
        <v>1</v>
      </c>
      <c r="I21740">
        <f>Representative_days!D21741*1000</f>
        <v>731.61398444339397</v>
      </c>
      <c r="J21740">
        <f>MIN(Installed_capacity_init!$I$2/1000,Representative_days!N21741)*1000</f>
        <v>4793.3895164903206</v>
      </c>
      <c r="K21740">
        <f>Representative_days!G21741-Installed_capacity_init!$G$3*Installed_capacity_init!$G$2</f>
        <v>55072.000153535198</v>
      </c>
    </row>
    <row r="21741" spans="1:11" x14ac:dyDescent="0.35">
      <c r="A21741">
        <v>2040</v>
      </c>
      <c r="B21741">
        <f>Representative_days!C21742</f>
        <v>2</v>
      </c>
      <c r="C21741">
        <f>Representative_days!Q21742</f>
        <v>0</v>
      </c>
      <c r="D21741">
        <f>Representative_days!K21742</f>
        <v>0.111574512668682</v>
      </c>
      <c r="E21741">
        <f>Representative_days!H21742</f>
        <v>0.90714681153194099</v>
      </c>
      <c r="F21741">
        <v>1</v>
      </c>
      <c r="G21741">
        <v>1</v>
      </c>
      <c r="H21741">
        <v>1</v>
      </c>
      <c r="I21741">
        <f>Representative_days!D21742*1000</f>
        <v>710.94473780292901</v>
      </c>
      <c r="J21741">
        <f>MIN(Installed_capacity_init!$I$2/1000,Representative_days!N21742)*1000</f>
        <v>4775.8496491387095</v>
      </c>
      <c r="K21741">
        <f>Representative_days!G21742-Installed_capacity_init!$G$3*Installed_capacity_init!$G$2</f>
        <v>51484.610758067298</v>
      </c>
    </row>
    <row r="21742" spans="1:11" x14ac:dyDescent="0.35">
      <c r="A21742">
        <v>2040</v>
      </c>
      <c r="B21742">
        <f>Representative_days!C21743</f>
        <v>2</v>
      </c>
      <c r="C21742">
        <f>Representative_days!Q21743</f>
        <v>0</v>
      </c>
      <c r="D21742">
        <f>Representative_days!K21743</f>
        <v>0.11325336911721599</v>
      </c>
      <c r="E21742">
        <f>Representative_days!H21743</f>
        <v>0.89769364424678999</v>
      </c>
      <c r="F21742">
        <v>1</v>
      </c>
      <c r="G21742">
        <v>1</v>
      </c>
      <c r="H21742">
        <v>1</v>
      </c>
      <c r="I21742">
        <f>Representative_days!D21743*1000</f>
        <v>690.86094902046204</v>
      </c>
      <c r="J21742">
        <f>MIN(Installed_capacity_init!$I$2/1000,Representative_days!N21743)*1000</f>
        <v>4765.9825498883692</v>
      </c>
      <c r="K21742">
        <f>Representative_days!G21743-Installed_capacity_init!$G$3*Installed_capacity_init!$G$2</f>
        <v>46915.709714847799</v>
      </c>
    </row>
    <row r="21743" spans="1:11" x14ac:dyDescent="0.35">
      <c r="A21743">
        <v>2040</v>
      </c>
      <c r="B21743">
        <f>Representative_days!C21744</f>
        <v>2</v>
      </c>
      <c r="C21743">
        <f>Representative_days!Q21744</f>
        <v>0</v>
      </c>
      <c r="D21743">
        <f>Representative_days!K21744</f>
        <v>0.117033989930131</v>
      </c>
      <c r="E21743">
        <f>Representative_days!H21744</f>
        <v>0.88082334466960899</v>
      </c>
      <c r="F21743">
        <v>1</v>
      </c>
      <c r="G21743">
        <v>1</v>
      </c>
      <c r="H21743">
        <v>1</v>
      </c>
      <c r="I21743">
        <f>Representative_days!D21744*1000</f>
        <v>670.94882398060395</v>
      </c>
      <c r="J21743">
        <f>MIN(Installed_capacity_init!$I$2/1000,Representative_days!N21744)*1000</f>
        <v>4747.38367482583</v>
      </c>
      <c r="K21743">
        <f>Representative_days!G21744-Installed_capacity_init!$G$3*Installed_capacity_init!$G$2</f>
        <v>42948.565029949597</v>
      </c>
    </row>
    <row r="21744" spans="1:11" x14ac:dyDescent="0.35">
      <c r="A21744">
        <v>2040</v>
      </c>
      <c r="B21744">
        <f>Representative_days!C21745</f>
        <v>2</v>
      </c>
      <c r="C21744">
        <f>Representative_days!Q21745</f>
        <v>0</v>
      </c>
      <c r="D21744">
        <f>Representative_days!K21745</f>
        <v>0.118622540354554</v>
      </c>
      <c r="E21744">
        <f>Representative_days!H21745</f>
        <v>0.88201768318471097</v>
      </c>
      <c r="F21744">
        <v>1</v>
      </c>
      <c r="G21744">
        <v>1</v>
      </c>
      <c r="H21744">
        <v>1</v>
      </c>
      <c r="I21744">
        <f>Representative_days!D21745*1000</f>
        <v>665.43524872143303</v>
      </c>
      <c r="J21744">
        <f>MIN(Installed_capacity_init!$I$2/1000,Representative_days!N21745)*1000</f>
        <v>4723.9887467117496</v>
      </c>
      <c r="K21744">
        <f>Representative_days!G21745-Installed_capacity_init!$G$3*Installed_capacity_init!$G$2</f>
        <v>39624.819762112798</v>
      </c>
    </row>
    <row r="21745" spans="1:11" x14ac:dyDescent="0.35">
      <c r="A21745">
        <v>2040</v>
      </c>
      <c r="B21745">
        <f>Representative_days!C21746</f>
        <v>2</v>
      </c>
      <c r="C21745">
        <f>Representative_days!Q21746</f>
        <v>0</v>
      </c>
      <c r="D21745">
        <f>Representative_days!K21746</f>
        <v>0.123271154869575</v>
      </c>
      <c r="E21745">
        <f>Representative_days!H21746</f>
        <v>0.87707757631302097</v>
      </c>
      <c r="F21745">
        <v>1</v>
      </c>
      <c r="G21745">
        <v>1</v>
      </c>
      <c r="H21745">
        <v>1</v>
      </c>
      <c r="I21745">
        <f>Representative_days!D21746*1000</f>
        <v>660.247234844422</v>
      </c>
      <c r="J21745">
        <f>MIN(Installed_capacity_init!$I$2/1000,Representative_days!N21746)*1000</f>
        <v>4703.3547995374602</v>
      </c>
      <c r="K21745">
        <f>Representative_days!G21746-Installed_capacity_init!$G$3*Installed_capacity_init!$G$2</f>
        <v>36929.409223116498</v>
      </c>
    </row>
    <row r="21746" spans="1:11" x14ac:dyDescent="0.35">
      <c r="A21746">
        <v>2040</v>
      </c>
      <c r="B21746">
        <f>Representative_days!C21747</f>
        <v>2</v>
      </c>
      <c r="C21746">
        <f>Representative_days!Q21747</f>
        <v>0</v>
      </c>
      <c r="D21746">
        <f>Representative_days!K21747</f>
        <v>0.18038232466603901</v>
      </c>
      <c r="E21746">
        <f>Representative_days!H21747</f>
        <v>0.55343935954560297</v>
      </c>
      <c r="F21746">
        <v>1</v>
      </c>
      <c r="G21746">
        <v>1</v>
      </c>
      <c r="H21746">
        <v>1</v>
      </c>
      <c r="I21746">
        <f>Representative_days!D21747*1000</f>
        <v>372.89538910364399</v>
      </c>
      <c r="J21746">
        <f>MIN(Installed_capacity_init!$I$2/1000,Representative_days!N21747)*1000</f>
        <v>1701.1039907165898</v>
      </c>
      <c r="K21746">
        <f>Representative_days!G21747-Installed_capacity_init!$G$3*Installed_capacity_init!$G$2</f>
        <v>35409.429420212196</v>
      </c>
    </row>
    <row r="21747" spans="1:11" x14ac:dyDescent="0.35">
      <c r="A21747">
        <v>2040</v>
      </c>
      <c r="B21747">
        <f>Representative_days!C21748</f>
        <v>2</v>
      </c>
      <c r="C21747">
        <f>Representative_days!Q21748</f>
        <v>0</v>
      </c>
      <c r="D21747">
        <f>Representative_days!K21748</f>
        <v>0.18189054725890899</v>
      </c>
      <c r="E21747">
        <f>Representative_days!H21748</f>
        <v>0.55251781856128801</v>
      </c>
      <c r="F21747">
        <v>1</v>
      </c>
      <c r="G21747">
        <v>1</v>
      </c>
      <c r="H21747">
        <v>1</v>
      </c>
      <c r="I21747">
        <f>Representative_days!D21748*1000</f>
        <v>379.17698029598102</v>
      </c>
      <c r="J21747">
        <f>MIN(Installed_capacity_init!$I$2/1000,Representative_days!N21748)*1000</f>
        <v>1703.22337625879</v>
      </c>
      <c r="K21747">
        <f>Representative_days!G21748-Installed_capacity_init!$G$3*Installed_capacity_init!$G$2</f>
        <v>34448.661179383897</v>
      </c>
    </row>
    <row r="21748" spans="1:11" x14ac:dyDescent="0.35">
      <c r="A21748">
        <v>2040</v>
      </c>
      <c r="B21748">
        <f>Representative_days!C21749</f>
        <v>2</v>
      </c>
      <c r="C21748">
        <f>Representative_days!Q21749</f>
        <v>0</v>
      </c>
      <c r="D21748">
        <f>Representative_days!K21749</f>
        <v>0.18601928340014601</v>
      </c>
      <c r="E21748">
        <f>Representative_days!H21749</f>
        <v>0.55164219355067801</v>
      </c>
      <c r="F21748">
        <v>1</v>
      </c>
      <c r="G21748">
        <v>1</v>
      </c>
      <c r="H21748">
        <v>1</v>
      </c>
      <c r="I21748">
        <f>Representative_days!D21749*1000</f>
        <v>371.44495491250001</v>
      </c>
      <c r="J21748">
        <f>MIN(Installed_capacity_init!$I$2/1000,Representative_days!N21749)*1000</f>
        <v>1686.3498650061199</v>
      </c>
      <c r="K21748">
        <f>Representative_days!G21749-Installed_capacity_init!$G$3*Installed_capacity_init!$G$2</f>
        <v>33989.730196989003</v>
      </c>
    </row>
    <row r="21749" spans="1:11" x14ac:dyDescent="0.35">
      <c r="A21749">
        <v>2040</v>
      </c>
      <c r="B21749">
        <f>Representative_days!C21750</f>
        <v>2</v>
      </c>
      <c r="C21749">
        <f>Representative_days!Q21750</f>
        <v>0</v>
      </c>
      <c r="D21749">
        <f>Representative_days!K21750</f>
        <v>0.192550916929526</v>
      </c>
      <c r="E21749">
        <f>Representative_days!H21750</f>
        <v>0.55048815016455899</v>
      </c>
      <c r="F21749">
        <v>1</v>
      </c>
      <c r="G21749">
        <v>1</v>
      </c>
      <c r="H21749">
        <v>1</v>
      </c>
      <c r="I21749">
        <f>Representative_days!D21750*1000</f>
        <v>363.44492672170799</v>
      </c>
      <c r="J21749">
        <f>MIN(Installed_capacity_init!$I$2/1000,Representative_days!N21750)*1000</f>
        <v>1663.8305308946599</v>
      </c>
      <c r="K21749">
        <f>Representative_days!G21750-Installed_capacity_init!$G$3*Installed_capacity_init!$G$2</f>
        <v>34295.660243692299</v>
      </c>
    </row>
    <row r="21750" spans="1:11" x14ac:dyDescent="0.35">
      <c r="A21750">
        <v>2040</v>
      </c>
      <c r="B21750">
        <f>Representative_days!C21751</f>
        <v>2</v>
      </c>
      <c r="C21750">
        <f>Representative_days!Q21751</f>
        <v>0</v>
      </c>
      <c r="D21750">
        <f>Representative_days!K21751</f>
        <v>0.19145054924905</v>
      </c>
      <c r="E21750">
        <f>Representative_days!H21751</f>
        <v>0.54946010867395401</v>
      </c>
      <c r="F21750">
        <v>1</v>
      </c>
      <c r="G21750">
        <v>1</v>
      </c>
      <c r="H21750">
        <v>1</v>
      </c>
      <c r="I21750">
        <f>Representative_days!D21751*1000</f>
        <v>396.36169221213203</v>
      </c>
      <c r="J21750">
        <f>MIN(Installed_capacity_init!$I$2/1000,Representative_days!N21751)*1000</f>
        <v>1752.84438512417</v>
      </c>
      <c r="K21750">
        <f>Representative_days!G21751-Installed_capacity_init!$G$3*Installed_capacity_init!$G$2</f>
        <v>36236.721375117799</v>
      </c>
    </row>
    <row r="21751" spans="1:11" x14ac:dyDescent="0.35">
      <c r="A21751">
        <v>2040</v>
      </c>
      <c r="B21751">
        <f>Representative_days!C21752</f>
        <v>2</v>
      </c>
      <c r="C21751">
        <f>Representative_days!Q21752</f>
        <v>3.11627273802819E-3</v>
      </c>
      <c r="D21751">
        <f>Representative_days!K21752</f>
        <v>0.19293900435810599</v>
      </c>
      <c r="E21751">
        <f>Representative_days!H21752</f>
        <v>0.54608063670826901</v>
      </c>
      <c r="F21751">
        <v>1</v>
      </c>
      <c r="G21751">
        <v>1</v>
      </c>
      <c r="H21751">
        <v>1</v>
      </c>
      <c r="I21751">
        <f>Representative_days!D21752*1000</f>
        <v>424.75354560692602</v>
      </c>
      <c r="J21751">
        <f>MIN(Installed_capacity_init!$I$2/1000,Representative_days!N21752)*1000</f>
        <v>1810.7526322901499</v>
      </c>
      <c r="K21751">
        <f>Representative_days!G21752-Installed_capacity_init!$G$3*Installed_capacity_init!$G$2</f>
        <v>40711.12160577</v>
      </c>
    </row>
    <row r="21752" spans="1:11" x14ac:dyDescent="0.35">
      <c r="A21752">
        <v>2040</v>
      </c>
      <c r="B21752">
        <f>Representative_days!C21753</f>
        <v>2</v>
      </c>
      <c r="C21752">
        <f>Representative_days!Q21753</f>
        <v>0.156394333026903</v>
      </c>
      <c r="D21752">
        <f>Representative_days!K21753</f>
        <v>0.196456468659303</v>
      </c>
      <c r="E21752">
        <f>Representative_days!H21753</f>
        <v>0.54226968308161005</v>
      </c>
      <c r="F21752">
        <v>1</v>
      </c>
      <c r="G21752">
        <v>1</v>
      </c>
      <c r="H21752">
        <v>1</v>
      </c>
      <c r="I21752">
        <f>Representative_days!D21753*1000</f>
        <v>452.48185755284595</v>
      </c>
      <c r="J21752">
        <f>MIN(Installed_capacity_init!$I$2/1000,Representative_days!N21753)*1000</f>
        <v>1874.6247582843801</v>
      </c>
      <c r="K21752">
        <f>Representative_days!G21753-Installed_capacity_init!$G$3*Installed_capacity_init!$G$2</f>
        <v>46667.674224319897</v>
      </c>
    </row>
    <row r="21753" spans="1:11" x14ac:dyDescent="0.35">
      <c r="A21753">
        <v>2040</v>
      </c>
      <c r="B21753">
        <f>Representative_days!C21754</f>
        <v>2</v>
      </c>
      <c r="C21753">
        <f>Representative_days!Q21754</f>
        <v>0.31065033978064399</v>
      </c>
      <c r="D21753">
        <f>Representative_days!K21754</f>
        <v>0.21868570064313</v>
      </c>
      <c r="E21753">
        <f>Representative_days!H21754</f>
        <v>0.53600840610895595</v>
      </c>
      <c r="F21753">
        <v>1</v>
      </c>
      <c r="G21753">
        <v>1</v>
      </c>
      <c r="H21753">
        <v>1</v>
      </c>
      <c r="I21753">
        <f>Representative_days!D21754*1000</f>
        <v>482.653287363743</v>
      </c>
      <c r="J21753">
        <f>MIN(Installed_capacity_init!$I$2/1000,Representative_days!N21754)*1000</f>
        <v>1950.21782246719</v>
      </c>
      <c r="K21753">
        <f>Representative_days!G21754-Installed_capacity_init!$G$3*Installed_capacity_init!$G$2</f>
        <v>51262.111909193998</v>
      </c>
    </row>
    <row r="21754" spans="1:11" x14ac:dyDescent="0.35">
      <c r="A21754">
        <v>2040</v>
      </c>
      <c r="B21754">
        <f>Representative_days!C21755</f>
        <v>2</v>
      </c>
      <c r="C21754">
        <f>Representative_days!Q21755</f>
        <v>0.41529101482603098</v>
      </c>
      <c r="D21754">
        <f>Representative_days!K21755</f>
        <v>0.24743051510507999</v>
      </c>
      <c r="E21754">
        <f>Representative_days!H21755</f>
        <v>0.52955685958523302</v>
      </c>
      <c r="F21754">
        <v>1</v>
      </c>
      <c r="G21754">
        <v>1</v>
      </c>
      <c r="H21754">
        <v>1</v>
      </c>
      <c r="I21754">
        <f>Representative_days!D21755*1000</f>
        <v>520.85253395523102</v>
      </c>
      <c r="J21754">
        <f>MIN(Installed_capacity_init!$I$2/1000,Representative_days!N21755)*1000</f>
        <v>2044.4180275781498</v>
      </c>
      <c r="K21754">
        <f>Representative_days!G21755-Installed_capacity_init!$G$3*Installed_capacity_init!$G$2</f>
        <v>52657.576689827598</v>
      </c>
    </row>
    <row r="21755" spans="1:11" x14ac:dyDescent="0.35">
      <c r="A21755">
        <v>2040</v>
      </c>
      <c r="B21755">
        <f>Representative_days!C21756</f>
        <v>2</v>
      </c>
      <c r="C21755">
        <f>Representative_days!Q21756</f>
        <v>0.47994273081044497</v>
      </c>
      <c r="D21755">
        <f>Representative_days!K21756</f>
        <v>0.28194923821436702</v>
      </c>
      <c r="E21755">
        <f>Representative_days!H21756</f>
        <v>0.52237967898864701</v>
      </c>
      <c r="F21755">
        <v>1</v>
      </c>
      <c r="G21755">
        <v>1</v>
      </c>
      <c r="H21755">
        <v>1</v>
      </c>
      <c r="I21755">
        <f>Representative_days!D21756*1000</f>
        <v>558.80785103585299</v>
      </c>
      <c r="J21755">
        <f>MIN(Installed_capacity_init!$I$2/1000,Representative_days!N21756)*1000</f>
        <v>2145.0116664787201</v>
      </c>
      <c r="K21755">
        <f>Representative_days!G21756-Installed_capacity_init!$G$3*Installed_capacity_init!$G$2</f>
        <v>52907.029872031897</v>
      </c>
    </row>
    <row r="21756" spans="1:11" x14ac:dyDescent="0.35">
      <c r="A21756">
        <v>2040</v>
      </c>
      <c r="B21756">
        <f>Representative_days!C21757</f>
        <v>2</v>
      </c>
      <c r="C21756">
        <f>Representative_days!Q21757</f>
        <v>0.55293963545209901</v>
      </c>
      <c r="D21756">
        <f>Representative_days!K21757</f>
        <v>0.29849334052939702</v>
      </c>
      <c r="E21756">
        <f>Representative_days!H21757</f>
        <v>0.51678448591478399</v>
      </c>
      <c r="F21756">
        <v>1</v>
      </c>
      <c r="G21756">
        <v>1</v>
      </c>
      <c r="H21756">
        <v>1</v>
      </c>
      <c r="I21756">
        <f>Representative_days!D21757*1000</f>
        <v>611.55710269609199</v>
      </c>
      <c r="J21756">
        <f>MIN(Installed_capacity_init!$I$2/1000,Representative_days!N21757)*1000</f>
        <v>2310.6678108306201</v>
      </c>
      <c r="K21756">
        <f>Representative_days!G21757-Installed_capacity_init!$G$3*Installed_capacity_init!$G$2</f>
        <v>53863.873335227901</v>
      </c>
    </row>
    <row r="21757" spans="1:11" x14ac:dyDescent="0.35">
      <c r="A21757">
        <v>2040</v>
      </c>
      <c r="B21757">
        <f>Representative_days!C21758</f>
        <v>2</v>
      </c>
      <c r="C21757">
        <f>Representative_days!Q21758</f>
        <v>0.55827598870151995</v>
      </c>
      <c r="D21757">
        <f>Representative_days!K21758</f>
        <v>0.31907404982618798</v>
      </c>
      <c r="E21757">
        <f>Representative_days!H21758</f>
        <v>0.51064825127769298</v>
      </c>
      <c r="F21757">
        <v>1</v>
      </c>
      <c r="G21757">
        <v>1</v>
      </c>
      <c r="H21757">
        <v>1</v>
      </c>
      <c r="I21757">
        <f>Representative_days!D21758*1000</f>
        <v>664.81433345596497</v>
      </c>
      <c r="J21757">
        <f>MIN(Installed_capacity_init!$I$2/1000,Representative_days!N21758)*1000</f>
        <v>2494.7895145929501</v>
      </c>
      <c r="K21757">
        <f>Representative_days!G21758-Installed_capacity_init!$G$3*Installed_capacity_init!$G$2</f>
        <v>54225.237093295596</v>
      </c>
    </row>
    <row r="21758" spans="1:11" x14ac:dyDescent="0.35">
      <c r="A21758">
        <v>2040</v>
      </c>
      <c r="B21758">
        <f>Representative_days!C21759</f>
        <v>2</v>
      </c>
      <c r="C21758">
        <f>Representative_days!Q21759</f>
        <v>0.49964886153731602</v>
      </c>
      <c r="D21758">
        <f>Representative_days!K21759</f>
        <v>0.34312188401162502</v>
      </c>
      <c r="E21758">
        <f>Representative_days!H21759</f>
        <v>0.50660159321010401</v>
      </c>
      <c r="F21758">
        <v>1</v>
      </c>
      <c r="G21758">
        <v>1</v>
      </c>
      <c r="H21758">
        <v>1</v>
      </c>
      <c r="I21758">
        <f>Representative_days!D21759*1000</f>
        <v>717.69615828184294</v>
      </c>
      <c r="J21758">
        <f>MIN(Installed_capacity_init!$I$2/1000,Representative_days!N21759)*1000</f>
        <v>2678.93853718635</v>
      </c>
      <c r="K21758">
        <f>Representative_days!G21759-Installed_capacity_init!$G$3*Installed_capacity_init!$G$2</f>
        <v>52789.516910352002</v>
      </c>
    </row>
    <row r="21759" spans="1:11" x14ac:dyDescent="0.35">
      <c r="A21759">
        <v>2040</v>
      </c>
      <c r="B21759">
        <f>Representative_days!C21760</f>
        <v>2</v>
      </c>
      <c r="C21759">
        <f>Representative_days!Q21760</f>
        <v>0.45226280620018</v>
      </c>
      <c r="D21759">
        <f>Representative_days!K21760</f>
        <v>0.33241989971186497</v>
      </c>
      <c r="E21759">
        <f>Representative_days!H21760</f>
        <v>0.51345037021571804</v>
      </c>
      <c r="F21759">
        <v>1</v>
      </c>
      <c r="G21759">
        <v>1</v>
      </c>
      <c r="H21759">
        <v>1</v>
      </c>
      <c r="I21759">
        <f>Representative_days!D21760*1000</f>
        <v>750.49047680730496</v>
      </c>
      <c r="J21759">
        <f>MIN(Installed_capacity_init!$I$2/1000,Representative_days!N21760)*1000</f>
        <v>2808.5501444879701</v>
      </c>
      <c r="K21759">
        <f>Representative_days!G21760-Installed_capacity_init!$G$3*Installed_capacity_init!$G$2</f>
        <v>53782.825735946397</v>
      </c>
    </row>
    <row r="21760" spans="1:11" x14ac:dyDescent="0.35">
      <c r="A21760">
        <v>2040</v>
      </c>
      <c r="B21760">
        <f>Representative_days!C21761</f>
        <v>2</v>
      </c>
      <c r="C21760">
        <f>Representative_days!Q21761</f>
        <v>0.36795560176918102</v>
      </c>
      <c r="D21760">
        <f>Representative_days!K21761</f>
        <v>0.32429972797527401</v>
      </c>
      <c r="E21760">
        <f>Representative_days!H21761</f>
        <v>0.52432058283098804</v>
      </c>
      <c r="F21760">
        <v>1</v>
      </c>
      <c r="G21760">
        <v>1</v>
      </c>
      <c r="H21760">
        <v>1</v>
      </c>
      <c r="I21760">
        <f>Representative_days!D21761*1000</f>
        <v>787.60383712934902</v>
      </c>
      <c r="J21760">
        <f>MIN(Installed_capacity_init!$I$2/1000,Representative_days!N21761)*1000</f>
        <v>2922.3620867224704</v>
      </c>
      <c r="K21760">
        <f>Representative_days!G21761-Installed_capacity_init!$G$3*Installed_capacity_init!$G$2</f>
        <v>53748.910379092202</v>
      </c>
    </row>
    <row r="21761" spans="1:11" x14ac:dyDescent="0.35">
      <c r="A21761">
        <v>2040</v>
      </c>
      <c r="B21761">
        <f>Representative_days!C21762</f>
        <v>2</v>
      </c>
      <c r="C21761">
        <f>Representative_days!Q21762</f>
        <v>0.23902724591615901</v>
      </c>
      <c r="D21761">
        <f>Representative_days!K21762</f>
        <v>0.318707008960394</v>
      </c>
      <c r="E21761">
        <f>Representative_days!H21762</f>
        <v>0.53723262823637696</v>
      </c>
      <c r="F21761">
        <v>1</v>
      </c>
      <c r="G21761">
        <v>1</v>
      </c>
      <c r="H21761">
        <v>1</v>
      </c>
      <c r="I21761">
        <f>Representative_days!D21762*1000</f>
        <v>825.07971664982904</v>
      </c>
      <c r="J21761">
        <f>MIN(Installed_capacity_init!$I$2/1000,Representative_days!N21762)*1000</f>
        <v>3044.1715003805602</v>
      </c>
      <c r="K21761">
        <f>Representative_days!G21762-Installed_capacity_init!$G$3*Installed_capacity_init!$G$2</f>
        <v>53810.095472531</v>
      </c>
    </row>
    <row r="21762" spans="1:11" x14ac:dyDescent="0.35">
      <c r="A21762">
        <v>2040</v>
      </c>
      <c r="B21762">
        <f>Representative_days!C21763</f>
        <v>2</v>
      </c>
      <c r="C21762">
        <f>Representative_days!Q21763</f>
        <v>0.107599900934648</v>
      </c>
      <c r="D21762">
        <f>Representative_days!K21763</f>
        <v>0.27087988681528702</v>
      </c>
      <c r="E21762">
        <f>Representative_days!H21763</f>
        <v>0.54715694991442398</v>
      </c>
      <c r="F21762">
        <v>1</v>
      </c>
      <c r="G21762">
        <v>1</v>
      </c>
      <c r="H21762">
        <v>1</v>
      </c>
      <c r="I21762">
        <f>Representative_days!D21763*1000</f>
        <v>740.66126734634793</v>
      </c>
      <c r="J21762">
        <f>MIN(Installed_capacity_init!$I$2/1000,Representative_days!N21763)*1000</f>
        <v>2795.49179535539</v>
      </c>
      <c r="K21762">
        <f>Representative_days!G21763-Installed_capacity_init!$G$3*Installed_capacity_init!$G$2</f>
        <v>53147.870501806501</v>
      </c>
    </row>
    <row r="21763" spans="1:11" x14ac:dyDescent="0.35">
      <c r="A21763">
        <v>2040</v>
      </c>
      <c r="B21763">
        <f>Representative_days!C21764</f>
        <v>2</v>
      </c>
      <c r="C21763">
        <f>Representative_days!Q21764</f>
        <v>1.6962876682810098E-2</v>
      </c>
      <c r="D21763">
        <f>Representative_days!K21764</f>
        <v>0.23086147635353901</v>
      </c>
      <c r="E21763">
        <f>Representative_days!H21764</f>
        <v>0.55972485117312398</v>
      </c>
      <c r="F21763">
        <v>1</v>
      </c>
      <c r="G21763">
        <v>1</v>
      </c>
      <c r="H21763">
        <v>1</v>
      </c>
      <c r="I21763">
        <f>Representative_days!D21764*1000</f>
        <v>659.10950447662299</v>
      </c>
      <c r="J21763">
        <f>MIN(Installed_capacity_init!$I$2/1000,Representative_days!N21764)*1000</f>
        <v>2561.1448907014701</v>
      </c>
      <c r="K21763">
        <f>Representative_days!G21764-Installed_capacity_init!$G$3*Installed_capacity_init!$G$2</f>
        <v>53404.695144505997</v>
      </c>
    </row>
    <row r="21764" spans="1:11" x14ac:dyDescent="0.35">
      <c r="A21764">
        <v>2040</v>
      </c>
      <c r="B21764">
        <f>Representative_days!C21765</f>
        <v>2</v>
      </c>
      <c r="C21764">
        <f>Representative_days!Q21765</f>
        <v>0</v>
      </c>
      <c r="D21764">
        <f>Representative_days!K21765</f>
        <v>0.19808351940927399</v>
      </c>
      <c r="E21764">
        <f>Representative_days!H21765</f>
        <v>0.57010924542623098</v>
      </c>
      <c r="F21764">
        <v>1</v>
      </c>
      <c r="G21764">
        <v>1</v>
      </c>
      <c r="H21764">
        <v>1</v>
      </c>
      <c r="I21764">
        <f>Representative_days!D21765*1000</f>
        <v>578.33140736595897</v>
      </c>
      <c r="J21764">
        <f>MIN(Installed_capacity_init!$I$2/1000,Representative_days!N21765)*1000</f>
        <v>2332.84490994937</v>
      </c>
      <c r="K21764">
        <f>Representative_days!G21765-Installed_capacity_init!$G$3*Installed_capacity_init!$G$2</f>
        <v>52270.551305241301</v>
      </c>
    </row>
    <row r="21765" spans="1:11" x14ac:dyDescent="0.35">
      <c r="A21765">
        <v>2040</v>
      </c>
      <c r="B21765">
        <f>Representative_days!C21766</f>
        <v>2</v>
      </c>
      <c r="C21765">
        <f>Representative_days!Q21766</f>
        <v>0</v>
      </c>
      <c r="D21765">
        <f>Representative_days!K21766</f>
        <v>0.18881015319241701</v>
      </c>
      <c r="E21765">
        <f>Representative_days!H21766</f>
        <v>0.56353618648542003</v>
      </c>
      <c r="F21765">
        <v>1</v>
      </c>
      <c r="G21765">
        <v>1</v>
      </c>
      <c r="H21765">
        <v>1</v>
      </c>
      <c r="I21765">
        <f>Representative_days!D21766*1000</f>
        <v>508.90678893165295</v>
      </c>
      <c r="J21765">
        <f>MIN(Installed_capacity_init!$I$2/1000,Representative_days!N21766)*1000</f>
        <v>2130.9696517133298</v>
      </c>
      <c r="K21765">
        <f>Representative_days!G21766-Installed_capacity_init!$G$3*Installed_capacity_init!$G$2</f>
        <v>48842.448149778902</v>
      </c>
    </row>
    <row r="21766" spans="1:11" x14ac:dyDescent="0.35">
      <c r="A21766">
        <v>2040</v>
      </c>
      <c r="B21766">
        <f>Representative_days!C21767</f>
        <v>2</v>
      </c>
      <c r="C21766">
        <f>Representative_days!Q21767</f>
        <v>0</v>
      </c>
      <c r="D21766">
        <f>Representative_days!K21767</f>
        <v>0.182197187889062</v>
      </c>
      <c r="E21766">
        <f>Representative_days!H21767</f>
        <v>0.55565613104987299</v>
      </c>
      <c r="F21766">
        <v>1</v>
      </c>
      <c r="G21766">
        <v>1</v>
      </c>
      <c r="H21766">
        <v>1</v>
      </c>
      <c r="I21766">
        <f>Representative_days!D21767*1000</f>
        <v>440.73637773802801</v>
      </c>
      <c r="J21766">
        <f>MIN(Installed_capacity_init!$I$2/1000,Representative_days!N21767)*1000</f>
        <v>1943.9178291809301</v>
      </c>
      <c r="K21766">
        <f>Representative_days!G21767-Installed_capacity_init!$G$3*Installed_capacity_init!$G$2</f>
        <v>45345.594134802799</v>
      </c>
    </row>
    <row r="21767" spans="1:11" x14ac:dyDescent="0.35">
      <c r="A21767">
        <v>2040</v>
      </c>
      <c r="B21767">
        <f>Representative_days!C21768</f>
        <v>2</v>
      </c>
      <c r="C21767">
        <f>Representative_days!Q21768</f>
        <v>0</v>
      </c>
      <c r="D21767">
        <f>Representative_days!K21768</f>
        <v>0.17840276698768401</v>
      </c>
      <c r="E21767">
        <f>Representative_days!H21768</f>
        <v>0.54541407076946502</v>
      </c>
      <c r="F21767">
        <v>1</v>
      </c>
      <c r="G21767">
        <v>1</v>
      </c>
      <c r="H21767">
        <v>1</v>
      </c>
      <c r="I21767">
        <f>Representative_days!D21768*1000</f>
        <v>372.81501567890501</v>
      </c>
      <c r="J21767">
        <f>MIN(Installed_capacity_init!$I$2/1000,Representative_days!N21768)*1000</f>
        <v>1748.66081010374</v>
      </c>
      <c r="K21767">
        <f>Representative_days!G21768-Installed_capacity_init!$G$3*Installed_capacity_init!$G$2</f>
        <v>42047.062346437197</v>
      </c>
    </row>
    <row r="21768" spans="1:11" x14ac:dyDescent="0.35">
      <c r="A21768">
        <v>2040</v>
      </c>
      <c r="B21768">
        <f>Representative_days!C21769</f>
        <v>2</v>
      </c>
      <c r="C21768">
        <f>Representative_days!Q21769</f>
        <v>0</v>
      </c>
      <c r="D21768">
        <f>Representative_days!K21769</f>
        <v>0.17959765397133901</v>
      </c>
      <c r="E21768">
        <f>Representative_days!H21769</f>
        <v>0.53562072198382304</v>
      </c>
      <c r="F21768">
        <v>1</v>
      </c>
      <c r="G21768">
        <v>1</v>
      </c>
      <c r="H21768">
        <v>1</v>
      </c>
      <c r="I21768">
        <f>Representative_days!D21769*1000</f>
        <v>368.62107538160097</v>
      </c>
      <c r="J21768">
        <f>MIN(Installed_capacity_init!$I$2/1000,Representative_days!N21769)*1000</f>
        <v>1739.2964768833601</v>
      </c>
      <c r="K21768">
        <f>Representative_days!G21769-Installed_capacity_init!$G$3*Installed_capacity_init!$G$2</f>
        <v>38916.177825200502</v>
      </c>
    </row>
    <row r="21769" spans="1:11" x14ac:dyDescent="0.35">
      <c r="A21769">
        <v>2040</v>
      </c>
      <c r="B21769">
        <f>Representative_days!C21770</f>
        <v>2</v>
      </c>
      <c r="C21769">
        <f>Representative_days!Q21770</f>
        <v>0</v>
      </c>
      <c r="D21769">
        <f>Representative_days!K21770</f>
        <v>0.183042264378698</v>
      </c>
      <c r="E21769">
        <f>Representative_days!H21770</f>
        <v>0.52666985370943598</v>
      </c>
      <c r="F21769">
        <v>1</v>
      </c>
      <c r="G21769">
        <v>1</v>
      </c>
      <c r="H21769">
        <v>1</v>
      </c>
      <c r="I21769">
        <f>Representative_days!D21770*1000</f>
        <v>365.52804737754104</v>
      </c>
      <c r="J21769">
        <f>MIN(Installed_capacity_init!$I$2/1000,Representative_days!N21770)*1000</f>
        <v>1728.07191639699</v>
      </c>
      <c r="K21769">
        <f>Representative_days!G21770-Installed_capacity_init!$G$3*Installed_capacity_init!$G$2</f>
        <v>36683.447191237501</v>
      </c>
    </row>
    <row r="21770" spans="1:11" x14ac:dyDescent="0.35">
      <c r="A21770">
        <v>2040</v>
      </c>
      <c r="B21770">
        <f>Representative_days!C21771</f>
        <v>2</v>
      </c>
      <c r="C21770">
        <f>Representative_days!Q21771</f>
        <v>0</v>
      </c>
      <c r="D21770">
        <f>Representative_days!K21771</f>
        <v>0.12511571110127301</v>
      </c>
      <c r="E21770">
        <f>Representative_days!H21771</f>
        <v>0.197870063464166</v>
      </c>
      <c r="F21770">
        <v>1</v>
      </c>
      <c r="G21770">
        <v>1</v>
      </c>
      <c r="H21770">
        <v>1</v>
      </c>
      <c r="I21770">
        <f>Representative_days!D21771*1000</f>
        <v>2791.6840707345</v>
      </c>
      <c r="J21770">
        <f>MIN(Installed_capacity_init!$I$2/1000,Representative_days!N21771)*1000</f>
        <v>7544</v>
      </c>
      <c r="K21770">
        <f>Representative_days!G21771-Installed_capacity_init!$G$3*Installed_capacity_init!$G$2</f>
        <v>31501.540895049002</v>
      </c>
    </row>
    <row r="21771" spans="1:11" x14ac:dyDescent="0.35">
      <c r="A21771">
        <v>2040</v>
      </c>
      <c r="B21771">
        <f>Representative_days!C21772</f>
        <v>2</v>
      </c>
      <c r="C21771">
        <f>Representative_days!Q21772</f>
        <v>0</v>
      </c>
      <c r="D21771">
        <f>Representative_days!K21772</f>
        <v>0.12603881398921399</v>
      </c>
      <c r="E21771">
        <f>Representative_days!H21772</f>
        <v>0.20188698534344901</v>
      </c>
      <c r="F21771">
        <v>1</v>
      </c>
      <c r="G21771">
        <v>1</v>
      </c>
      <c r="H21771">
        <v>1</v>
      </c>
      <c r="I21771">
        <f>Representative_days!D21772*1000</f>
        <v>2767.68543234756</v>
      </c>
      <c r="J21771">
        <f>MIN(Installed_capacity_init!$I$2/1000,Representative_days!N21772)*1000</f>
        <v>7544</v>
      </c>
      <c r="K21771">
        <f>Representative_days!G21772-Installed_capacity_init!$G$3*Installed_capacity_init!$G$2</f>
        <v>31299.606938137898</v>
      </c>
    </row>
    <row r="21772" spans="1:11" x14ac:dyDescent="0.35">
      <c r="A21772">
        <v>2040</v>
      </c>
      <c r="B21772">
        <f>Representative_days!C21773</f>
        <v>2</v>
      </c>
      <c r="C21772">
        <f>Representative_days!Q21773</f>
        <v>0</v>
      </c>
      <c r="D21772">
        <f>Representative_days!K21773</f>
        <v>0.12825485863268599</v>
      </c>
      <c r="E21772">
        <f>Representative_days!H21773</f>
        <v>0.209374351191393</v>
      </c>
      <c r="F21772">
        <v>1</v>
      </c>
      <c r="G21772">
        <v>1</v>
      </c>
      <c r="H21772">
        <v>1</v>
      </c>
      <c r="I21772">
        <f>Representative_days!D21773*1000</f>
        <v>2716.3961789703503</v>
      </c>
      <c r="J21772">
        <f>MIN(Installed_capacity_init!$I$2/1000,Representative_days!N21773)*1000</f>
        <v>7544</v>
      </c>
      <c r="K21772">
        <f>Representative_days!G21773-Installed_capacity_init!$G$3*Installed_capacity_init!$G$2</f>
        <v>31969.825835936601</v>
      </c>
    </row>
    <row r="21773" spans="1:11" x14ac:dyDescent="0.35">
      <c r="A21773">
        <v>2040</v>
      </c>
      <c r="B21773">
        <f>Representative_days!C21774</f>
        <v>2</v>
      </c>
      <c r="C21773">
        <f>Representative_days!Q21774</f>
        <v>0</v>
      </c>
      <c r="D21773">
        <f>Representative_days!K21774</f>
        <v>0.13227069906803601</v>
      </c>
      <c r="E21773">
        <f>Representative_days!H21774</f>
        <v>0.22051082826318599</v>
      </c>
      <c r="F21773">
        <v>1</v>
      </c>
      <c r="G21773">
        <v>1</v>
      </c>
      <c r="H21773">
        <v>1</v>
      </c>
      <c r="I21773">
        <f>Representative_days!D21774*1000</f>
        <v>2664.5086685741403</v>
      </c>
      <c r="J21773">
        <f>MIN(Installed_capacity_init!$I$2/1000,Representative_days!N21774)*1000</f>
        <v>7544</v>
      </c>
      <c r="K21773">
        <f>Representative_days!G21774-Installed_capacity_init!$G$3*Installed_capacity_init!$G$2</f>
        <v>33909.426973175701</v>
      </c>
    </row>
    <row r="21774" spans="1:11" x14ac:dyDescent="0.35">
      <c r="A21774">
        <v>2040</v>
      </c>
      <c r="B21774">
        <f>Representative_days!C21775</f>
        <v>2</v>
      </c>
      <c r="C21774">
        <f>Representative_days!Q21775</f>
        <v>0</v>
      </c>
      <c r="D21774">
        <f>Representative_days!K21775</f>
        <v>0.129075426442645</v>
      </c>
      <c r="E21774">
        <f>Representative_days!H21775</f>
        <v>0.21370775211478099</v>
      </c>
      <c r="F21774">
        <v>1</v>
      </c>
      <c r="G21774">
        <v>1</v>
      </c>
      <c r="H21774">
        <v>1</v>
      </c>
      <c r="I21774">
        <f>Representative_days!D21775*1000</f>
        <v>2738.3708674643099</v>
      </c>
      <c r="J21774">
        <f>MIN(Installed_capacity_init!$I$2/1000,Representative_days!N21775)*1000</f>
        <v>7544</v>
      </c>
      <c r="K21774">
        <f>Representative_days!G21775-Installed_capacity_init!$G$3*Installed_capacity_init!$G$2</f>
        <v>38753.6961618555</v>
      </c>
    </row>
    <row r="21775" spans="1:11" x14ac:dyDescent="0.35">
      <c r="A21775">
        <v>2040</v>
      </c>
      <c r="B21775">
        <f>Representative_days!C21776</f>
        <v>2</v>
      </c>
      <c r="C21775">
        <f>Representative_days!Q21776</f>
        <v>2.65546464833669E-2</v>
      </c>
      <c r="D21775">
        <f>Representative_days!K21776</f>
        <v>0.12823410715372799</v>
      </c>
      <c r="E21775">
        <f>Representative_days!H21776</f>
        <v>0.213344144412772</v>
      </c>
      <c r="F21775">
        <v>1</v>
      </c>
      <c r="G21775">
        <v>1</v>
      </c>
      <c r="H21775">
        <v>1</v>
      </c>
      <c r="I21775">
        <f>Representative_days!D21776*1000</f>
        <v>2783.6764880976398</v>
      </c>
      <c r="J21775">
        <f>MIN(Installed_capacity_init!$I$2/1000,Representative_days!N21776)*1000</f>
        <v>7544</v>
      </c>
      <c r="K21775">
        <f>Representative_days!G21776-Installed_capacity_init!$G$3*Installed_capacity_init!$G$2</f>
        <v>45769.335830974203</v>
      </c>
    </row>
    <row r="21776" spans="1:11" x14ac:dyDescent="0.35">
      <c r="A21776">
        <v>2040</v>
      </c>
      <c r="B21776">
        <f>Representative_days!C21777</f>
        <v>2</v>
      </c>
      <c r="C21776">
        <f>Representative_days!Q21777</f>
        <v>0.15827315306901901</v>
      </c>
      <c r="D21776">
        <f>Representative_days!K21777</f>
        <v>0.12998641981919701</v>
      </c>
      <c r="E21776">
        <f>Representative_days!H21777</f>
        <v>0.21892456396637799</v>
      </c>
      <c r="F21776">
        <v>1</v>
      </c>
      <c r="G21776">
        <v>1</v>
      </c>
      <c r="H21776">
        <v>1</v>
      </c>
      <c r="I21776">
        <f>Representative_days!D21777*1000</f>
        <v>2828.5534750455299</v>
      </c>
      <c r="J21776">
        <f>MIN(Installed_capacity_init!$I$2/1000,Representative_days!N21777)*1000</f>
        <v>7544</v>
      </c>
      <c r="K21776">
        <f>Representative_days!G21777-Installed_capacity_init!$G$3*Installed_capacity_init!$G$2</f>
        <v>50791.943661836398</v>
      </c>
    </row>
    <row r="21777" spans="1:11" x14ac:dyDescent="0.35">
      <c r="A21777">
        <v>2040</v>
      </c>
      <c r="B21777">
        <f>Representative_days!C21778</f>
        <v>2</v>
      </c>
      <c r="C21777">
        <f>Representative_days!Q21778</f>
        <v>0.28873968982856402</v>
      </c>
      <c r="D21777">
        <f>Representative_days!K21778</f>
        <v>0.16647671384184801</v>
      </c>
      <c r="E21777">
        <f>Representative_days!H21778</f>
        <v>0.19594202243213099</v>
      </c>
      <c r="F21777">
        <v>1</v>
      </c>
      <c r="G21777">
        <v>1</v>
      </c>
      <c r="H21777">
        <v>1</v>
      </c>
      <c r="I21777">
        <f>Representative_days!D21778*1000</f>
        <v>2884.2120902227098</v>
      </c>
      <c r="J21777">
        <f>MIN(Installed_capacity_init!$I$2/1000,Representative_days!N21778)*1000</f>
        <v>7544</v>
      </c>
      <c r="K21777">
        <f>Representative_days!G21778-Installed_capacity_init!$G$3*Installed_capacity_init!$G$2</f>
        <v>54287.972161214901</v>
      </c>
    </row>
    <row r="21778" spans="1:11" x14ac:dyDescent="0.35">
      <c r="A21778">
        <v>2040</v>
      </c>
      <c r="B21778">
        <f>Representative_days!C21779</f>
        <v>2</v>
      </c>
      <c r="C21778">
        <f>Representative_days!Q21779</f>
        <v>0.37909407832768899</v>
      </c>
      <c r="D21778">
        <f>Representative_days!K21779</f>
        <v>0.215331718606314</v>
      </c>
      <c r="E21778">
        <f>Representative_days!H21779</f>
        <v>0.18051997483663099</v>
      </c>
      <c r="F21778">
        <v>1</v>
      </c>
      <c r="G21778">
        <v>1</v>
      </c>
      <c r="H21778">
        <v>1</v>
      </c>
      <c r="I21778">
        <f>Representative_days!D21779*1000</f>
        <v>2952.9669809094598</v>
      </c>
      <c r="J21778">
        <f>MIN(Installed_capacity_init!$I$2/1000,Representative_days!N21779)*1000</f>
        <v>7544</v>
      </c>
      <c r="K21778">
        <f>Representative_days!G21779-Installed_capacity_init!$G$3*Installed_capacity_init!$G$2</f>
        <v>54432.507763286303</v>
      </c>
    </row>
    <row r="21779" spans="1:11" x14ac:dyDescent="0.35">
      <c r="A21779">
        <v>2040</v>
      </c>
      <c r="B21779">
        <f>Representative_days!C21780</f>
        <v>2</v>
      </c>
      <c r="C21779">
        <f>Representative_days!Q21780</f>
        <v>0.42879835335822197</v>
      </c>
      <c r="D21779">
        <f>Representative_days!K21780</f>
        <v>0.27807110574177402</v>
      </c>
      <c r="E21779">
        <f>Representative_days!H21780</f>
        <v>0.17190541826497899</v>
      </c>
      <c r="F21779">
        <v>1</v>
      </c>
      <c r="G21779">
        <v>1</v>
      </c>
      <c r="H21779">
        <v>1</v>
      </c>
      <c r="I21779">
        <f>Representative_days!D21780*1000</f>
        <v>3021.8660955626901</v>
      </c>
      <c r="J21779">
        <f>MIN(Installed_capacity_init!$I$2/1000,Representative_days!N21780)*1000</f>
        <v>7544</v>
      </c>
      <c r="K21779">
        <f>Representative_days!G21780-Installed_capacity_init!$G$3*Installed_capacity_init!$G$2</f>
        <v>53947.230756565397</v>
      </c>
    </row>
    <row r="21780" spans="1:11" x14ac:dyDescent="0.35">
      <c r="A21780">
        <v>2040</v>
      </c>
      <c r="B21780">
        <f>Representative_days!C21781</f>
        <v>2</v>
      </c>
      <c r="C21780">
        <f>Representative_days!Q21781</f>
        <v>0.47544870028943298</v>
      </c>
      <c r="D21780">
        <f>Representative_days!K21781</f>
        <v>0.29752743475721399</v>
      </c>
      <c r="E21780">
        <f>Representative_days!H21781</f>
        <v>0.166439482084528</v>
      </c>
      <c r="F21780">
        <v>1</v>
      </c>
      <c r="G21780">
        <v>1</v>
      </c>
      <c r="H21780">
        <v>1</v>
      </c>
      <c r="I21780">
        <f>Representative_days!D21781*1000</f>
        <v>3070.6001919743499</v>
      </c>
      <c r="J21780">
        <f>MIN(Installed_capacity_init!$I$2/1000,Representative_days!N21781)*1000</f>
        <v>7544</v>
      </c>
      <c r="K21780">
        <f>Representative_days!G21781-Installed_capacity_init!$G$3*Installed_capacity_init!$G$2</f>
        <v>54568.542993784002</v>
      </c>
    </row>
    <row r="21781" spans="1:11" x14ac:dyDescent="0.35">
      <c r="A21781">
        <v>2040</v>
      </c>
      <c r="B21781">
        <f>Representative_days!C21782</f>
        <v>2</v>
      </c>
      <c r="C21781">
        <f>Representative_days!Q21782</f>
        <v>0.479600863975988</v>
      </c>
      <c r="D21781">
        <f>Representative_days!K21782</f>
        <v>0.322463697208625</v>
      </c>
      <c r="E21781">
        <f>Representative_days!H21782</f>
        <v>0.169649095032087</v>
      </c>
      <c r="F21781">
        <v>1</v>
      </c>
      <c r="G21781">
        <v>1</v>
      </c>
      <c r="H21781">
        <v>1</v>
      </c>
      <c r="I21781">
        <f>Representative_days!D21782*1000</f>
        <v>3140.1741653654699</v>
      </c>
      <c r="J21781">
        <f>MIN(Installed_capacity_init!$I$2/1000,Representative_days!N21782)*1000</f>
        <v>7544</v>
      </c>
      <c r="K21781">
        <f>Representative_days!G21782-Installed_capacity_init!$G$3*Installed_capacity_init!$G$2</f>
        <v>55466.875614808203</v>
      </c>
    </row>
    <row r="21782" spans="1:11" x14ac:dyDescent="0.35">
      <c r="A21782">
        <v>2040</v>
      </c>
      <c r="B21782">
        <f>Representative_days!C21783</f>
        <v>2</v>
      </c>
      <c r="C21782">
        <f>Representative_days!Q21783</f>
        <v>0.44238818066840102</v>
      </c>
      <c r="D21782">
        <f>Representative_days!K21783</f>
        <v>0.35290018487425001</v>
      </c>
      <c r="E21782">
        <f>Representative_days!H21783</f>
        <v>0.18071717727136499</v>
      </c>
      <c r="F21782">
        <v>1</v>
      </c>
      <c r="G21782">
        <v>1</v>
      </c>
      <c r="H21782">
        <v>1</v>
      </c>
      <c r="I21782">
        <f>Representative_days!D21783*1000</f>
        <v>3210.50590420872</v>
      </c>
      <c r="J21782">
        <f>MIN(Installed_capacity_init!$I$2/1000,Representative_days!N21783)*1000</f>
        <v>7544</v>
      </c>
      <c r="K21782">
        <f>Representative_days!G21783-Installed_capacity_init!$G$3*Installed_capacity_init!$G$2</f>
        <v>54033.703310719</v>
      </c>
    </row>
    <row r="21783" spans="1:11" x14ac:dyDescent="0.35">
      <c r="A21783">
        <v>2040</v>
      </c>
      <c r="B21783">
        <f>Representative_days!C21784</f>
        <v>2</v>
      </c>
      <c r="C21783">
        <f>Representative_days!Q21784</f>
        <v>0.40529636150331999</v>
      </c>
      <c r="D21783">
        <f>Representative_days!K21784</f>
        <v>0.33812033341273801</v>
      </c>
      <c r="E21783">
        <f>Representative_days!H21784</f>
        <v>0.194809645616767</v>
      </c>
      <c r="F21783">
        <v>1</v>
      </c>
      <c r="G21783">
        <v>1</v>
      </c>
      <c r="H21783">
        <v>1</v>
      </c>
      <c r="I21783">
        <f>Representative_days!D21784*1000</f>
        <v>3247.3947300663099</v>
      </c>
      <c r="J21783">
        <f>MIN(Installed_capacity_init!$I$2/1000,Representative_days!N21784)*1000</f>
        <v>7544</v>
      </c>
      <c r="K21783">
        <f>Representative_days!G21784-Installed_capacity_init!$G$3*Installed_capacity_init!$G$2</f>
        <v>54959.978009828097</v>
      </c>
    </row>
    <row r="21784" spans="1:11" x14ac:dyDescent="0.35">
      <c r="A21784">
        <v>2040</v>
      </c>
      <c r="B21784">
        <f>Representative_days!C21785</f>
        <v>2</v>
      </c>
      <c r="C21784">
        <f>Representative_days!Q21785</f>
        <v>0.34153245055314102</v>
      </c>
      <c r="D21784">
        <f>Representative_days!K21785</f>
        <v>0.32647147004860499</v>
      </c>
      <c r="E21784">
        <f>Representative_days!H21785</f>
        <v>0.218376699066131</v>
      </c>
      <c r="F21784">
        <v>1</v>
      </c>
      <c r="G21784">
        <v>1</v>
      </c>
      <c r="H21784">
        <v>1</v>
      </c>
      <c r="I21784">
        <f>Representative_days!D21785*1000</f>
        <v>3302.2380214823797</v>
      </c>
      <c r="J21784">
        <f>MIN(Installed_capacity_init!$I$2/1000,Representative_days!N21785)*1000</f>
        <v>7544</v>
      </c>
      <c r="K21784">
        <f>Representative_days!G21785-Installed_capacity_init!$G$3*Installed_capacity_init!$G$2</f>
        <v>54857.407561697502</v>
      </c>
    </row>
    <row r="21785" spans="1:11" x14ac:dyDescent="0.35">
      <c r="A21785">
        <v>2040</v>
      </c>
      <c r="B21785">
        <f>Representative_days!C21786</f>
        <v>2</v>
      </c>
      <c r="C21785">
        <f>Representative_days!Q21786</f>
        <v>0.249063108459463</v>
      </c>
      <c r="D21785">
        <f>Representative_days!K21786</f>
        <v>0.31902842123192299</v>
      </c>
      <c r="E21785">
        <f>Representative_days!H21786</f>
        <v>0.24900167688651201</v>
      </c>
      <c r="F21785">
        <v>1</v>
      </c>
      <c r="G21785">
        <v>1</v>
      </c>
      <c r="H21785">
        <v>1</v>
      </c>
      <c r="I21785">
        <f>Representative_days!D21786*1000</f>
        <v>3357.2045563965398</v>
      </c>
      <c r="J21785">
        <f>MIN(Installed_capacity_init!$I$2/1000,Representative_days!N21786)*1000</f>
        <v>7544</v>
      </c>
      <c r="K21785">
        <f>Representative_days!G21786-Installed_capacity_init!$G$3*Installed_capacity_init!$G$2</f>
        <v>52437.123688800602</v>
      </c>
    </row>
    <row r="21786" spans="1:11" x14ac:dyDescent="0.35">
      <c r="A21786">
        <v>2040</v>
      </c>
      <c r="B21786">
        <f>Representative_days!C21787</f>
        <v>2</v>
      </c>
      <c r="C21786">
        <f>Representative_days!Q21787</f>
        <v>0.14853355677934199</v>
      </c>
      <c r="D21786">
        <f>Representative_days!K21787</f>
        <v>0.24046380037100001</v>
      </c>
      <c r="E21786">
        <f>Representative_days!H21787</f>
        <v>0.24368057491091599</v>
      </c>
      <c r="F21786">
        <v>1</v>
      </c>
      <c r="G21786">
        <v>1</v>
      </c>
      <c r="H21786">
        <v>1</v>
      </c>
      <c r="I21786">
        <f>Representative_days!D21787*1000</f>
        <v>3215.9612051454701</v>
      </c>
      <c r="J21786">
        <f>MIN(Installed_capacity_init!$I$2/1000,Representative_days!N21787)*1000</f>
        <v>7544</v>
      </c>
      <c r="K21786">
        <f>Representative_days!G21787-Installed_capacity_init!$G$3*Installed_capacity_init!$G$2</f>
        <v>52323.727501532601</v>
      </c>
    </row>
    <row r="21787" spans="1:11" x14ac:dyDescent="0.35">
      <c r="A21787">
        <v>2040</v>
      </c>
      <c r="B21787">
        <f>Representative_days!C21788</f>
        <v>2</v>
      </c>
      <c r="C21787">
        <f>Representative_days!Q21788</f>
        <v>3.6305995972384902E-2</v>
      </c>
      <c r="D21787">
        <f>Representative_days!K21788</f>
        <v>0.17771397965292399</v>
      </c>
      <c r="E21787">
        <f>Representative_days!H21788</f>
        <v>0.24097711721164899</v>
      </c>
      <c r="F21787">
        <v>1</v>
      </c>
      <c r="G21787">
        <v>1</v>
      </c>
      <c r="H21787">
        <v>1</v>
      </c>
      <c r="I21787">
        <f>Representative_days!D21788*1000</f>
        <v>3092.9780179591903</v>
      </c>
      <c r="J21787">
        <f>MIN(Installed_capacity_init!$I$2/1000,Representative_days!N21788)*1000</f>
        <v>7544</v>
      </c>
      <c r="K21787">
        <f>Representative_days!G21788-Installed_capacity_init!$G$3*Installed_capacity_init!$G$2</f>
        <v>50047.571081948903</v>
      </c>
    </row>
    <row r="21788" spans="1:11" x14ac:dyDescent="0.35">
      <c r="A21788">
        <v>2040</v>
      </c>
      <c r="B21788">
        <f>Representative_days!C21789</f>
        <v>2</v>
      </c>
      <c r="C21788">
        <f>Representative_days!Q21789</f>
        <v>1.0136902755520001E-3</v>
      </c>
      <c r="D21788">
        <f>Representative_days!K21789</f>
        <v>0.129611951471096</v>
      </c>
      <c r="E21788">
        <f>Representative_days!H21789</f>
        <v>0.240620159062781</v>
      </c>
      <c r="F21788">
        <v>1</v>
      </c>
      <c r="G21788">
        <v>1</v>
      </c>
      <c r="H21788">
        <v>1</v>
      </c>
      <c r="I21788">
        <f>Representative_days!D21789*1000</f>
        <v>2970.1431505402097</v>
      </c>
      <c r="J21788">
        <f>MIN(Installed_capacity_init!$I$2/1000,Representative_days!N21789)*1000</f>
        <v>7544</v>
      </c>
      <c r="K21788">
        <f>Representative_days!G21789-Installed_capacity_init!$G$3*Installed_capacity_init!$G$2</f>
        <v>46862.379394061303</v>
      </c>
    </row>
    <row r="21789" spans="1:11" x14ac:dyDescent="0.35">
      <c r="A21789">
        <v>2040</v>
      </c>
      <c r="B21789">
        <f>Representative_days!C21790</f>
        <v>2</v>
      </c>
      <c r="C21789">
        <f>Representative_days!Q21790</f>
        <v>0</v>
      </c>
      <c r="D21789">
        <f>Representative_days!K21790</f>
        <v>0.111532859927486</v>
      </c>
      <c r="E21789">
        <f>Representative_days!H21790</f>
        <v>0.22151769276375399</v>
      </c>
      <c r="F21789">
        <v>1</v>
      </c>
      <c r="G21789">
        <v>1</v>
      </c>
      <c r="H21789">
        <v>1</v>
      </c>
      <c r="I21789">
        <f>Representative_days!D21790*1000</f>
        <v>2856.176722879</v>
      </c>
      <c r="J21789">
        <f>MIN(Installed_capacity_init!$I$2/1000,Representative_days!N21790)*1000</f>
        <v>7544</v>
      </c>
      <c r="K21789">
        <f>Representative_days!G21790-Installed_capacity_init!$G$3*Installed_capacity_init!$G$2</f>
        <v>44041.128926083198</v>
      </c>
    </row>
    <row r="21790" spans="1:11" x14ac:dyDescent="0.35">
      <c r="A21790">
        <v>2040</v>
      </c>
      <c r="B21790">
        <f>Representative_days!C21791</f>
        <v>2</v>
      </c>
      <c r="C21790">
        <f>Representative_days!Q21791</f>
        <v>0</v>
      </c>
      <c r="D21790">
        <f>Representative_days!K21791</f>
        <v>9.6465164274119705E-2</v>
      </c>
      <c r="E21790">
        <f>Representative_days!H21791</f>
        <v>0.210397443720476</v>
      </c>
      <c r="F21790">
        <v>1</v>
      </c>
      <c r="G21790">
        <v>1</v>
      </c>
      <c r="H21790">
        <v>1</v>
      </c>
      <c r="I21790">
        <f>Representative_days!D21791*1000</f>
        <v>2737.4712559238501</v>
      </c>
      <c r="J21790">
        <f>MIN(Installed_capacity_init!$I$2/1000,Representative_days!N21791)*1000</f>
        <v>7544</v>
      </c>
      <c r="K21790">
        <f>Representative_days!G21791-Installed_capacity_init!$G$3*Installed_capacity_init!$G$2</f>
        <v>40589.701736815601</v>
      </c>
    </row>
    <row r="21791" spans="1:11" x14ac:dyDescent="0.35">
      <c r="A21791">
        <v>2040</v>
      </c>
      <c r="B21791">
        <f>Representative_days!C21792</f>
        <v>2</v>
      </c>
      <c r="C21791">
        <f>Representative_days!Q21792</f>
        <v>0</v>
      </c>
      <c r="D21791">
        <f>Representative_days!K21792</f>
        <v>8.4183010910128905E-2</v>
      </c>
      <c r="E21791">
        <f>Representative_days!H21792</f>
        <v>0.20732262067380899</v>
      </c>
      <c r="F21791">
        <v>1</v>
      </c>
      <c r="G21791">
        <v>1</v>
      </c>
      <c r="H21791">
        <v>1</v>
      </c>
      <c r="I21791">
        <f>Representative_days!D21792*1000</f>
        <v>2619.6460655976803</v>
      </c>
      <c r="J21791">
        <f>MIN(Installed_capacity_init!$I$2/1000,Representative_days!N21792)*1000</f>
        <v>7544</v>
      </c>
      <c r="K21791">
        <f>Representative_days!G21792-Installed_capacity_init!$G$3*Installed_capacity_init!$G$2</f>
        <v>37470.176963581303</v>
      </c>
    </row>
    <row r="21792" spans="1:11" x14ac:dyDescent="0.35">
      <c r="A21792">
        <v>2040</v>
      </c>
      <c r="B21792">
        <f>Representative_days!C21793</f>
        <v>2</v>
      </c>
      <c r="C21792">
        <f>Representative_days!Q21793</f>
        <v>0</v>
      </c>
      <c r="D21792">
        <f>Representative_days!K21793</f>
        <v>8.2996730883722294E-2</v>
      </c>
      <c r="E21792">
        <f>Representative_days!H21793</f>
        <v>0.19329948781478701</v>
      </c>
      <c r="F21792">
        <v>1</v>
      </c>
      <c r="G21792">
        <v>1</v>
      </c>
      <c r="H21792">
        <v>1</v>
      </c>
      <c r="I21792">
        <f>Representative_days!D21793*1000</f>
        <v>2601.2367189821098</v>
      </c>
      <c r="J21792">
        <f>MIN(Installed_capacity_init!$I$2/1000,Representative_days!N21793)*1000</f>
        <v>7544</v>
      </c>
      <c r="K21792">
        <f>Representative_days!G21793-Installed_capacity_init!$G$3*Installed_capacity_init!$G$2</f>
        <v>33095.496685240898</v>
      </c>
    </row>
    <row r="21793" spans="1:11" x14ac:dyDescent="0.35">
      <c r="A21793">
        <v>2040</v>
      </c>
      <c r="B21793">
        <f>Representative_days!C21794</f>
        <v>2</v>
      </c>
      <c r="C21793">
        <f>Representative_days!Q21794</f>
        <v>0</v>
      </c>
      <c r="D21793">
        <f>Representative_days!K21794</f>
        <v>8.3062374218047796E-2</v>
      </c>
      <c r="E21793">
        <f>Representative_days!H21794</f>
        <v>0.183197755984187</v>
      </c>
      <c r="F21793">
        <v>1</v>
      </c>
      <c r="G21793">
        <v>1</v>
      </c>
      <c r="H21793">
        <v>1</v>
      </c>
      <c r="I21793">
        <f>Representative_days!D21794*1000</f>
        <v>2569.2080604917196</v>
      </c>
      <c r="J21793">
        <f>MIN(Installed_capacity_init!$I$2/1000,Representative_days!N21794)*1000</f>
        <v>7544</v>
      </c>
      <c r="K21793">
        <f>Representative_days!G21794-Installed_capacity_init!$G$3*Installed_capacity_init!$G$2</f>
        <v>32103.289293669703</v>
      </c>
    </row>
    <row r="21794" spans="1:11" x14ac:dyDescent="0.35">
      <c r="A21794">
        <v>2040</v>
      </c>
      <c r="B21794">
        <f>Representative_days!C21795</f>
        <v>2</v>
      </c>
      <c r="C21794">
        <f>Representative_days!Q21795</f>
        <v>0</v>
      </c>
      <c r="D21794">
        <f>Representative_days!K21795</f>
        <v>0.131925534357381</v>
      </c>
      <c r="E21794">
        <f>Representative_days!H21795</f>
        <v>0.48125029866865598</v>
      </c>
      <c r="F21794">
        <v>1</v>
      </c>
      <c r="G21794">
        <v>1</v>
      </c>
      <c r="H21794">
        <v>1</v>
      </c>
      <c r="I21794">
        <f>Representative_days!D21795*1000</f>
        <v>514.892739250006</v>
      </c>
      <c r="J21794">
        <f>MIN(Installed_capacity_init!$I$2/1000,Representative_days!N21795)*1000</f>
        <v>2395.0502047489304</v>
      </c>
      <c r="K21794">
        <f>Representative_days!G21795-Installed_capacity_init!$G$3*Installed_capacity_init!$G$2</f>
        <v>32485.368994981902</v>
      </c>
    </row>
    <row r="21795" spans="1:11" x14ac:dyDescent="0.35">
      <c r="A21795">
        <v>2040</v>
      </c>
      <c r="B21795">
        <f>Representative_days!C21796</f>
        <v>2</v>
      </c>
      <c r="C21795">
        <f>Representative_days!Q21796</f>
        <v>0</v>
      </c>
      <c r="D21795">
        <f>Representative_days!K21796</f>
        <v>0.129578248203496</v>
      </c>
      <c r="E21795">
        <f>Representative_days!H21796</f>
        <v>0.48196962182296699</v>
      </c>
      <c r="F21795">
        <v>1</v>
      </c>
      <c r="G21795">
        <v>1</v>
      </c>
      <c r="H21795">
        <v>1</v>
      </c>
      <c r="I21795">
        <f>Representative_days!D21796*1000</f>
        <v>525.76421217382801</v>
      </c>
      <c r="J21795">
        <f>MIN(Installed_capacity_init!$I$2/1000,Representative_days!N21796)*1000</f>
        <v>2405.7655588705402</v>
      </c>
      <c r="K21795">
        <f>Representative_days!G21796-Installed_capacity_init!$G$3*Installed_capacity_init!$G$2</f>
        <v>31935.207259311297</v>
      </c>
    </row>
    <row r="21796" spans="1:11" x14ac:dyDescent="0.35">
      <c r="A21796">
        <v>2040</v>
      </c>
      <c r="B21796">
        <f>Representative_days!C21797</f>
        <v>2</v>
      </c>
      <c r="C21796">
        <f>Representative_days!Q21797</f>
        <v>0</v>
      </c>
      <c r="D21796">
        <f>Representative_days!K21797</f>
        <v>0.129285583516074</v>
      </c>
      <c r="E21796">
        <f>Representative_days!H21797</f>
        <v>0.48213502888063398</v>
      </c>
      <c r="F21796">
        <v>1</v>
      </c>
      <c r="G21796">
        <v>1</v>
      </c>
      <c r="H21796">
        <v>1</v>
      </c>
      <c r="I21796">
        <f>Representative_days!D21797*1000</f>
        <v>514.42740906138295</v>
      </c>
      <c r="J21796">
        <f>MIN(Installed_capacity_init!$I$2/1000,Representative_days!N21797)*1000</f>
        <v>2388.9987663240499</v>
      </c>
      <c r="K21796">
        <f>Representative_days!G21797-Installed_capacity_init!$G$3*Installed_capacity_init!$G$2</f>
        <v>31878.983821641799</v>
      </c>
    </row>
    <row r="21797" spans="1:11" x14ac:dyDescent="0.35">
      <c r="A21797">
        <v>2040</v>
      </c>
      <c r="B21797">
        <f>Representative_days!C21798</f>
        <v>2</v>
      </c>
      <c r="C21797">
        <f>Representative_days!Q21798</f>
        <v>0</v>
      </c>
      <c r="D21797">
        <f>Representative_days!K21798</f>
        <v>0.13110162632094899</v>
      </c>
      <c r="E21797">
        <f>Representative_days!H21798</f>
        <v>0.48212704231947601</v>
      </c>
      <c r="F21797">
        <v>1</v>
      </c>
      <c r="G21797">
        <v>1</v>
      </c>
      <c r="H21797">
        <v>1</v>
      </c>
      <c r="I21797">
        <f>Representative_days!D21798*1000</f>
        <v>502.82092388003997</v>
      </c>
      <c r="J21797">
        <f>MIN(Installed_capacity_init!$I$2/1000,Representative_days!N21798)*1000</f>
        <v>2362.2907439928504</v>
      </c>
      <c r="K21797">
        <f>Representative_days!G21798-Installed_capacity_init!$G$3*Installed_capacity_init!$G$2</f>
        <v>33241.991049245997</v>
      </c>
    </row>
    <row r="21798" spans="1:11" x14ac:dyDescent="0.35">
      <c r="A21798">
        <v>2040</v>
      </c>
      <c r="B21798">
        <f>Representative_days!C21799</f>
        <v>2</v>
      </c>
      <c r="C21798">
        <f>Representative_days!Q21799</f>
        <v>0</v>
      </c>
      <c r="D21798">
        <f>Representative_days!K21799</f>
        <v>0.12726280586723099</v>
      </c>
      <c r="E21798">
        <f>Representative_days!H21799</f>
        <v>0.48673604332934201</v>
      </c>
      <c r="F21798">
        <v>1</v>
      </c>
      <c r="G21798">
        <v>1</v>
      </c>
      <c r="H21798">
        <v>1</v>
      </c>
      <c r="I21798">
        <f>Representative_days!D21799*1000</f>
        <v>547.07119261695198</v>
      </c>
      <c r="J21798">
        <f>MIN(Installed_capacity_init!$I$2/1000,Representative_days!N21799)*1000</f>
        <v>2464.6581136801096</v>
      </c>
      <c r="K21798">
        <f>Representative_days!G21799-Installed_capacity_init!$G$3*Installed_capacity_init!$G$2</f>
        <v>36622.157029750197</v>
      </c>
    </row>
    <row r="21799" spans="1:11" x14ac:dyDescent="0.35">
      <c r="A21799">
        <v>2040</v>
      </c>
      <c r="B21799">
        <f>Representative_days!C21800</f>
        <v>2</v>
      </c>
      <c r="C21799">
        <f>Representative_days!Q21800</f>
        <v>8.8147980588081602E-3</v>
      </c>
      <c r="D21799">
        <f>Representative_days!K21800</f>
        <v>0.12528660158388499</v>
      </c>
      <c r="E21799">
        <f>Representative_days!H21800</f>
        <v>0.49065347697150402</v>
      </c>
      <c r="F21799">
        <v>1</v>
      </c>
      <c r="G21799">
        <v>1</v>
      </c>
      <c r="H21799">
        <v>1</v>
      </c>
      <c r="I21799">
        <f>Representative_days!D21800*1000</f>
        <v>585.33142478788807</v>
      </c>
      <c r="J21799">
        <f>MIN(Installed_capacity_init!$I$2/1000,Representative_days!N21800)*1000</f>
        <v>2536.5894190576801</v>
      </c>
      <c r="K21799">
        <f>Representative_days!G21800-Installed_capacity_init!$G$3*Installed_capacity_init!$G$2</f>
        <v>42514.604091417699</v>
      </c>
    </row>
    <row r="21800" spans="1:11" x14ac:dyDescent="0.35">
      <c r="A21800">
        <v>2040</v>
      </c>
      <c r="B21800">
        <f>Representative_days!C21801</f>
        <v>2</v>
      </c>
      <c r="C21800">
        <f>Representative_days!Q21801</f>
        <v>0.15192196003698999</v>
      </c>
      <c r="D21800">
        <f>Representative_days!K21801</f>
        <v>0.12551604313753101</v>
      </c>
      <c r="E21800">
        <f>Representative_days!H21801</f>
        <v>0.49169150215961099</v>
      </c>
      <c r="F21800">
        <v>1</v>
      </c>
      <c r="G21800">
        <v>1</v>
      </c>
      <c r="H21800">
        <v>1</v>
      </c>
      <c r="I21800">
        <f>Representative_days!D21801*1000</f>
        <v>622.79545461840996</v>
      </c>
      <c r="J21800">
        <f>MIN(Installed_capacity_init!$I$2/1000,Representative_days!N21801)*1000</f>
        <v>2615.07030107435</v>
      </c>
      <c r="K21800">
        <f>Representative_days!G21801-Installed_capacity_init!$G$3*Installed_capacity_init!$G$2</f>
        <v>47412.788791532301</v>
      </c>
    </row>
    <row r="21801" spans="1:11" x14ac:dyDescent="0.35">
      <c r="A21801">
        <v>2040</v>
      </c>
      <c r="B21801">
        <f>Representative_days!C21802</f>
        <v>2</v>
      </c>
      <c r="C21801">
        <f>Representative_days!Q21802</f>
        <v>0.296332430676018</v>
      </c>
      <c r="D21801">
        <f>Representative_days!K21802</f>
        <v>0.146228413461052</v>
      </c>
      <c r="E21801">
        <f>Representative_days!H21802</f>
        <v>0.49590461665290803</v>
      </c>
      <c r="F21801">
        <v>1</v>
      </c>
      <c r="G21801">
        <v>1</v>
      </c>
      <c r="H21801">
        <v>1</v>
      </c>
      <c r="I21801">
        <f>Representative_days!D21802*1000</f>
        <v>660.82419781525402</v>
      </c>
      <c r="J21801">
        <f>MIN(Installed_capacity_init!$I$2/1000,Representative_days!N21802)*1000</f>
        <v>2703.0250224216998</v>
      </c>
      <c r="K21801">
        <f>Representative_days!G21802-Installed_capacity_init!$G$3*Installed_capacity_init!$G$2</f>
        <v>50759.040537820503</v>
      </c>
    </row>
    <row r="21802" spans="1:11" x14ac:dyDescent="0.35">
      <c r="A21802">
        <v>2040</v>
      </c>
      <c r="B21802">
        <f>Representative_days!C21803</f>
        <v>2</v>
      </c>
      <c r="C21802">
        <f>Representative_days!Q21803</f>
        <v>0.387011154741432</v>
      </c>
      <c r="D21802">
        <f>Representative_days!K21803</f>
        <v>0.174442901177113</v>
      </c>
      <c r="E21802">
        <f>Representative_days!H21803</f>
        <v>0.49905739355308598</v>
      </c>
      <c r="F21802">
        <v>1</v>
      </c>
      <c r="G21802">
        <v>1</v>
      </c>
      <c r="H21802">
        <v>1</v>
      </c>
      <c r="I21802">
        <f>Representative_days!D21803*1000</f>
        <v>711.48753966775803</v>
      </c>
      <c r="J21802">
        <f>MIN(Installed_capacity_init!$I$2/1000,Representative_days!N21803)*1000</f>
        <v>2812.28247778276</v>
      </c>
      <c r="K21802">
        <f>Representative_days!G21803-Installed_capacity_init!$G$3*Installed_capacity_init!$G$2</f>
        <v>51702.786796389701</v>
      </c>
    </row>
    <row r="21803" spans="1:11" x14ac:dyDescent="0.35">
      <c r="A21803">
        <v>2040</v>
      </c>
      <c r="B21803">
        <f>Representative_days!C21804</f>
        <v>2</v>
      </c>
      <c r="C21803">
        <f>Representative_days!Q21804</f>
        <v>0.45432187089496401</v>
      </c>
      <c r="D21803">
        <f>Representative_days!K21804</f>
        <v>0.21006388771687801</v>
      </c>
      <c r="E21803">
        <f>Representative_days!H21804</f>
        <v>0.50059613622120902</v>
      </c>
      <c r="F21803">
        <v>1</v>
      </c>
      <c r="G21803">
        <v>1</v>
      </c>
      <c r="H21803">
        <v>1</v>
      </c>
      <c r="I21803">
        <f>Representative_days!D21804*1000</f>
        <v>762.16676039765593</v>
      </c>
      <c r="J21803">
        <f>MIN(Installed_capacity_init!$I$2/1000,Representative_days!N21804)*1000</f>
        <v>2925.6442089347997</v>
      </c>
      <c r="K21803">
        <f>Representative_days!G21804-Installed_capacity_init!$G$3*Installed_capacity_init!$G$2</f>
        <v>52394.766447405098</v>
      </c>
    </row>
    <row r="21804" spans="1:11" x14ac:dyDescent="0.35">
      <c r="A21804">
        <v>2040</v>
      </c>
      <c r="B21804">
        <f>Representative_days!C21805</f>
        <v>2</v>
      </c>
      <c r="C21804">
        <f>Representative_days!Q21805</f>
        <v>0.525385643059888</v>
      </c>
      <c r="D21804">
        <f>Representative_days!K21805</f>
        <v>0.225073616819327</v>
      </c>
      <c r="E21804">
        <f>Representative_days!H21805</f>
        <v>0.498276750462886</v>
      </c>
      <c r="F21804">
        <v>1</v>
      </c>
      <c r="G21804">
        <v>1</v>
      </c>
      <c r="H21804">
        <v>1</v>
      </c>
      <c r="I21804">
        <f>Representative_days!D21805*1000</f>
        <v>807.05769237898699</v>
      </c>
      <c r="J21804">
        <f>MIN(Installed_capacity_init!$I$2/1000,Representative_days!N21805)*1000</f>
        <v>3050.2700003251002</v>
      </c>
      <c r="K21804">
        <f>Representative_days!G21805-Installed_capacity_init!$G$3*Installed_capacity_init!$G$2</f>
        <v>53167.293540743703</v>
      </c>
    </row>
    <row r="21805" spans="1:11" x14ac:dyDescent="0.35">
      <c r="A21805">
        <v>2040</v>
      </c>
      <c r="B21805">
        <f>Representative_days!C21806</f>
        <v>2</v>
      </c>
      <c r="C21805">
        <f>Representative_days!Q21806</f>
        <v>0.53407404886786702</v>
      </c>
      <c r="D21805">
        <f>Representative_days!K21806</f>
        <v>0.24523269654275401</v>
      </c>
      <c r="E21805">
        <f>Representative_days!H21806</f>
        <v>0.49716573040418599</v>
      </c>
      <c r="F21805">
        <v>1</v>
      </c>
      <c r="G21805">
        <v>1</v>
      </c>
      <c r="H21805">
        <v>1</v>
      </c>
      <c r="I21805">
        <f>Representative_days!D21806*1000</f>
        <v>853.88531540029703</v>
      </c>
      <c r="J21805">
        <f>MIN(Installed_capacity_init!$I$2/1000,Representative_days!N21806)*1000</f>
        <v>3195.33086375221</v>
      </c>
      <c r="K21805">
        <f>Representative_days!G21806-Installed_capacity_init!$G$3*Installed_capacity_init!$G$2</f>
        <v>54029.563189649904</v>
      </c>
    </row>
    <row r="21806" spans="1:11" x14ac:dyDescent="0.35">
      <c r="A21806">
        <v>2040</v>
      </c>
      <c r="B21806">
        <f>Representative_days!C21807</f>
        <v>2</v>
      </c>
      <c r="C21806">
        <f>Representative_days!Q21807</f>
        <v>0.48370282996163</v>
      </c>
      <c r="D21806">
        <f>Representative_days!K21807</f>
        <v>0.270415974947607</v>
      </c>
      <c r="E21806">
        <f>Representative_days!H21807</f>
        <v>0.49791534575792401</v>
      </c>
      <c r="F21806">
        <v>1</v>
      </c>
      <c r="G21806">
        <v>1</v>
      </c>
      <c r="H21806">
        <v>1</v>
      </c>
      <c r="I21806">
        <f>Representative_days!D21807*1000</f>
        <v>899.93038228240096</v>
      </c>
      <c r="J21806">
        <f>MIN(Installed_capacity_init!$I$2/1000,Representative_days!N21807)*1000</f>
        <v>3343.0817131280301</v>
      </c>
      <c r="K21806">
        <f>Representative_days!G21807-Installed_capacity_init!$G$3*Installed_capacity_init!$G$2</f>
        <v>52821.9316926256</v>
      </c>
    </row>
    <row r="21807" spans="1:11" x14ac:dyDescent="0.35">
      <c r="A21807">
        <v>2040</v>
      </c>
      <c r="B21807">
        <f>Representative_days!C21808</f>
        <v>2</v>
      </c>
      <c r="C21807">
        <f>Representative_days!Q21808</f>
        <v>0.44200237587339197</v>
      </c>
      <c r="D21807">
        <f>Representative_days!K21808</f>
        <v>0.26447266818449799</v>
      </c>
      <c r="E21807">
        <f>Representative_days!H21808</f>
        <v>0.50637781094901702</v>
      </c>
      <c r="F21807">
        <v>1</v>
      </c>
      <c r="G21807">
        <v>1</v>
      </c>
      <c r="H21807">
        <v>1</v>
      </c>
      <c r="I21807">
        <f>Representative_days!D21808*1000</f>
        <v>924.30991670059609</v>
      </c>
      <c r="J21807">
        <f>MIN(Installed_capacity_init!$I$2/1000,Representative_days!N21808)*1000</f>
        <v>3433.6852000137401</v>
      </c>
      <c r="K21807">
        <f>Representative_days!G21808-Installed_capacity_init!$G$3*Installed_capacity_init!$G$2</f>
        <v>53957.548216897703</v>
      </c>
    </row>
    <row r="21808" spans="1:11" x14ac:dyDescent="0.35">
      <c r="A21808">
        <v>2040</v>
      </c>
      <c r="B21808">
        <f>Representative_days!C21809</f>
        <v>2</v>
      </c>
      <c r="C21808">
        <f>Representative_days!Q21809</f>
        <v>0.36663508248406501</v>
      </c>
      <c r="D21808">
        <f>Representative_days!K21809</f>
        <v>0.26196302009306299</v>
      </c>
      <c r="E21808">
        <f>Representative_days!H21809</f>
        <v>0.51655301851172697</v>
      </c>
      <c r="F21808">
        <v>1</v>
      </c>
      <c r="G21808">
        <v>1</v>
      </c>
      <c r="H21808">
        <v>1</v>
      </c>
      <c r="I21808">
        <f>Representative_days!D21809*1000</f>
        <v>957.53404925523103</v>
      </c>
      <c r="J21808">
        <f>MIN(Installed_capacity_init!$I$2/1000,Representative_days!N21809)*1000</f>
        <v>3517.1297582193001</v>
      </c>
      <c r="K21808">
        <f>Representative_days!G21809-Installed_capacity_init!$G$3*Installed_capacity_init!$G$2</f>
        <v>53101.534052299401</v>
      </c>
    </row>
    <row r="21809" spans="1:11" x14ac:dyDescent="0.35">
      <c r="A21809">
        <v>2040</v>
      </c>
      <c r="B21809">
        <f>Representative_days!C21810</f>
        <v>2</v>
      </c>
      <c r="C21809">
        <f>Representative_days!Q21810</f>
        <v>0.25019820157700201</v>
      </c>
      <c r="D21809">
        <f>Representative_days!K21810</f>
        <v>0.26317700382044001</v>
      </c>
      <c r="E21809">
        <f>Representative_days!H21810</f>
        <v>0.526519186995273</v>
      </c>
      <c r="F21809">
        <v>1</v>
      </c>
      <c r="G21809">
        <v>1</v>
      </c>
      <c r="H21809">
        <v>1</v>
      </c>
      <c r="I21809">
        <f>Representative_days!D21810*1000</f>
        <v>990.85942685776695</v>
      </c>
      <c r="J21809">
        <f>MIN(Installed_capacity_init!$I$2/1000,Representative_days!N21810)*1000</f>
        <v>3610.7798421993998</v>
      </c>
      <c r="K21809">
        <f>Representative_days!G21810-Installed_capacity_init!$G$3*Installed_capacity_init!$G$2</f>
        <v>51512.092098305497</v>
      </c>
    </row>
    <row r="21810" spans="1:11" x14ac:dyDescent="0.35">
      <c r="A21810">
        <v>2040</v>
      </c>
      <c r="B21810">
        <f>Representative_days!C21811</f>
        <v>2</v>
      </c>
      <c r="C21810">
        <f>Representative_days!Q21811</f>
        <v>0.12866548372834399</v>
      </c>
      <c r="D21810">
        <f>Representative_days!K21811</f>
        <v>0.217262098713777</v>
      </c>
      <c r="E21810">
        <f>Representative_days!H21811</f>
        <v>0.53659129618775603</v>
      </c>
      <c r="F21810">
        <v>1</v>
      </c>
      <c r="G21810">
        <v>1</v>
      </c>
      <c r="H21810">
        <v>1</v>
      </c>
      <c r="I21810">
        <f>Representative_days!D21811*1000</f>
        <v>916.05121067951495</v>
      </c>
      <c r="J21810">
        <f>MIN(Installed_capacity_init!$I$2/1000,Representative_days!N21811)*1000</f>
        <v>3439.5854182154003</v>
      </c>
      <c r="K21810">
        <f>Representative_days!G21811-Installed_capacity_init!$G$3*Installed_capacity_init!$G$2</f>
        <v>51119.804424759001</v>
      </c>
    </row>
    <row r="21811" spans="1:11" x14ac:dyDescent="0.35">
      <c r="A21811">
        <v>2040</v>
      </c>
      <c r="B21811">
        <f>Representative_days!C21812</f>
        <v>2</v>
      </c>
      <c r="C21811">
        <f>Representative_days!Q21812</f>
        <v>1.6864685011899701E-2</v>
      </c>
      <c r="D21811">
        <f>Representative_days!K21812</f>
        <v>0.17999907920486799</v>
      </c>
      <c r="E21811">
        <f>Representative_days!H21812</f>
        <v>0.54463010623424402</v>
      </c>
      <c r="F21811">
        <v>1</v>
      </c>
      <c r="G21811">
        <v>1</v>
      </c>
      <c r="H21811">
        <v>1</v>
      </c>
      <c r="I21811">
        <f>Representative_days!D21812*1000</f>
        <v>845.74923745461706</v>
      </c>
      <c r="J21811">
        <f>MIN(Installed_capacity_init!$I$2/1000,Representative_days!N21812)*1000</f>
        <v>3286.26469150405</v>
      </c>
      <c r="K21811">
        <f>Representative_days!G21812-Installed_capacity_init!$G$3*Installed_capacity_init!$G$2</f>
        <v>50234.4967083148</v>
      </c>
    </row>
    <row r="21812" spans="1:11" x14ac:dyDescent="0.35">
      <c r="A21812">
        <v>2040</v>
      </c>
      <c r="B21812">
        <f>Representative_days!C21813</f>
        <v>2</v>
      </c>
      <c r="C21812">
        <f>Representative_days!Q21813</f>
        <v>2.8764527580365798E-6</v>
      </c>
      <c r="D21812">
        <f>Representative_days!K21813</f>
        <v>0.15117037040395501</v>
      </c>
      <c r="E21812">
        <f>Representative_days!H21813</f>
        <v>0.54993126562510597</v>
      </c>
      <c r="F21812">
        <v>1</v>
      </c>
      <c r="G21812">
        <v>1</v>
      </c>
      <c r="H21812">
        <v>1</v>
      </c>
      <c r="I21812">
        <f>Representative_days!D21813*1000</f>
        <v>776.335896949416</v>
      </c>
      <c r="J21812">
        <f>MIN(Installed_capacity_init!$I$2/1000,Representative_days!N21813)*1000</f>
        <v>3132.7584517304099</v>
      </c>
      <c r="K21812">
        <f>Representative_days!G21813-Installed_capacity_init!$G$3*Installed_capacity_init!$G$2</f>
        <v>48406.031997846199</v>
      </c>
    </row>
    <row r="21813" spans="1:11" x14ac:dyDescent="0.35">
      <c r="A21813">
        <v>2040</v>
      </c>
      <c r="B21813">
        <f>Representative_days!C21814</f>
        <v>2</v>
      </c>
      <c r="C21813">
        <f>Representative_days!Q21814</f>
        <v>0</v>
      </c>
      <c r="D21813">
        <f>Representative_days!K21814</f>
        <v>0.138091458198808</v>
      </c>
      <c r="E21813">
        <f>Representative_days!H21814</f>
        <v>0.54706208217774999</v>
      </c>
      <c r="F21813">
        <v>1</v>
      </c>
      <c r="G21813">
        <v>1</v>
      </c>
      <c r="H21813">
        <v>1</v>
      </c>
      <c r="I21813">
        <f>Representative_days!D21814*1000</f>
        <v>719.48567100536593</v>
      </c>
      <c r="J21813">
        <f>MIN(Installed_capacity_init!$I$2/1000,Representative_days!N21814)*1000</f>
        <v>3004.5563197698102</v>
      </c>
      <c r="K21813">
        <f>Representative_days!G21814-Installed_capacity_init!$G$3*Installed_capacity_init!$G$2</f>
        <v>45193.991992552197</v>
      </c>
    </row>
    <row r="21814" spans="1:11" x14ac:dyDescent="0.35">
      <c r="A21814">
        <v>2040</v>
      </c>
      <c r="B21814">
        <f>Representative_days!C21815</f>
        <v>2</v>
      </c>
      <c r="C21814">
        <f>Representative_days!Q21815</f>
        <v>0</v>
      </c>
      <c r="D21814">
        <f>Representative_days!K21815</f>
        <v>0.128855418862591</v>
      </c>
      <c r="E21814">
        <f>Representative_days!H21815</f>
        <v>0.54139435748089204</v>
      </c>
      <c r="F21814">
        <v>1</v>
      </c>
      <c r="G21814">
        <v>1</v>
      </c>
      <c r="H21814">
        <v>1</v>
      </c>
      <c r="I21814">
        <f>Representative_days!D21815*1000</f>
        <v>663.75352181439598</v>
      </c>
      <c r="J21814">
        <f>MIN(Installed_capacity_init!$I$2/1000,Representative_days!N21815)*1000</f>
        <v>2891.9187319123998</v>
      </c>
      <c r="K21814">
        <f>Representative_days!G21815-Installed_capacity_init!$G$3*Installed_capacity_init!$G$2</f>
        <v>41641.604988658</v>
      </c>
    </row>
    <row r="21815" spans="1:11" x14ac:dyDescent="0.35">
      <c r="A21815">
        <v>2040</v>
      </c>
      <c r="B21815">
        <f>Representative_days!C21816</f>
        <v>2</v>
      </c>
      <c r="C21815">
        <f>Representative_days!Q21816</f>
        <v>0</v>
      </c>
      <c r="D21815">
        <f>Representative_days!K21816</f>
        <v>0.123288881019784</v>
      </c>
      <c r="E21815">
        <f>Representative_days!H21816</f>
        <v>0.53446659540590902</v>
      </c>
      <c r="F21815">
        <v>1</v>
      </c>
      <c r="G21815">
        <v>1</v>
      </c>
      <c r="H21815">
        <v>1</v>
      </c>
      <c r="I21815">
        <f>Representative_days!D21816*1000</f>
        <v>608.22214985352196</v>
      </c>
      <c r="J21815">
        <f>MIN(Installed_capacity_init!$I$2/1000,Representative_days!N21816)*1000</f>
        <v>2776.92751382493</v>
      </c>
      <c r="K21815">
        <f>Representative_days!G21816-Installed_capacity_init!$G$3*Installed_capacity_init!$G$2</f>
        <v>38387.785652441598</v>
      </c>
    </row>
    <row r="21816" spans="1:11" x14ac:dyDescent="0.35">
      <c r="A21816">
        <v>2040</v>
      </c>
      <c r="B21816">
        <f>Representative_days!C21817</f>
        <v>2</v>
      </c>
      <c r="C21816">
        <f>Representative_days!Q21817</f>
        <v>0</v>
      </c>
      <c r="D21816">
        <f>Representative_days!K21817</f>
        <v>0.120112483484153</v>
      </c>
      <c r="E21816">
        <f>Representative_days!H21817</f>
        <v>0.53976534080044203</v>
      </c>
      <c r="F21816">
        <v>1</v>
      </c>
      <c r="G21816">
        <v>1</v>
      </c>
      <c r="H21816">
        <v>1</v>
      </c>
      <c r="I21816">
        <f>Representative_days!D21817*1000</f>
        <v>612.92867366892403</v>
      </c>
      <c r="J21816">
        <f>MIN(Installed_capacity_init!$I$2/1000,Representative_days!N21817)*1000</f>
        <v>2788.5146869905202</v>
      </c>
      <c r="K21816">
        <f>Representative_days!G21817-Installed_capacity_init!$G$3*Installed_capacity_init!$G$2</f>
        <v>35496.843681313803</v>
      </c>
    </row>
    <row r="21817" spans="1:11" x14ac:dyDescent="0.35">
      <c r="A21817">
        <v>2040</v>
      </c>
      <c r="B21817">
        <f>Representative_days!C21818</f>
        <v>2</v>
      </c>
      <c r="C21817">
        <f>Representative_days!Q21818</f>
        <v>0</v>
      </c>
      <c r="D21817">
        <f>Representative_days!K21818</f>
        <v>0.119291284200437</v>
      </c>
      <c r="E21817">
        <f>Representative_days!H21818</f>
        <v>0.54192941870793498</v>
      </c>
      <c r="F21817">
        <v>1</v>
      </c>
      <c r="G21817">
        <v>1</v>
      </c>
      <c r="H21817">
        <v>1</v>
      </c>
      <c r="I21817">
        <f>Representative_days!D21818*1000</f>
        <v>617.33632354867393</v>
      </c>
      <c r="J21817">
        <f>MIN(Installed_capacity_init!$I$2/1000,Representative_days!N21818)*1000</f>
        <v>2793.6216204971397</v>
      </c>
      <c r="K21817">
        <f>Representative_days!G21818-Installed_capacity_init!$G$3*Installed_capacity_init!$G$2</f>
        <v>33612.666798439903</v>
      </c>
    </row>
    <row r="21818" spans="1:11" x14ac:dyDescent="0.35">
      <c r="A21818">
        <v>2040</v>
      </c>
      <c r="B21818">
        <f>Representative_days!C21819</f>
        <v>2</v>
      </c>
      <c r="C21818">
        <f>Representative_days!Q21819</f>
        <v>0</v>
      </c>
      <c r="D21818">
        <f>Representative_days!K21819</f>
        <v>4.2674380999999997E-2</v>
      </c>
      <c r="E21818">
        <f>Representative_days!H21819</f>
        <v>0.70254703900000004</v>
      </c>
      <c r="F21818">
        <v>1</v>
      </c>
      <c r="G21818">
        <v>1</v>
      </c>
      <c r="H21818">
        <v>1</v>
      </c>
      <c r="I21818">
        <f>Representative_days!D21819*1000</f>
        <v>352.07822900000002</v>
      </c>
      <c r="J21818">
        <f>MIN(Installed_capacity_init!$I$2/1000,Representative_days!N21819)*1000</f>
        <v>1393.7961660000001</v>
      </c>
      <c r="K21818">
        <f>Representative_days!G21819-Installed_capacity_init!$G$3*Installed_capacity_init!$G$2</f>
        <v>35990.993349999997</v>
      </c>
    </row>
    <row r="21819" spans="1:11" x14ac:dyDescent="0.35">
      <c r="A21819">
        <v>2040</v>
      </c>
      <c r="B21819">
        <f>Representative_days!C21820</f>
        <v>2</v>
      </c>
      <c r="C21819">
        <f>Representative_days!Q21820</f>
        <v>0</v>
      </c>
      <c r="D21819">
        <f>Representative_days!K21820</f>
        <v>4.2255875999999998E-2</v>
      </c>
      <c r="E21819">
        <f>Representative_days!H21820</f>
        <v>0.76205490899999995</v>
      </c>
      <c r="F21819">
        <v>1</v>
      </c>
      <c r="G21819">
        <v>1</v>
      </c>
      <c r="H21819">
        <v>1</v>
      </c>
      <c r="I21819">
        <f>Representative_days!D21820*1000</f>
        <v>358.034965</v>
      </c>
      <c r="J21819">
        <f>MIN(Installed_capacity_init!$I$2/1000,Representative_days!N21820)*1000</f>
        <v>1403.46511499999</v>
      </c>
      <c r="K21819">
        <f>Representative_days!G21820-Installed_capacity_init!$G$3*Installed_capacity_init!$G$2</f>
        <v>33875.648979999998</v>
      </c>
    </row>
    <row r="21820" spans="1:11" x14ac:dyDescent="0.35">
      <c r="A21820">
        <v>2040</v>
      </c>
      <c r="B21820">
        <f>Representative_days!C21821</f>
        <v>2</v>
      </c>
      <c r="C21820">
        <f>Representative_days!Q21821</f>
        <v>0</v>
      </c>
      <c r="D21820">
        <f>Representative_days!K21821</f>
        <v>4.2002957E-2</v>
      </c>
      <c r="E21820">
        <f>Representative_days!H21821</f>
        <v>0.79975143699999995</v>
      </c>
      <c r="F21820">
        <v>1</v>
      </c>
      <c r="G21820">
        <v>1</v>
      </c>
      <c r="H21820">
        <v>1</v>
      </c>
      <c r="I21820">
        <f>Representative_days!D21821*1000</f>
        <v>361.25571000000002</v>
      </c>
      <c r="J21820">
        <f>MIN(Installed_capacity_init!$I$2/1000,Representative_days!N21821)*1000</f>
        <v>1405.6031620000001</v>
      </c>
      <c r="K21820">
        <f>Representative_days!G21821-Installed_capacity_init!$G$3*Installed_capacity_init!$G$2</f>
        <v>33610.273589999997</v>
      </c>
    </row>
    <row r="21821" spans="1:11" x14ac:dyDescent="0.35">
      <c r="A21821">
        <v>2040</v>
      </c>
      <c r="B21821">
        <f>Representative_days!C21822</f>
        <v>2</v>
      </c>
      <c r="C21821">
        <f>Representative_days!Q21822</f>
        <v>0</v>
      </c>
      <c r="D21821">
        <f>Representative_days!K21822</f>
        <v>4.2020199000000001E-2</v>
      </c>
      <c r="E21821">
        <f>Representative_days!H21822</f>
        <v>0.81617414600000004</v>
      </c>
      <c r="F21821">
        <v>1</v>
      </c>
      <c r="G21821">
        <v>1</v>
      </c>
      <c r="H21821">
        <v>1</v>
      </c>
      <c r="I21821">
        <f>Representative_days!D21822*1000</f>
        <v>363.87530800000002</v>
      </c>
      <c r="J21821">
        <f>MIN(Installed_capacity_init!$I$2/1000,Representative_days!N21822)*1000</f>
        <v>1406.160946</v>
      </c>
      <c r="K21821">
        <f>Representative_days!G21822-Installed_capacity_init!$G$3*Installed_capacity_init!$G$2</f>
        <v>33582.432970000002</v>
      </c>
    </row>
    <row r="21822" spans="1:11" x14ac:dyDescent="0.35">
      <c r="A21822">
        <v>2040</v>
      </c>
      <c r="B21822">
        <f>Representative_days!C21823</f>
        <v>2</v>
      </c>
      <c r="C21822">
        <f>Representative_days!Q21823</f>
        <v>0</v>
      </c>
      <c r="D21822">
        <f>Representative_days!K21823</f>
        <v>4.0781871999999997E-2</v>
      </c>
      <c r="E21822">
        <f>Representative_days!H21823</f>
        <v>0.838533317</v>
      </c>
      <c r="F21822">
        <v>1</v>
      </c>
      <c r="G21822">
        <v>1</v>
      </c>
      <c r="H21822">
        <v>1</v>
      </c>
      <c r="I21822">
        <f>Representative_days!D21823*1000</f>
        <v>372.01300100000003</v>
      </c>
      <c r="J21822">
        <f>MIN(Installed_capacity_init!$I$2/1000,Representative_days!N21823)*1000</f>
        <v>1429.2922560000002</v>
      </c>
      <c r="K21822">
        <f>Representative_days!G21823-Installed_capacity_init!$G$3*Installed_capacity_init!$G$2</f>
        <v>41156.111239999998</v>
      </c>
    </row>
    <row r="21823" spans="1:11" x14ac:dyDescent="0.35">
      <c r="A21823">
        <v>2040</v>
      </c>
      <c r="B21823">
        <f>Representative_days!C21824</f>
        <v>2</v>
      </c>
      <c r="C21823">
        <f>Representative_days!Q21824</f>
        <v>0</v>
      </c>
      <c r="D21823">
        <f>Representative_days!K21824</f>
        <v>3.9743872E-2</v>
      </c>
      <c r="E21823">
        <f>Representative_days!H21824</f>
        <v>0.86008838700000001</v>
      </c>
      <c r="F21823">
        <v>1</v>
      </c>
      <c r="G21823">
        <v>1</v>
      </c>
      <c r="H21823">
        <v>1</v>
      </c>
      <c r="I21823">
        <f>Representative_days!D21824*1000</f>
        <v>379.20638000000002</v>
      </c>
      <c r="J21823">
        <f>MIN(Installed_capacity_init!$I$2/1000,Representative_days!N21824)*1000</f>
        <v>1447.07475599999</v>
      </c>
      <c r="K21823">
        <f>Representative_days!G21824-Installed_capacity_init!$G$3*Installed_capacity_init!$G$2</f>
        <v>63231.114050000004</v>
      </c>
    </row>
    <row r="21824" spans="1:11" x14ac:dyDescent="0.35">
      <c r="A21824">
        <v>2040</v>
      </c>
      <c r="B21824">
        <f>Representative_days!C21825</f>
        <v>2</v>
      </c>
      <c r="C21824">
        <f>Representative_days!Q21825</f>
        <v>8.9192582000000006E-2</v>
      </c>
      <c r="D21824">
        <f>Representative_days!K21825</f>
        <v>3.8948925000000002E-2</v>
      </c>
      <c r="E21824">
        <f>Representative_days!H21825</f>
        <v>0.871858201</v>
      </c>
      <c r="F21824">
        <v>1</v>
      </c>
      <c r="G21824">
        <v>1</v>
      </c>
      <c r="H21824">
        <v>1</v>
      </c>
      <c r="I21824">
        <f>Representative_days!D21825*1000</f>
        <v>385.60750899999999</v>
      </c>
      <c r="J21824">
        <f>MIN(Installed_capacity_init!$I$2/1000,Representative_days!N21825)*1000</f>
        <v>1464.529855</v>
      </c>
      <c r="K21824">
        <f>Representative_days!G21825-Installed_capacity_init!$G$3*Installed_capacity_init!$G$2</f>
        <v>66500.575259999998</v>
      </c>
    </row>
    <row r="21825" spans="1:11" x14ac:dyDescent="0.35">
      <c r="A21825">
        <v>2040</v>
      </c>
      <c r="B21825">
        <f>Representative_days!C21826</f>
        <v>2</v>
      </c>
      <c r="C21825">
        <f>Representative_days!Q21826</f>
        <v>0.16820734800000001</v>
      </c>
      <c r="D21825">
        <f>Representative_days!K21826</f>
        <v>3.4807645999999998E-2</v>
      </c>
      <c r="E21825">
        <f>Representative_days!H21826</f>
        <v>0.91608992199999995</v>
      </c>
      <c r="F21825">
        <v>1</v>
      </c>
      <c r="G21825">
        <v>1</v>
      </c>
      <c r="H21825">
        <v>1</v>
      </c>
      <c r="I21825">
        <f>Representative_days!D21826*1000</f>
        <v>393.35591800000003</v>
      </c>
      <c r="J21825">
        <f>MIN(Installed_capacity_init!$I$2/1000,Representative_days!N21826)*1000</f>
        <v>1485.153924</v>
      </c>
      <c r="K21825">
        <f>Representative_days!G21826-Installed_capacity_init!$G$3*Installed_capacity_init!$G$2</f>
        <v>71568.978449999995</v>
      </c>
    </row>
    <row r="21826" spans="1:11" x14ac:dyDescent="0.35">
      <c r="A21826">
        <v>2040</v>
      </c>
      <c r="B21826">
        <f>Representative_days!C21827</f>
        <v>2</v>
      </c>
      <c r="C21826">
        <f>Representative_days!Q21827</f>
        <v>0.241685547</v>
      </c>
      <c r="D21826">
        <f>Representative_days!K21827</f>
        <v>3.1909260000000002E-2</v>
      </c>
      <c r="E21826">
        <f>Representative_days!H21827</f>
        <v>0.93789349300000002</v>
      </c>
      <c r="F21826">
        <v>1</v>
      </c>
      <c r="G21826">
        <v>1</v>
      </c>
      <c r="H21826">
        <v>1</v>
      </c>
      <c r="I21826">
        <f>Representative_days!D21827*1000</f>
        <v>402.68862200000001</v>
      </c>
      <c r="J21826">
        <f>MIN(Installed_capacity_init!$I$2/1000,Representative_days!N21827)*1000</f>
        <v>1513.2198640000001</v>
      </c>
      <c r="K21826">
        <f>Representative_days!G21827-Installed_capacity_init!$G$3*Installed_capacity_init!$G$2</f>
        <v>70954.150909999997</v>
      </c>
    </row>
    <row r="21827" spans="1:11" x14ac:dyDescent="0.35">
      <c r="A21827">
        <v>2040</v>
      </c>
      <c r="B21827">
        <f>Representative_days!C21828</f>
        <v>2</v>
      </c>
      <c r="C21827">
        <f>Representative_days!Q21828</f>
        <v>0.32254685300000002</v>
      </c>
      <c r="D21827">
        <f>Representative_days!K21828</f>
        <v>3.0242424E-2</v>
      </c>
      <c r="E21827">
        <f>Representative_days!H21828</f>
        <v>0.94688537699999997</v>
      </c>
      <c r="F21827">
        <v>1</v>
      </c>
      <c r="G21827">
        <v>1</v>
      </c>
      <c r="H21827">
        <v>1</v>
      </c>
      <c r="I21827">
        <f>Representative_days!D21828*1000</f>
        <v>412.21583299999998</v>
      </c>
      <c r="J21827">
        <f>MIN(Installed_capacity_init!$I$2/1000,Representative_days!N21828)*1000</f>
        <v>1544.2461089999999</v>
      </c>
      <c r="K21827">
        <f>Representative_days!G21828-Installed_capacity_init!$G$3*Installed_capacity_init!$G$2</f>
        <v>66681.866590000005</v>
      </c>
    </row>
    <row r="21828" spans="1:11" x14ac:dyDescent="0.35">
      <c r="A21828">
        <v>2040</v>
      </c>
      <c r="B21828">
        <f>Representative_days!C21829</f>
        <v>2</v>
      </c>
      <c r="C21828">
        <f>Representative_days!Q21829</f>
        <v>0.409727966</v>
      </c>
      <c r="D21828">
        <f>Representative_days!K21829</f>
        <v>3.6046278000000001E-2</v>
      </c>
      <c r="E21828">
        <f>Representative_days!H21829</f>
        <v>0.97127960899999999</v>
      </c>
      <c r="F21828">
        <v>1</v>
      </c>
      <c r="G21828">
        <v>1</v>
      </c>
      <c r="H21828">
        <v>1</v>
      </c>
      <c r="I21828">
        <f>Representative_days!D21829*1000</f>
        <v>433.094829</v>
      </c>
      <c r="J21828">
        <f>MIN(Installed_capacity_init!$I$2/1000,Representative_days!N21829)*1000</f>
        <v>1637.463211</v>
      </c>
      <c r="K21828">
        <f>Representative_days!G21829-Installed_capacity_init!$G$3*Installed_capacity_init!$G$2</f>
        <v>63992.055720000004</v>
      </c>
    </row>
    <row r="21829" spans="1:11" x14ac:dyDescent="0.35">
      <c r="A21829">
        <v>2040</v>
      </c>
      <c r="B21829">
        <f>Representative_days!C21830</f>
        <v>2</v>
      </c>
      <c r="C21829">
        <f>Representative_days!Q21830</f>
        <v>0.42561358100000002</v>
      </c>
      <c r="D21829">
        <f>Representative_days!K21830</f>
        <v>4.5088305000000002E-2</v>
      </c>
      <c r="E21829">
        <f>Representative_days!H21830</f>
        <v>0.97943622100000005</v>
      </c>
      <c r="F21829">
        <v>1</v>
      </c>
      <c r="G21829">
        <v>1</v>
      </c>
      <c r="H21829">
        <v>1</v>
      </c>
      <c r="I21829">
        <f>Representative_days!D21830*1000</f>
        <v>451.91941000000003</v>
      </c>
      <c r="J21829">
        <f>MIN(Installed_capacity_init!$I$2/1000,Representative_days!N21830)*1000</f>
        <v>1731.5423880000001</v>
      </c>
      <c r="K21829">
        <f>Representative_days!G21830-Installed_capacity_init!$G$3*Installed_capacity_init!$G$2</f>
        <v>61736.753920000003</v>
      </c>
    </row>
    <row r="21830" spans="1:11" x14ac:dyDescent="0.35">
      <c r="A21830">
        <v>2040</v>
      </c>
      <c r="B21830">
        <f>Representative_days!C21831</f>
        <v>2</v>
      </c>
      <c r="C21830">
        <f>Representative_days!Q21831</f>
        <v>0.37555709499999901</v>
      </c>
      <c r="D21830">
        <f>Representative_days!K21831</f>
        <v>5.7314033E-2</v>
      </c>
      <c r="E21830">
        <f>Representative_days!H21831</f>
        <v>0.97965913900000001</v>
      </c>
      <c r="F21830">
        <v>1</v>
      </c>
      <c r="G21830">
        <v>1</v>
      </c>
      <c r="H21830">
        <v>1</v>
      </c>
      <c r="I21830">
        <f>Representative_days!D21831*1000</f>
        <v>470.73023800000004</v>
      </c>
      <c r="J21830">
        <f>MIN(Installed_capacity_init!$I$2/1000,Representative_days!N21831)*1000</f>
        <v>1827.952055</v>
      </c>
      <c r="K21830">
        <f>Representative_days!G21831-Installed_capacity_init!$G$3*Installed_capacity_init!$G$2</f>
        <v>61307.055869999997</v>
      </c>
    </row>
    <row r="21831" spans="1:11" x14ac:dyDescent="0.35">
      <c r="A21831">
        <v>2040</v>
      </c>
      <c r="B21831">
        <f>Representative_days!C21832</f>
        <v>2</v>
      </c>
      <c r="C21831">
        <f>Representative_days!Q21832</f>
        <v>0.338406928</v>
      </c>
      <c r="D21831">
        <f>Representative_days!K21832</f>
        <v>5.8691485000000002E-2</v>
      </c>
      <c r="E21831">
        <f>Representative_days!H21832</f>
        <v>0.98668180999999999</v>
      </c>
      <c r="F21831">
        <v>1</v>
      </c>
      <c r="G21831">
        <v>1</v>
      </c>
      <c r="H21831">
        <v>1</v>
      </c>
      <c r="I21831">
        <f>Representative_days!D21832*1000</f>
        <v>486.348681</v>
      </c>
      <c r="J21831">
        <f>MIN(Installed_capacity_init!$I$2/1000,Representative_days!N21832)*1000</f>
        <v>1908.4609439999999</v>
      </c>
      <c r="K21831">
        <f>Representative_days!G21832-Installed_capacity_init!$G$3*Installed_capacity_init!$G$2</f>
        <v>67601.293550000002</v>
      </c>
    </row>
    <row r="21832" spans="1:11" x14ac:dyDescent="0.35">
      <c r="A21832">
        <v>2040</v>
      </c>
      <c r="B21832">
        <f>Representative_days!C21833</f>
        <v>2</v>
      </c>
      <c r="C21832">
        <f>Representative_days!Q21833</f>
        <v>0.27145503700000001</v>
      </c>
      <c r="D21832">
        <f>Representative_days!K21833</f>
        <v>6.1207448999999997E-2</v>
      </c>
      <c r="E21832">
        <f>Representative_days!H21833</f>
        <v>0.989337876</v>
      </c>
      <c r="F21832">
        <v>1</v>
      </c>
      <c r="G21832">
        <v>1</v>
      </c>
      <c r="H21832">
        <v>1</v>
      </c>
      <c r="I21832">
        <f>Representative_days!D21833*1000</f>
        <v>502.90182500000003</v>
      </c>
      <c r="J21832">
        <f>MIN(Installed_capacity_init!$I$2/1000,Representative_days!N21833)*1000</f>
        <v>1978.759687</v>
      </c>
      <c r="K21832">
        <f>Representative_days!G21833-Installed_capacity_init!$G$3*Installed_capacity_init!$G$2</f>
        <v>72455.684280000001</v>
      </c>
    </row>
    <row r="21833" spans="1:11" x14ac:dyDescent="0.35">
      <c r="A21833">
        <v>2040</v>
      </c>
      <c r="B21833">
        <f>Representative_days!C21834</f>
        <v>2</v>
      </c>
      <c r="C21833">
        <f>Representative_days!Q21834</f>
        <v>0.16787440100000001</v>
      </c>
      <c r="D21833">
        <f>Representative_days!K21834</f>
        <v>6.4702546999999999E-2</v>
      </c>
      <c r="E21833">
        <f>Representative_days!H21834</f>
        <v>0.98035189</v>
      </c>
      <c r="F21833">
        <v>1</v>
      </c>
      <c r="G21833">
        <v>1</v>
      </c>
      <c r="H21833">
        <v>1</v>
      </c>
      <c r="I21833">
        <f>Representative_days!D21834*1000</f>
        <v>519.60569700000008</v>
      </c>
      <c r="J21833">
        <f>MIN(Installed_capacity_init!$I$2/1000,Representative_days!N21834)*1000</f>
        <v>2051.8728309999997</v>
      </c>
      <c r="K21833">
        <f>Representative_days!G21834-Installed_capacity_init!$G$3*Installed_capacity_init!$G$2</f>
        <v>65096.852289999995</v>
      </c>
    </row>
    <row r="21834" spans="1:11" x14ac:dyDescent="0.35">
      <c r="A21834">
        <v>2040</v>
      </c>
      <c r="B21834">
        <f>Representative_days!C21835</f>
        <v>2</v>
      </c>
      <c r="C21834">
        <f>Representative_days!Q21835</f>
        <v>6.7708118999999997E-2</v>
      </c>
      <c r="D21834">
        <f>Representative_days!K21835</f>
        <v>4.8693219000000003E-2</v>
      </c>
      <c r="E21834">
        <f>Representative_days!H21835</f>
        <v>0.98479693700000004</v>
      </c>
      <c r="F21834">
        <v>1</v>
      </c>
      <c r="G21834">
        <v>1</v>
      </c>
      <c r="H21834">
        <v>1</v>
      </c>
      <c r="I21834">
        <f>Representative_days!D21835*1000</f>
        <v>484.36937600000005</v>
      </c>
      <c r="J21834">
        <f>MIN(Installed_capacity_init!$I$2/1000,Representative_days!N21835)*1000</f>
        <v>1936.078886</v>
      </c>
      <c r="K21834">
        <f>Representative_days!G21835-Installed_capacity_init!$G$3*Installed_capacity_init!$G$2</f>
        <v>58150.746469999896</v>
      </c>
    </row>
    <row r="21835" spans="1:11" x14ac:dyDescent="0.35">
      <c r="A21835">
        <v>2040</v>
      </c>
      <c r="B21835">
        <f>Representative_days!C21836</f>
        <v>2</v>
      </c>
      <c r="C21835">
        <f>Representative_days!Q21836</f>
        <v>2.5234165999999999E-2</v>
      </c>
      <c r="D21835">
        <f>Representative_days!K21836</f>
        <v>3.6369542999999997E-2</v>
      </c>
      <c r="E21835">
        <f>Representative_days!H21836</f>
        <v>0.976312398999999</v>
      </c>
      <c r="F21835">
        <v>1</v>
      </c>
      <c r="G21835">
        <v>1</v>
      </c>
      <c r="H21835">
        <v>1</v>
      </c>
      <c r="I21835">
        <f>Representative_days!D21836*1000</f>
        <v>451.04475000000002</v>
      </c>
      <c r="J21835">
        <f>MIN(Installed_capacity_init!$I$2/1000,Representative_days!N21836)*1000</f>
        <v>1825.8277370000001</v>
      </c>
      <c r="K21835">
        <f>Representative_days!G21836-Installed_capacity_init!$G$3*Installed_capacity_init!$G$2</f>
        <v>63110.414390000005</v>
      </c>
    </row>
    <row r="21836" spans="1:11" x14ac:dyDescent="0.35">
      <c r="A21836">
        <v>2040</v>
      </c>
      <c r="B21836">
        <f>Representative_days!C21837</f>
        <v>2</v>
      </c>
      <c r="C21836">
        <f>Representative_days!Q21837</f>
        <v>0</v>
      </c>
      <c r="D21836">
        <f>Representative_days!K21837</f>
        <v>2.8383136999999999E-2</v>
      </c>
      <c r="E21836">
        <f>Representative_days!H21837</f>
        <v>0.94600664000000001</v>
      </c>
      <c r="F21836">
        <v>1</v>
      </c>
      <c r="G21836">
        <v>1</v>
      </c>
      <c r="H21836">
        <v>1</v>
      </c>
      <c r="I21836">
        <f>Representative_days!D21837*1000</f>
        <v>418.11556000000002</v>
      </c>
      <c r="J21836">
        <f>MIN(Installed_capacity_init!$I$2/1000,Representative_days!N21837)*1000</f>
        <v>1720.3325239999999</v>
      </c>
      <c r="K21836">
        <f>Representative_days!G21837-Installed_capacity_init!$G$3*Installed_capacity_init!$G$2</f>
        <v>62208.167549999998</v>
      </c>
    </row>
    <row r="21837" spans="1:11" x14ac:dyDescent="0.35">
      <c r="A21837">
        <v>2040</v>
      </c>
      <c r="B21837">
        <f>Representative_days!C21838</f>
        <v>2</v>
      </c>
      <c r="C21837">
        <f>Representative_days!Q21838</f>
        <v>0</v>
      </c>
      <c r="D21837">
        <f>Representative_days!K21838</f>
        <v>2.6598681999999998E-2</v>
      </c>
      <c r="E21837">
        <f>Representative_days!H21838</f>
        <v>0.95031901699999999</v>
      </c>
      <c r="F21837">
        <v>1</v>
      </c>
      <c r="G21837">
        <v>1</v>
      </c>
      <c r="H21837">
        <v>1</v>
      </c>
      <c r="I21837">
        <f>Representative_days!D21838*1000</f>
        <v>386.85041999999999</v>
      </c>
      <c r="J21837">
        <f>MIN(Installed_capacity_init!$I$2/1000,Representative_days!N21838)*1000</f>
        <v>1623.1474759999999</v>
      </c>
      <c r="K21837">
        <f>Representative_days!G21838-Installed_capacity_init!$G$3*Installed_capacity_init!$G$2</f>
        <v>57831.728199999998</v>
      </c>
    </row>
    <row r="21838" spans="1:11" x14ac:dyDescent="0.35">
      <c r="A21838">
        <v>2040</v>
      </c>
      <c r="B21838">
        <f>Representative_days!C21839</f>
        <v>2</v>
      </c>
      <c r="C21838">
        <f>Representative_days!Q21839</f>
        <v>0</v>
      </c>
      <c r="D21838">
        <f>Representative_days!K21839</f>
        <v>2.5881106000000001E-2</v>
      </c>
      <c r="E21838">
        <f>Representative_days!H21839</f>
        <v>0.94282915599999995</v>
      </c>
      <c r="F21838">
        <v>1</v>
      </c>
      <c r="G21838">
        <v>1</v>
      </c>
      <c r="H21838">
        <v>1</v>
      </c>
      <c r="I21838">
        <f>Representative_days!D21839*1000</f>
        <v>356.22517900000003</v>
      </c>
      <c r="J21838">
        <f>MIN(Installed_capacity_init!$I$2/1000,Representative_days!N21839)*1000</f>
        <v>1534.4119599999999</v>
      </c>
      <c r="K21838">
        <f>Representative_days!G21839-Installed_capacity_init!$G$3*Installed_capacity_init!$G$2</f>
        <v>51023.723810000003</v>
      </c>
    </row>
    <row r="21839" spans="1:11" x14ac:dyDescent="0.35">
      <c r="A21839">
        <v>2040</v>
      </c>
      <c r="B21839">
        <f>Representative_days!C21840</f>
        <v>2</v>
      </c>
      <c r="C21839">
        <f>Representative_days!Q21840</f>
        <v>0</v>
      </c>
      <c r="D21839">
        <f>Representative_days!K21840</f>
        <v>2.6205636000000001E-2</v>
      </c>
      <c r="E21839">
        <f>Representative_days!H21840</f>
        <v>0.93154905300000002</v>
      </c>
      <c r="F21839">
        <v>1</v>
      </c>
      <c r="G21839">
        <v>1</v>
      </c>
      <c r="H21839">
        <v>1</v>
      </c>
      <c r="I21839">
        <f>Representative_days!D21840*1000</f>
        <v>325.56504800000005</v>
      </c>
      <c r="J21839">
        <f>MIN(Installed_capacity_init!$I$2/1000,Representative_days!N21840)*1000</f>
        <v>1440.470814</v>
      </c>
      <c r="K21839">
        <f>Representative_days!G21840-Installed_capacity_init!$G$3*Installed_capacity_init!$G$2</f>
        <v>45768.866319999899</v>
      </c>
    </row>
    <row r="21840" spans="1:11" x14ac:dyDescent="0.35">
      <c r="A21840">
        <v>2040</v>
      </c>
      <c r="B21840">
        <f>Representative_days!C21841</f>
        <v>2</v>
      </c>
      <c r="C21840">
        <f>Representative_days!Q21841</f>
        <v>0</v>
      </c>
      <c r="D21840">
        <f>Representative_days!K21841</f>
        <v>2.6729968999999999E-2</v>
      </c>
      <c r="E21840">
        <f>Representative_days!H21841</f>
        <v>0.93108540900000003</v>
      </c>
      <c r="F21840">
        <v>1</v>
      </c>
      <c r="G21840">
        <v>1</v>
      </c>
      <c r="H21840">
        <v>1</v>
      </c>
      <c r="I21840">
        <f>Representative_days!D21841*1000</f>
        <v>325.15531499999997</v>
      </c>
      <c r="J21840">
        <f>MIN(Installed_capacity_init!$I$2/1000,Representative_days!N21841)*1000</f>
        <v>1441.8108549999999</v>
      </c>
      <c r="K21840">
        <f>Representative_days!G21841-Installed_capacity_init!$G$3*Installed_capacity_init!$G$2</f>
        <v>42284.468849999997</v>
      </c>
    </row>
    <row r="21841" spans="1:11" x14ac:dyDescent="0.35">
      <c r="A21841">
        <v>2040</v>
      </c>
      <c r="B21841">
        <f>Representative_days!C21842</f>
        <v>2</v>
      </c>
      <c r="C21841">
        <f>Representative_days!Q21842</f>
        <v>0</v>
      </c>
      <c r="D21841">
        <f>Representative_days!K21842</f>
        <v>2.8124072999999999E-2</v>
      </c>
      <c r="E21841">
        <f>Representative_days!H21842</f>
        <v>0.92663420699999999</v>
      </c>
      <c r="F21841">
        <v>1</v>
      </c>
      <c r="G21841">
        <v>1</v>
      </c>
      <c r="H21841">
        <v>1</v>
      </c>
      <c r="I21841">
        <f>Representative_days!D21842*1000</f>
        <v>325.64108800000002</v>
      </c>
      <c r="J21841">
        <f>MIN(Installed_capacity_init!$I$2/1000,Representative_days!N21842)*1000</f>
        <v>1444.5125310000001</v>
      </c>
      <c r="K21841">
        <f>Representative_days!G21842-Installed_capacity_init!$G$3*Installed_capacity_init!$G$2</f>
        <v>39131.911749999897</v>
      </c>
    </row>
    <row r="21842" spans="1:11" x14ac:dyDescent="0.35">
      <c r="A21842">
        <v>2040</v>
      </c>
      <c r="B21842">
        <f>Representative_days!C21843</f>
        <v>3</v>
      </c>
      <c r="C21842">
        <f>Representative_days!Q21843</f>
        <v>0</v>
      </c>
      <c r="D21842">
        <f>Representative_days!K21843</f>
        <v>0.196882606729365</v>
      </c>
      <c r="E21842">
        <f>Representative_days!H21843</f>
        <v>0.42644072488916601</v>
      </c>
      <c r="F21842">
        <v>1</v>
      </c>
      <c r="G21842">
        <v>1</v>
      </c>
      <c r="H21842">
        <v>1</v>
      </c>
      <c r="I21842">
        <f>Representative_days!D21843*1000</f>
        <v>575.05941334602892</v>
      </c>
      <c r="J21842">
        <f>MIN(Installed_capacity_init!$I$2/1000,Representative_days!N21843)*1000</f>
        <v>3198.9210554602701</v>
      </c>
      <c r="K21842">
        <f>Representative_days!G21843-Installed_capacity_init!$G$3*Installed_capacity_init!$G$2</f>
        <v>34248.346136695502</v>
      </c>
    </row>
    <row r="21843" spans="1:11" x14ac:dyDescent="0.35">
      <c r="A21843">
        <v>2040</v>
      </c>
      <c r="B21843">
        <f>Representative_days!C21844</f>
        <v>3</v>
      </c>
      <c r="C21843">
        <f>Representative_days!Q21844</f>
        <v>0</v>
      </c>
      <c r="D21843">
        <f>Representative_days!K21844</f>
        <v>0.19616983035822999</v>
      </c>
      <c r="E21843">
        <f>Representative_days!H21844</f>
        <v>0.41146640629350201</v>
      </c>
      <c r="F21843">
        <v>1</v>
      </c>
      <c r="G21843">
        <v>1</v>
      </c>
      <c r="H21843">
        <v>1</v>
      </c>
      <c r="I21843">
        <f>Representative_days!D21844*1000</f>
        <v>580.26365791009209</v>
      </c>
      <c r="J21843">
        <f>MIN(Installed_capacity_init!$I$2/1000,Representative_days!N21844)*1000</f>
        <v>3200.3166565923598</v>
      </c>
      <c r="K21843">
        <f>Representative_days!G21844-Installed_capacity_init!$G$3*Installed_capacity_init!$G$2</f>
        <v>33475.805267864002</v>
      </c>
    </row>
    <row r="21844" spans="1:11" x14ac:dyDescent="0.35">
      <c r="A21844">
        <v>2040</v>
      </c>
      <c r="B21844">
        <f>Representative_days!C21845</f>
        <v>3</v>
      </c>
      <c r="C21844">
        <f>Representative_days!Q21845</f>
        <v>0</v>
      </c>
      <c r="D21844">
        <f>Representative_days!K21845</f>
        <v>0.19949971351374499</v>
      </c>
      <c r="E21844">
        <f>Representative_days!H21845</f>
        <v>0.39745344332205701</v>
      </c>
      <c r="F21844">
        <v>1</v>
      </c>
      <c r="G21844">
        <v>1</v>
      </c>
      <c r="H21844">
        <v>1</v>
      </c>
      <c r="I21844">
        <f>Representative_days!D21845*1000</f>
        <v>572.316017982517</v>
      </c>
      <c r="J21844">
        <f>MIN(Installed_capacity_init!$I$2/1000,Representative_days!N21845)*1000</f>
        <v>3188.2705319418296</v>
      </c>
      <c r="K21844">
        <f>Representative_days!G21845-Installed_capacity_init!$G$3*Installed_capacity_init!$G$2</f>
        <v>33447.406423196298</v>
      </c>
    </row>
    <row r="21845" spans="1:11" x14ac:dyDescent="0.35">
      <c r="A21845">
        <v>2040</v>
      </c>
      <c r="B21845">
        <f>Representative_days!C21846</f>
        <v>3</v>
      </c>
      <c r="C21845">
        <f>Representative_days!Q21846</f>
        <v>0</v>
      </c>
      <c r="D21845">
        <f>Representative_days!K21846</f>
        <v>0.20592035015989099</v>
      </c>
      <c r="E21845">
        <f>Representative_days!H21846</f>
        <v>0.38549643717481902</v>
      </c>
      <c r="F21845">
        <v>1</v>
      </c>
      <c r="G21845">
        <v>1</v>
      </c>
      <c r="H21845">
        <v>1</v>
      </c>
      <c r="I21845">
        <f>Representative_days!D21846*1000</f>
        <v>564.12728885500792</v>
      </c>
      <c r="J21845">
        <f>MIN(Installed_capacity_init!$I$2/1000,Representative_days!N21846)*1000</f>
        <v>3166.7533048738301</v>
      </c>
      <c r="K21845">
        <f>Representative_days!G21846-Installed_capacity_init!$G$3*Installed_capacity_init!$G$2</f>
        <v>34240.8026785447</v>
      </c>
    </row>
    <row r="21846" spans="1:11" x14ac:dyDescent="0.35">
      <c r="A21846">
        <v>2040</v>
      </c>
      <c r="B21846">
        <f>Representative_days!C21847</f>
        <v>3</v>
      </c>
      <c r="C21846">
        <f>Representative_days!Q21847</f>
        <v>0</v>
      </c>
      <c r="D21846">
        <f>Representative_days!K21847</f>
        <v>0.20761841683474</v>
      </c>
      <c r="E21846">
        <f>Representative_days!H21847</f>
        <v>0.37553918984718898</v>
      </c>
      <c r="F21846">
        <v>1</v>
      </c>
      <c r="G21846">
        <v>1</v>
      </c>
      <c r="H21846">
        <v>1</v>
      </c>
      <c r="I21846">
        <f>Representative_days!D21847*1000</f>
        <v>652.99874390393495</v>
      </c>
      <c r="J21846">
        <f>MIN(Installed_capacity_init!$I$2/1000,Representative_days!N21847)*1000</f>
        <v>3338.7070210769298</v>
      </c>
      <c r="K21846">
        <f>Representative_days!G21847-Installed_capacity_init!$G$3*Installed_capacity_init!$G$2</f>
        <v>36693.032511352802</v>
      </c>
    </row>
    <row r="21847" spans="1:11" x14ac:dyDescent="0.35">
      <c r="A21847">
        <v>2040</v>
      </c>
      <c r="B21847">
        <f>Representative_days!C21848</f>
        <v>3</v>
      </c>
      <c r="C21847">
        <f>Representative_days!Q21848</f>
        <v>7.2309286939480199E-3</v>
      </c>
      <c r="D21847">
        <f>Representative_days!K21848</f>
        <v>0.212589904085664</v>
      </c>
      <c r="E21847">
        <f>Representative_days!H21848</f>
        <v>0.36667469076458897</v>
      </c>
      <c r="F21847">
        <v>1</v>
      </c>
      <c r="G21847">
        <v>1</v>
      </c>
      <c r="H21847">
        <v>1</v>
      </c>
      <c r="I21847">
        <f>Representative_days!D21848*1000</f>
        <v>735.26179823298003</v>
      </c>
      <c r="J21847">
        <f>MIN(Installed_capacity_init!$I$2/1000,Representative_days!N21848)*1000</f>
        <v>3487.1517625480801</v>
      </c>
      <c r="K21847">
        <f>Representative_days!G21848-Installed_capacity_init!$G$3*Installed_capacity_init!$G$2</f>
        <v>41050.449707957603</v>
      </c>
    </row>
    <row r="21848" spans="1:11" x14ac:dyDescent="0.35">
      <c r="A21848">
        <v>2040</v>
      </c>
      <c r="B21848">
        <f>Representative_days!C21849</f>
        <v>3</v>
      </c>
      <c r="C21848">
        <f>Representative_days!Q21849</f>
        <v>0.15137963067176899</v>
      </c>
      <c r="D21848">
        <f>Representative_days!K21849</f>
        <v>0.22071973705192099</v>
      </c>
      <c r="E21848">
        <f>Representative_days!H21849</f>
        <v>0.35786755824412397</v>
      </c>
      <c r="F21848">
        <v>1</v>
      </c>
      <c r="G21848">
        <v>1</v>
      </c>
      <c r="H21848">
        <v>1</v>
      </c>
      <c r="I21848">
        <f>Representative_days!D21849*1000</f>
        <v>816.376930685979</v>
      </c>
      <c r="J21848">
        <f>MIN(Installed_capacity_init!$I$2/1000,Representative_days!N21849)*1000</f>
        <v>3636.4733136290201</v>
      </c>
      <c r="K21848">
        <f>Representative_days!G21849-Installed_capacity_init!$G$3*Installed_capacity_init!$G$2</f>
        <v>46207.151841932697</v>
      </c>
    </row>
    <row r="21849" spans="1:11" x14ac:dyDescent="0.35">
      <c r="A21849">
        <v>2040</v>
      </c>
      <c r="B21849">
        <f>Representative_days!C21850</f>
        <v>3</v>
      </c>
      <c r="C21849">
        <f>Representative_days!Q21850</f>
        <v>0.30363500581628</v>
      </c>
      <c r="D21849">
        <f>Representative_days!K21850</f>
        <v>0.252915948754452</v>
      </c>
      <c r="E21849">
        <f>Representative_days!H21850</f>
        <v>0.34449328957261499</v>
      </c>
      <c r="F21849">
        <v>1</v>
      </c>
      <c r="G21849">
        <v>1</v>
      </c>
      <c r="H21849">
        <v>1</v>
      </c>
      <c r="I21849">
        <f>Representative_days!D21850*1000</f>
        <v>893.07999991465101</v>
      </c>
      <c r="J21849">
        <f>MIN(Installed_capacity_init!$I$2/1000,Representative_days!N21850)*1000</f>
        <v>3778.5484025106202</v>
      </c>
      <c r="K21849">
        <f>Representative_days!G21850-Installed_capacity_init!$G$3*Installed_capacity_init!$G$2</f>
        <v>50101.414493565302</v>
      </c>
    </row>
    <row r="21850" spans="1:11" x14ac:dyDescent="0.35">
      <c r="A21850">
        <v>2040</v>
      </c>
      <c r="B21850">
        <f>Representative_days!C21851</f>
        <v>3</v>
      </c>
      <c r="C21850">
        <f>Representative_days!Q21851</f>
        <v>0.38452577785063302</v>
      </c>
      <c r="D21850">
        <f>Representative_days!K21851</f>
        <v>0.28892262820097597</v>
      </c>
      <c r="E21850">
        <f>Representative_days!H21851</f>
        <v>0.33209765098215599</v>
      </c>
      <c r="F21850">
        <v>1</v>
      </c>
      <c r="G21850">
        <v>1</v>
      </c>
      <c r="H21850">
        <v>1</v>
      </c>
      <c r="I21850">
        <f>Representative_days!D21851*1000</f>
        <v>977.70626624603892</v>
      </c>
      <c r="J21850">
        <f>MIN(Installed_capacity_init!$I$2/1000,Representative_days!N21851)*1000</f>
        <v>3926.7249827190499</v>
      </c>
      <c r="K21850">
        <f>Representative_days!G21851-Installed_capacity_init!$G$3*Installed_capacity_init!$G$2</f>
        <v>51626.016046507</v>
      </c>
    </row>
    <row r="21851" spans="1:11" x14ac:dyDescent="0.35">
      <c r="A21851">
        <v>2040</v>
      </c>
      <c r="B21851">
        <f>Representative_days!C21852</f>
        <v>3</v>
      </c>
      <c r="C21851">
        <f>Representative_days!Q21852</f>
        <v>0.45943517051885502</v>
      </c>
      <c r="D21851">
        <f>Representative_days!K21852</f>
        <v>0.32479367442060397</v>
      </c>
      <c r="E21851">
        <f>Representative_days!H21852</f>
        <v>0.32094321142388599</v>
      </c>
      <c r="F21851">
        <v>1</v>
      </c>
      <c r="G21851">
        <v>1</v>
      </c>
      <c r="H21851">
        <v>1</v>
      </c>
      <c r="I21851">
        <f>Representative_days!D21852*1000</f>
        <v>1062.44456669286</v>
      </c>
      <c r="J21851">
        <f>MIN(Installed_capacity_init!$I$2/1000,Representative_days!N21852)*1000</f>
        <v>4082.3333044229103</v>
      </c>
      <c r="K21851">
        <f>Representative_days!G21852-Installed_capacity_init!$G$3*Installed_capacity_init!$G$2</f>
        <v>52203.713824407001</v>
      </c>
    </row>
    <row r="21852" spans="1:11" x14ac:dyDescent="0.35">
      <c r="A21852">
        <v>2040</v>
      </c>
      <c r="B21852">
        <f>Representative_days!C21853</f>
        <v>3</v>
      </c>
      <c r="C21852">
        <f>Representative_days!Q21853</f>
        <v>0.54525369104518595</v>
      </c>
      <c r="D21852">
        <f>Representative_days!K21853</f>
        <v>0.34000719342296998</v>
      </c>
      <c r="E21852">
        <f>Representative_days!H21853</f>
        <v>0.30848097151311099</v>
      </c>
      <c r="F21852">
        <v>1</v>
      </c>
      <c r="G21852">
        <v>1</v>
      </c>
      <c r="H21852">
        <v>1</v>
      </c>
      <c r="I21852">
        <f>Representative_days!D21853*1000</f>
        <v>1091.37336127038</v>
      </c>
      <c r="J21852">
        <f>MIN(Installed_capacity_init!$I$2/1000,Representative_days!N21853)*1000</f>
        <v>4154.84014060762</v>
      </c>
      <c r="K21852">
        <f>Representative_days!G21853-Installed_capacity_init!$G$3*Installed_capacity_init!$G$2</f>
        <v>52370.196118066102</v>
      </c>
    </row>
    <row r="21853" spans="1:11" x14ac:dyDescent="0.35">
      <c r="A21853">
        <v>2040</v>
      </c>
      <c r="B21853">
        <f>Representative_days!C21854</f>
        <v>3</v>
      </c>
      <c r="C21853">
        <f>Representative_days!Q21854</f>
        <v>0.55511222224707701</v>
      </c>
      <c r="D21853">
        <f>Representative_days!K21854</f>
        <v>0.35845879985131301</v>
      </c>
      <c r="E21853">
        <f>Representative_days!H21854</f>
        <v>0.30018751748891898</v>
      </c>
      <c r="F21853">
        <v>1</v>
      </c>
      <c r="G21853">
        <v>1</v>
      </c>
      <c r="H21853">
        <v>1</v>
      </c>
      <c r="I21853">
        <f>Representative_days!D21854*1000</f>
        <v>1122.82324409277</v>
      </c>
      <c r="J21853">
        <f>MIN(Installed_capacity_init!$I$2/1000,Representative_days!N21854)*1000</f>
        <v>4238.1749146214606</v>
      </c>
      <c r="K21853">
        <f>Representative_days!G21854-Installed_capacity_init!$G$3*Installed_capacity_init!$G$2</f>
        <v>52225.251109422898</v>
      </c>
    </row>
    <row r="21854" spans="1:11" x14ac:dyDescent="0.35">
      <c r="A21854">
        <v>2040</v>
      </c>
      <c r="B21854">
        <f>Representative_days!C21855</f>
        <v>3</v>
      </c>
      <c r="C21854">
        <f>Representative_days!Q21855</f>
        <v>0.49420478849409299</v>
      </c>
      <c r="D21854">
        <f>Representative_days!K21855</f>
        <v>0.38036823312558898</v>
      </c>
      <c r="E21854">
        <f>Representative_days!H21855</f>
        <v>0.29768104772822102</v>
      </c>
      <c r="F21854">
        <v>1</v>
      </c>
      <c r="G21854">
        <v>1</v>
      </c>
      <c r="H21854">
        <v>1</v>
      </c>
      <c r="I21854">
        <f>Representative_days!D21855*1000</f>
        <v>1153.82062299574</v>
      </c>
      <c r="J21854">
        <f>MIN(Installed_capacity_init!$I$2/1000,Representative_days!N21855)*1000</f>
        <v>4320.62831106663</v>
      </c>
      <c r="K21854">
        <f>Representative_days!G21855-Installed_capacity_init!$G$3*Installed_capacity_init!$G$2</f>
        <v>52114.953658778097</v>
      </c>
    </row>
    <row r="21855" spans="1:11" x14ac:dyDescent="0.35">
      <c r="A21855">
        <v>2040</v>
      </c>
      <c r="B21855">
        <f>Representative_days!C21856</f>
        <v>3</v>
      </c>
      <c r="C21855">
        <f>Representative_days!Q21856</f>
        <v>0.449273104268613</v>
      </c>
      <c r="D21855">
        <f>Representative_days!K21856</f>
        <v>0.36995306451769999</v>
      </c>
      <c r="E21855">
        <f>Representative_days!H21856</f>
        <v>0.30446281071721598</v>
      </c>
      <c r="F21855">
        <v>1</v>
      </c>
      <c r="G21855">
        <v>1</v>
      </c>
      <c r="H21855">
        <v>1</v>
      </c>
      <c r="I21855">
        <f>Representative_days!D21856*1000</f>
        <v>1164.1126637231901</v>
      </c>
      <c r="J21855">
        <f>MIN(Installed_capacity_init!$I$2/1000,Representative_days!N21856)*1000</f>
        <v>4352.7618175895004</v>
      </c>
      <c r="K21855">
        <f>Representative_days!G21856-Installed_capacity_init!$G$3*Installed_capacity_init!$G$2</f>
        <v>52846.410259324599</v>
      </c>
    </row>
    <row r="21856" spans="1:11" x14ac:dyDescent="0.35">
      <c r="A21856">
        <v>2040</v>
      </c>
      <c r="B21856">
        <f>Representative_days!C21857</f>
        <v>3</v>
      </c>
      <c r="C21856">
        <f>Representative_days!Q21857</f>
        <v>0.37524059203827098</v>
      </c>
      <c r="D21856">
        <f>Representative_days!K21857</f>
        <v>0.362485279223905</v>
      </c>
      <c r="E21856">
        <f>Representative_days!H21857</f>
        <v>0.31913520812756901</v>
      </c>
      <c r="F21856">
        <v>1</v>
      </c>
      <c r="G21856">
        <v>1</v>
      </c>
      <c r="H21856">
        <v>1</v>
      </c>
      <c r="I21856">
        <f>Representative_days!D21857*1000</f>
        <v>1183.2279802732799</v>
      </c>
      <c r="J21856">
        <f>MIN(Installed_capacity_init!$I$2/1000,Representative_days!N21857)*1000</f>
        <v>4386.06316370687</v>
      </c>
      <c r="K21856">
        <f>Representative_days!G21857-Installed_capacity_init!$G$3*Installed_capacity_init!$G$2</f>
        <v>53164.119996456699</v>
      </c>
    </row>
    <row r="21857" spans="1:11" x14ac:dyDescent="0.35">
      <c r="A21857">
        <v>2040</v>
      </c>
      <c r="B21857">
        <f>Representative_days!C21858</f>
        <v>3</v>
      </c>
      <c r="C21857">
        <f>Representative_days!Q21858</f>
        <v>0.26043563856083202</v>
      </c>
      <c r="D21857">
        <f>Representative_days!K21858</f>
        <v>0.35606352781922102</v>
      </c>
      <c r="E21857">
        <f>Representative_days!H21858</f>
        <v>0.33839437909794101</v>
      </c>
      <c r="F21857">
        <v>1</v>
      </c>
      <c r="G21857">
        <v>1</v>
      </c>
      <c r="H21857">
        <v>1</v>
      </c>
      <c r="I21857">
        <f>Representative_days!D21858*1000</f>
        <v>1202.45414317223</v>
      </c>
      <c r="J21857">
        <f>MIN(Installed_capacity_init!$I$2/1000,Representative_days!N21858)*1000</f>
        <v>4432.6726099354401</v>
      </c>
      <c r="K21857">
        <f>Representative_days!G21858-Installed_capacity_init!$G$3*Installed_capacity_init!$G$2</f>
        <v>52698.265193946499</v>
      </c>
    </row>
    <row r="21858" spans="1:11" x14ac:dyDescent="0.35">
      <c r="A21858">
        <v>2040</v>
      </c>
      <c r="B21858">
        <f>Representative_days!C21859</f>
        <v>3</v>
      </c>
      <c r="C21858">
        <f>Representative_days!Q21859</f>
        <v>0.115173128162569</v>
      </c>
      <c r="D21858">
        <f>Representative_days!K21859</f>
        <v>0.320522623029249</v>
      </c>
      <c r="E21858">
        <f>Representative_days!H21859</f>
        <v>0.34950880938151702</v>
      </c>
      <c r="F21858">
        <v>1</v>
      </c>
      <c r="G21858">
        <v>1</v>
      </c>
      <c r="H21858">
        <v>1</v>
      </c>
      <c r="I21858">
        <f>Representative_days!D21859*1000</f>
        <v>1092.6192182974298</v>
      </c>
      <c r="J21858">
        <f>MIN(Installed_capacity_init!$I$2/1000,Representative_days!N21859)*1000</f>
        <v>4203.8896463709098</v>
      </c>
      <c r="K21858">
        <f>Representative_days!G21859-Installed_capacity_init!$G$3*Installed_capacity_init!$G$2</f>
        <v>52746.414667802899</v>
      </c>
    </row>
    <row r="21859" spans="1:11" x14ac:dyDescent="0.35">
      <c r="A21859">
        <v>2040</v>
      </c>
      <c r="B21859">
        <f>Representative_days!C21860</f>
        <v>3</v>
      </c>
      <c r="C21859">
        <f>Representative_days!Q21860</f>
        <v>1.31724614831351E-2</v>
      </c>
      <c r="D21859">
        <f>Representative_days!K21860</f>
        <v>0.28699132152812101</v>
      </c>
      <c r="E21859">
        <f>Representative_days!H21860</f>
        <v>0.36439459867754098</v>
      </c>
      <c r="F21859">
        <v>1</v>
      </c>
      <c r="G21859">
        <v>1</v>
      </c>
      <c r="H21859">
        <v>1</v>
      </c>
      <c r="I21859">
        <f>Representative_days!D21860*1000</f>
        <v>987.88683155324497</v>
      </c>
      <c r="J21859">
        <f>MIN(Installed_capacity_init!$I$2/1000,Representative_days!N21860)*1000</f>
        <v>3993.9805005367498</v>
      </c>
      <c r="K21859">
        <f>Representative_days!G21860-Installed_capacity_init!$G$3*Installed_capacity_init!$G$2</f>
        <v>52484.442387780298</v>
      </c>
    </row>
    <row r="21860" spans="1:11" x14ac:dyDescent="0.35">
      <c r="A21860">
        <v>2040</v>
      </c>
      <c r="B21860">
        <f>Representative_days!C21861</f>
        <v>3</v>
      </c>
      <c r="C21860">
        <f>Representative_days!Q21861</f>
        <v>2.4081237523090502E-6</v>
      </c>
      <c r="D21860">
        <f>Representative_days!K21861</f>
        <v>0.25697324421220902</v>
      </c>
      <c r="E21860">
        <f>Representative_days!H21861</f>
        <v>0.38135352901483199</v>
      </c>
      <c r="F21860">
        <v>1</v>
      </c>
      <c r="G21860">
        <v>1</v>
      </c>
      <c r="H21860">
        <v>1</v>
      </c>
      <c r="I21860">
        <f>Representative_days!D21861*1000</f>
        <v>884.51053331466801</v>
      </c>
      <c r="J21860">
        <f>MIN(Installed_capacity_init!$I$2/1000,Representative_days!N21861)*1000</f>
        <v>3787.8701630779001</v>
      </c>
      <c r="K21860">
        <f>Representative_days!G21861-Installed_capacity_init!$G$3*Installed_capacity_init!$G$2</f>
        <v>50436.553431481501</v>
      </c>
    </row>
    <row r="21861" spans="1:11" x14ac:dyDescent="0.35">
      <c r="A21861">
        <v>2040</v>
      </c>
      <c r="B21861">
        <f>Representative_days!C21862</f>
        <v>3</v>
      </c>
      <c r="C21861">
        <f>Representative_days!Q21862</f>
        <v>0</v>
      </c>
      <c r="D21861">
        <f>Representative_days!K21862</f>
        <v>0.24448152602648501</v>
      </c>
      <c r="E21861">
        <f>Representative_days!H21862</f>
        <v>0.38306613737977102</v>
      </c>
      <c r="F21861">
        <v>1</v>
      </c>
      <c r="G21861">
        <v>1</v>
      </c>
      <c r="H21861">
        <v>1</v>
      </c>
      <c r="I21861">
        <f>Representative_days!D21862*1000</f>
        <v>793.22752429888396</v>
      </c>
      <c r="J21861">
        <f>MIN(Installed_capacity_init!$I$2/1000,Representative_days!N21862)*1000</f>
        <v>3602.36765209447</v>
      </c>
      <c r="K21861">
        <f>Representative_days!G21862-Installed_capacity_init!$G$3*Installed_capacity_init!$G$2</f>
        <v>47082.519046859597</v>
      </c>
    </row>
    <row r="21862" spans="1:11" x14ac:dyDescent="0.35">
      <c r="A21862">
        <v>2040</v>
      </c>
      <c r="B21862">
        <f>Representative_days!C21863</f>
        <v>3</v>
      </c>
      <c r="C21862">
        <f>Representative_days!Q21863</f>
        <v>0</v>
      </c>
      <c r="D21862">
        <f>Representative_days!K21863</f>
        <v>0.23379847972458101</v>
      </c>
      <c r="E21862">
        <f>Representative_days!H21863</f>
        <v>0.388606203118053</v>
      </c>
      <c r="F21862">
        <v>1</v>
      </c>
      <c r="G21862">
        <v>1</v>
      </c>
      <c r="H21862">
        <v>1</v>
      </c>
      <c r="I21862">
        <f>Representative_days!D21863*1000</f>
        <v>697.08239998076499</v>
      </c>
      <c r="J21862">
        <f>MIN(Installed_capacity_init!$I$2/1000,Representative_days!N21863)*1000</f>
        <v>3424.0640995829999</v>
      </c>
      <c r="K21862">
        <f>Representative_days!G21863-Installed_capacity_init!$G$3*Installed_capacity_init!$G$2</f>
        <v>43357.019822745802</v>
      </c>
    </row>
    <row r="21863" spans="1:11" x14ac:dyDescent="0.35">
      <c r="A21863">
        <v>2040</v>
      </c>
      <c r="B21863">
        <f>Representative_days!C21864</f>
        <v>3</v>
      </c>
      <c r="C21863">
        <f>Representative_days!Q21864</f>
        <v>0</v>
      </c>
      <c r="D21863">
        <f>Representative_days!K21864</f>
        <v>0.225182625216304</v>
      </c>
      <c r="E21863">
        <f>Representative_days!H21864</f>
        <v>0.39651710349213698</v>
      </c>
      <c r="F21863">
        <v>1</v>
      </c>
      <c r="G21863">
        <v>1</v>
      </c>
      <c r="H21863">
        <v>1</v>
      </c>
      <c r="I21863">
        <f>Representative_days!D21864*1000</f>
        <v>601.04288981664104</v>
      </c>
      <c r="J21863">
        <f>MIN(Installed_capacity_init!$I$2/1000,Representative_days!N21864)*1000</f>
        <v>3236.0302027553598</v>
      </c>
      <c r="K21863">
        <f>Representative_days!G21864-Installed_capacity_init!$G$3*Installed_capacity_init!$G$2</f>
        <v>40106.678050355498</v>
      </c>
    </row>
    <row r="21864" spans="1:11" x14ac:dyDescent="0.35">
      <c r="A21864">
        <v>2040</v>
      </c>
      <c r="B21864">
        <f>Representative_days!C21865</f>
        <v>3</v>
      </c>
      <c r="C21864">
        <f>Representative_days!Q21865</f>
        <v>0</v>
      </c>
      <c r="D21864">
        <f>Representative_days!K21865</f>
        <v>0.215185326578544</v>
      </c>
      <c r="E21864">
        <f>Representative_days!H21865</f>
        <v>0.39025681932519901</v>
      </c>
      <c r="F21864">
        <v>1</v>
      </c>
      <c r="G21864">
        <v>1</v>
      </c>
      <c r="H21864">
        <v>1</v>
      </c>
      <c r="I21864">
        <f>Representative_days!D21865*1000</f>
        <v>593.05254359154901</v>
      </c>
      <c r="J21864">
        <f>MIN(Installed_capacity_init!$I$2/1000,Representative_days!N21865)*1000</f>
        <v>3214.9202617257602</v>
      </c>
      <c r="K21864">
        <f>Representative_days!G21865-Installed_capacity_init!$G$3*Installed_capacity_init!$G$2</f>
        <v>36939.48780612</v>
      </c>
    </row>
    <row r="21865" spans="1:11" x14ac:dyDescent="0.35">
      <c r="A21865">
        <v>2040</v>
      </c>
      <c r="B21865">
        <f>Representative_days!C21866</f>
        <v>3</v>
      </c>
      <c r="C21865">
        <f>Representative_days!Q21866</f>
        <v>0</v>
      </c>
      <c r="D21865">
        <f>Representative_days!K21866</f>
        <v>0.207792083656859</v>
      </c>
      <c r="E21865">
        <f>Representative_days!H21866</f>
        <v>0.38556969961505499</v>
      </c>
      <c r="F21865">
        <v>1</v>
      </c>
      <c r="G21865">
        <v>1</v>
      </c>
      <c r="H21865">
        <v>1</v>
      </c>
      <c r="I21865">
        <f>Representative_days!D21866*1000</f>
        <v>583.79733238922609</v>
      </c>
      <c r="J21865">
        <f>MIN(Installed_capacity_init!$I$2/1000,Representative_days!N21866)*1000</f>
        <v>3184.9421461315701</v>
      </c>
      <c r="K21865">
        <f>Representative_days!G21866-Installed_capacity_init!$G$3*Installed_capacity_init!$G$2</f>
        <v>34690.514863358199</v>
      </c>
    </row>
    <row r="21866" spans="1:11" x14ac:dyDescent="0.35">
      <c r="A21866">
        <v>2040</v>
      </c>
      <c r="B21866">
        <f>Representative_days!C21867</f>
        <v>3</v>
      </c>
      <c r="C21866">
        <f>Representative_days!Q21867</f>
        <v>0</v>
      </c>
      <c r="D21866">
        <f>Representative_days!K21867</f>
        <v>0.18762411636440501</v>
      </c>
      <c r="E21866">
        <f>Representative_days!H21867</f>
        <v>0.91908803343901802</v>
      </c>
      <c r="F21866">
        <v>1</v>
      </c>
      <c r="G21866">
        <v>1</v>
      </c>
      <c r="H21866">
        <v>1</v>
      </c>
      <c r="I21866">
        <f>Representative_days!D21867*1000</f>
        <v>572.37782143629306</v>
      </c>
      <c r="J21866">
        <f>MIN(Installed_capacity_init!$I$2/1000,Representative_days!N21867)*1000</f>
        <v>4782.0071765546199</v>
      </c>
      <c r="K21866">
        <f>Representative_days!G21867-Installed_capacity_init!$G$3*Installed_capacity_init!$G$2</f>
        <v>35327.471005343301</v>
      </c>
    </row>
    <row r="21867" spans="1:11" x14ac:dyDescent="0.35">
      <c r="A21867">
        <v>2040</v>
      </c>
      <c r="B21867">
        <f>Representative_days!C21868</f>
        <v>3</v>
      </c>
      <c r="C21867">
        <f>Representative_days!Q21868</f>
        <v>0</v>
      </c>
      <c r="D21867">
        <f>Representative_days!K21868</f>
        <v>0.17733042821502301</v>
      </c>
      <c r="E21867">
        <f>Representative_days!H21868</f>
        <v>0.92897401205540997</v>
      </c>
      <c r="F21867">
        <v>1</v>
      </c>
      <c r="G21867">
        <v>1</v>
      </c>
      <c r="H21867">
        <v>1</v>
      </c>
      <c r="I21867">
        <f>Representative_days!D21868*1000</f>
        <v>567.94145103127698</v>
      </c>
      <c r="J21867">
        <f>MIN(Installed_capacity_init!$I$2/1000,Representative_days!N21868)*1000</f>
        <v>4753.1229535952807</v>
      </c>
      <c r="K21867">
        <f>Representative_days!G21868-Installed_capacity_init!$G$3*Installed_capacity_init!$G$2</f>
        <v>34001.6408916902</v>
      </c>
    </row>
    <row r="21868" spans="1:11" x14ac:dyDescent="0.35">
      <c r="A21868">
        <v>2040</v>
      </c>
      <c r="B21868">
        <f>Representative_days!C21869</f>
        <v>3</v>
      </c>
      <c r="C21868">
        <f>Representative_days!Q21869</f>
        <v>0</v>
      </c>
      <c r="D21868">
        <f>Representative_days!K21869</f>
        <v>0.170292124387389</v>
      </c>
      <c r="E21868">
        <f>Representative_days!H21869</f>
        <v>0.92660239876120698</v>
      </c>
      <c r="F21868">
        <v>1</v>
      </c>
      <c r="G21868">
        <v>1</v>
      </c>
      <c r="H21868">
        <v>1</v>
      </c>
      <c r="I21868">
        <f>Representative_days!D21869*1000</f>
        <v>562.01827068758905</v>
      </c>
      <c r="J21868">
        <f>MIN(Installed_capacity_init!$I$2/1000,Representative_days!N21869)*1000</f>
        <v>4725.6324038305502</v>
      </c>
      <c r="K21868">
        <f>Representative_days!G21869-Installed_capacity_init!$G$3*Installed_capacity_init!$G$2</f>
        <v>33139.190153941403</v>
      </c>
    </row>
    <row r="21869" spans="1:11" x14ac:dyDescent="0.35">
      <c r="A21869">
        <v>2040</v>
      </c>
      <c r="B21869">
        <f>Representative_days!C21870</f>
        <v>3</v>
      </c>
      <c r="C21869">
        <f>Representative_days!Q21870</f>
        <v>0</v>
      </c>
      <c r="D21869">
        <f>Representative_days!K21870</f>
        <v>0.16635468179551799</v>
      </c>
      <c r="E21869">
        <f>Representative_days!H21870</f>
        <v>0.91710402905854405</v>
      </c>
      <c r="F21869">
        <v>1</v>
      </c>
      <c r="G21869">
        <v>1</v>
      </c>
      <c r="H21869">
        <v>1</v>
      </c>
      <c r="I21869">
        <f>Representative_days!D21870*1000</f>
        <v>555.20670900500306</v>
      </c>
      <c r="J21869">
        <f>MIN(Installed_capacity_init!$I$2/1000,Representative_days!N21870)*1000</f>
        <v>4712.0145020402506</v>
      </c>
      <c r="K21869">
        <f>Representative_days!G21870-Installed_capacity_init!$G$3*Installed_capacity_init!$G$2</f>
        <v>32791.581270463597</v>
      </c>
    </row>
    <row r="21870" spans="1:11" x14ac:dyDescent="0.35">
      <c r="A21870">
        <v>2040</v>
      </c>
      <c r="B21870">
        <f>Representative_days!C21871</f>
        <v>3</v>
      </c>
      <c r="C21870">
        <f>Representative_days!Q21871</f>
        <v>0</v>
      </c>
      <c r="D21870">
        <f>Representative_days!K21871</f>
        <v>0.16469137087667701</v>
      </c>
      <c r="E21870">
        <f>Representative_days!H21871</f>
        <v>0.92753944349038897</v>
      </c>
      <c r="F21870">
        <v>1</v>
      </c>
      <c r="G21870">
        <v>1</v>
      </c>
      <c r="H21870">
        <v>1</v>
      </c>
      <c r="I21870">
        <f>Representative_days!D21871*1000</f>
        <v>545.59947273321995</v>
      </c>
      <c r="J21870">
        <f>MIN(Installed_capacity_init!$I$2/1000,Representative_days!N21871)*1000</f>
        <v>4686.6996981830298</v>
      </c>
      <c r="K21870">
        <f>Representative_days!G21871-Installed_capacity_init!$G$3*Installed_capacity_init!$G$2</f>
        <v>34444.345184531099</v>
      </c>
    </row>
    <row r="21871" spans="1:11" x14ac:dyDescent="0.35">
      <c r="A21871">
        <v>2040</v>
      </c>
      <c r="B21871">
        <f>Representative_days!C21872</f>
        <v>3</v>
      </c>
      <c r="C21871">
        <f>Representative_days!Q21872</f>
        <v>0</v>
      </c>
      <c r="D21871">
        <f>Representative_days!K21872</f>
        <v>0.165989693566817</v>
      </c>
      <c r="E21871">
        <f>Representative_days!H21872</f>
        <v>0.92439973637117701</v>
      </c>
      <c r="F21871">
        <v>1</v>
      </c>
      <c r="G21871">
        <v>1</v>
      </c>
      <c r="H21871">
        <v>1</v>
      </c>
      <c r="I21871">
        <f>Representative_days!D21872*1000</f>
        <v>534.77969431675797</v>
      </c>
      <c r="J21871">
        <f>MIN(Installed_capacity_init!$I$2/1000,Representative_days!N21872)*1000</f>
        <v>4668.1327743288193</v>
      </c>
      <c r="K21871">
        <f>Representative_days!G21872-Installed_capacity_init!$G$3*Installed_capacity_init!$G$2</f>
        <v>39562.610996043099</v>
      </c>
    </row>
    <row r="21872" spans="1:11" x14ac:dyDescent="0.35">
      <c r="A21872">
        <v>2040</v>
      </c>
      <c r="B21872">
        <f>Representative_days!C21873</f>
        <v>3</v>
      </c>
      <c r="C21872">
        <f>Representative_days!Q21873</f>
        <v>1.8566130898106499E-2</v>
      </c>
      <c r="D21872">
        <f>Representative_days!K21873</f>
        <v>0.17004508784518399</v>
      </c>
      <c r="E21872">
        <f>Representative_days!H21873</f>
        <v>0.90920852455507295</v>
      </c>
      <c r="F21872">
        <v>1</v>
      </c>
      <c r="G21872">
        <v>1</v>
      </c>
      <c r="H21872">
        <v>1</v>
      </c>
      <c r="I21872">
        <f>Representative_days!D21873*1000</f>
        <v>523.94511664942695</v>
      </c>
      <c r="J21872">
        <f>MIN(Installed_capacity_init!$I$2/1000,Representative_days!N21873)*1000</f>
        <v>4639.7328270314501</v>
      </c>
      <c r="K21872">
        <f>Representative_days!G21873-Installed_capacity_init!$G$3*Installed_capacity_init!$G$2</f>
        <v>46093.991327084899</v>
      </c>
    </row>
    <row r="21873" spans="1:11" x14ac:dyDescent="0.35">
      <c r="A21873">
        <v>2040</v>
      </c>
      <c r="B21873">
        <f>Representative_days!C21874</f>
        <v>3</v>
      </c>
      <c r="C21873">
        <f>Representative_days!Q21874</f>
        <v>0.195927168258618</v>
      </c>
      <c r="D21873">
        <f>Representative_days!K21874</f>
        <v>0.177716141640754</v>
      </c>
      <c r="E21873">
        <f>Representative_days!H21874</f>
        <v>0.91955539502727301</v>
      </c>
      <c r="F21873">
        <v>1</v>
      </c>
      <c r="G21873">
        <v>1</v>
      </c>
      <c r="H21873">
        <v>1</v>
      </c>
      <c r="I21873">
        <f>Representative_days!D21874*1000</f>
        <v>514.92022707646697</v>
      </c>
      <c r="J21873">
        <f>MIN(Installed_capacity_init!$I$2/1000,Representative_days!N21874)*1000</f>
        <v>4621.3203286374001</v>
      </c>
      <c r="K21873">
        <f>Representative_days!G21874-Installed_capacity_init!$G$3*Installed_capacity_init!$G$2</f>
        <v>50604.728956157604</v>
      </c>
    </row>
    <row r="21874" spans="1:11" x14ac:dyDescent="0.35">
      <c r="A21874">
        <v>2040</v>
      </c>
      <c r="B21874">
        <f>Representative_days!C21875</f>
        <v>3</v>
      </c>
      <c r="C21874">
        <f>Representative_days!Q21875</f>
        <v>0.187745112512538</v>
      </c>
      <c r="D21874">
        <f>Representative_days!K21875</f>
        <v>0.18921540510080601</v>
      </c>
      <c r="E21874">
        <f>Representative_days!H21875</f>
        <v>0.91894660575991205</v>
      </c>
      <c r="F21874">
        <v>1</v>
      </c>
      <c r="G21874">
        <v>1</v>
      </c>
      <c r="H21874">
        <v>1</v>
      </c>
      <c r="I21874">
        <f>Representative_days!D21875*1000</f>
        <v>505.03384155823807</v>
      </c>
      <c r="J21874">
        <f>MIN(Installed_capacity_init!$I$2/1000,Representative_days!N21875)*1000</f>
        <v>4591.9373013603699</v>
      </c>
      <c r="K21874">
        <f>Representative_days!G21875-Installed_capacity_init!$G$3*Installed_capacity_init!$G$2</f>
        <v>52228.608433210298</v>
      </c>
    </row>
    <row r="21875" spans="1:11" x14ac:dyDescent="0.35">
      <c r="A21875">
        <v>2040</v>
      </c>
      <c r="B21875">
        <f>Representative_days!C21876</f>
        <v>3</v>
      </c>
      <c r="C21875">
        <f>Representative_days!Q21876</f>
        <v>0.246996984844253</v>
      </c>
      <c r="D21875">
        <f>Representative_days!K21876</f>
        <v>0.204846416796931</v>
      </c>
      <c r="E21875">
        <f>Representative_days!H21876</f>
        <v>0.90664832912202298</v>
      </c>
      <c r="F21875">
        <v>1</v>
      </c>
      <c r="G21875">
        <v>1</v>
      </c>
      <c r="H21875">
        <v>1</v>
      </c>
      <c r="I21875">
        <f>Representative_days!D21876*1000</f>
        <v>495.41158687774799</v>
      </c>
      <c r="J21875">
        <f>MIN(Installed_capacity_init!$I$2/1000,Representative_days!N21876)*1000</f>
        <v>4559.9465335742098</v>
      </c>
      <c r="K21875">
        <f>Representative_days!G21876-Installed_capacity_init!$G$3*Installed_capacity_init!$G$2</f>
        <v>52823.454740514797</v>
      </c>
    </row>
    <row r="21876" spans="1:11" x14ac:dyDescent="0.35">
      <c r="A21876">
        <v>2040</v>
      </c>
      <c r="B21876">
        <f>Representative_days!C21877</f>
        <v>3</v>
      </c>
      <c r="C21876">
        <f>Representative_days!Q21877</f>
        <v>0.33081073843369901</v>
      </c>
      <c r="D21876">
        <f>Representative_days!K21877</f>
        <v>0.22965226560712099</v>
      </c>
      <c r="E21876">
        <f>Representative_days!H21877</f>
        <v>0.90916551026435</v>
      </c>
      <c r="F21876">
        <v>1</v>
      </c>
      <c r="G21876">
        <v>1</v>
      </c>
      <c r="H21876">
        <v>1</v>
      </c>
      <c r="I21876">
        <f>Representative_days!D21877*1000</f>
        <v>503.20201209589601</v>
      </c>
      <c r="J21876">
        <f>MIN(Installed_capacity_init!$I$2/1000,Representative_days!N21877)*1000</f>
        <v>4605.9661956795298</v>
      </c>
      <c r="K21876">
        <f>Representative_days!G21877-Installed_capacity_init!$G$3*Installed_capacity_init!$G$2</f>
        <v>53451.224869434503</v>
      </c>
    </row>
    <row r="21877" spans="1:11" x14ac:dyDescent="0.35">
      <c r="A21877">
        <v>2040</v>
      </c>
      <c r="B21877">
        <f>Representative_days!C21878</f>
        <v>3</v>
      </c>
      <c r="C21877">
        <f>Representative_days!Q21878</f>
        <v>0.33604262443975202</v>
      </c>
      <c r="D21877">
        <f>Representative_days!K21878</f>
        <v>0.261234974111477</v>
      </c>
      <c r="E21877">
        <f>Representative_days!H21878</f>
        <v>0.90011341191232197</v>
      </c>
      <c r="F21877">
        <v>1</v>
      </c>
      <c r="G21877">
        <v>1</v>
      </c>
      <c r="H21877">
        <v>1</v>
      </c>
      <c r="I21877">
        <f>Representative_days!D21878*1000</f>
        <v>511.99303619884597</v>
      </c>
      <c r="J21877">
        <f>MIN(Installed_capacity_init!$I$2/1000,Representative_days!N21878)*1000</f>
        <v>4627.4063077412802</v>
      </c>
      <c r="K21877">
        <f>Representative_days!G21878-Installed_capacity_init!$G$3*Installed_capacity_init!$G$2</f>
        <v>52945.0583920153</v>
      </c>
    </row>
    <row r="21878" spans="1:11" x14ac:dyDescent="0.35">
      <c r="A21878">
        <v>2040</v>
      </c>
      <c r="B21878">
        <f>Representative_days!C21879</f>
        <v>3</v>
      </c>
      <c r="C21878">
        <f>Representative_days!Q21879</f>
        <v>0.27022033651156402</v>
      </c>
      <c r="D21878">
        <f>Representative_days!K21879</f>
        <v>0.29959195875022498</v>
      </c>
      <c r="E21878">
        <f>Representative_days!H21879</f>
        <v>0.88461795252961595</v>
      </c>
      <c r="F21878">
        <v>1</v>
      </c>
      <c r="G21878">
        <v>1</v>
      </c>
      <c r="H21878">
        <v>1</v>
      </c>
      <c r="I21878">
        <f>Representative_days!D21879*1000</f>
        <v>520.964985806963</v>
      </c>
      <c r="J21878">
        <f>MIN(Installed_capacity_init!$I$2/1000,Representative_days!N21879)*1000</f>
        <v>4654.3194170814795</v>
      </c>
      <c r="K21878">
        <f>Representative_days!G21879-Installed_capacity_init!$G$3*Installed_capacity_init!$G$2</f>
        <v>52438.131081183703</v>
      </c>
    </row>
    <row r="21879" spans="1:11" x14ac:dyDescent="0.35">
      <c r="A21879">
        <v>2040</v>
      </c>
      <c r="B21879">
        <f>Representative_days!C21880</f>
        <v>3</v>
      </c>
      <c r="C21879">
        <f>Representative_days!Q21880</f>
        <v>0.23110247602973499</v>
      </c>
      <c r="D21879">
        <f>Representative_days!K21880</f>
        <v>0.272631693103835</v>
      </c>
      <c r="E21879">
        <f>Representative_days!H21880</f>
        <v>0.88955699915140696</v>
      </c>
      <c r="F21879">
        <v>1</v>
      </c>
      <c r="G21879">
        <v>1</v>
      </c>
      <c r="H21879">
        <v>1</v>
      </c>
      <c r="I21879">
        <f>Representative_days!D21880*1000</f>
        <v>527.70254958739702</v>
      </c>
      <c r="J21879">
        <f>MIN(Installed_capacity_init!$I$2/1000,Representative_days!N21880)*1000</f>
        <v>4685.71262112366</v>
      </c>
      <c r="K21879">
        <f>Representative_days!G21880-Installed_capacity_init!$G$3*Installed_capacity_init!$G$2</f>
        <v>53132.191858098697</v>
      </c>
    </row>
    <row r="21880" spans="1:11" x14ac:dyDescent="0.35">
      <c r="A21880">
        <v>2040</v>
      </c>
      <c r="B21880">
        <f>Representative_days!C21881</f>
        <v>3</v>
      </c>
      <c r="C21880">
        <f>Representative_days!Q21881</f>
        <v>0.19812575819768699</v>
      </c>
      <c r="D21880">
        <f>Representative_days!K21881</f>
        <v>0.25117929984634202</v>
      </c>
      <c r="E21880">
        <f>Representative_days!H21881</f>
        <v>0.89175159679729399</v>
      </c>
      <c r="F21880">
        <v>1</v>
      </c>
      <c r="G21880">
        <v>1</v>
      </c>
      <c r="H21880">
        <v>1</v>
      </c>
      <c r="I21880">
        <f>Representative_days!D21881*1000</f>
        <v>535.48811065502605</v>
      </c>
      <c r="J21880">
        <f>MIN(Installed_capacity_init!$I$2/1000,Representative_days!N21881)*1000</f>
        <v>4726.3852926403197</v>
      </c>
      <c r="K21880">
        <f>Representative_days!G21881-Installed_capacity_init!$G$3*Installed_capacity_init!$G$2</f>
        <v>53790.111888934698</v>
      </c>
    </row>
    <row r="21881" spans="1:11" x14ac:dyDescent="0.35">
      <c r="A21881">
        <v>2040</v>
      </c>
      <c r="B21881">
        <f>Representative_days!C21882</f>
        <v>3</v>
      </c>
      <c r="C21881">
        <f>Representative_days!Q21882</f>
        <v>0.17213193351251299</v>
      </c>
      <c r="D21881">
        <f>Representative_days!K21882</f>
        <v>0.23467126190084001</v>
      </c>
      <c r="E21881">
        <f>Representative_days!H21882</f>
        <v>0.89180022993858399</v>
      </c>
      <c r="F21881">
        <v>1</v>
      </c>
      <c r="G21881">
        <v>1</v>
      </c>
      <c r="H21881">
        <v>1</v>
      </c>
      <c r="I21881">
        <f>Representative_days!D21882*1000</f>
        <v>543.17973226991796</v>
      </c>
      <c r="J21881">
        <f>MIN(Installed_capacity_init!$I$2/1000,Representative_days!N21882)*1000</f>
        <v>4772.2823990343804</v>
      </c>
      <c r="K21881">
        <f>Representative_days!G21882-Installed_capacity_init!$G$3*Installed_capacity_init!$G$2</f>
        <v>54893.372652410202</v>
      </c>
    </row>
    <row r="21882" spans="1:11" x14ac:dyDescent="0.35">
      <c r="A21882">
        <v>2040</v>
      </c>
      <c r="B21882">
        <f>Representative_days!C21883</f>
        <v>3</v>
      </c>
      <c r="C21882">
        <f>Representative_days!Q21883</f>
        <v>4.9839235347859501E-2</v>
      </c>
      <c r="D21882">
        <f>Representative_days!K21883</f>
        <v>0.20847149633956299</v>
      </c>
      <c r="E21882">
        <f>Representative_days!H21883</f>
        <v>0.90522895922996904</v>
      </c>
      <c r="F21882">
        <v>1</v>
      </c>
      <c r="G21882">
        <v>1</v>
      </c>
      <c r="H21882">
        <v>1</v>
      </c>
      <c r="I21882">
        <f>Representative_days!D21883*1000</f>
        <v>540.22921031035503</v>
      </c>
      <c r="J21882">
        <f>MIN(Installed_capacity_init!$I$2/1000,Representative_days!N21883)*1000</f>
        <v>4807.2973497052799</v>
      </c>
      <c r="K21882">
        <f>Representative_days!G21883-Installed_capacity_init!$G$3*Installed_capacity_init!$G$2</f>
        <v>56084.228005467899</v>
      </c>
    </row>
    <row r="21883" spans="1:11" x14ac:dyDescent="0.35">
      <c r="A21883">
        <v>2040</v>
      </c>
      <c r="B21883">
        <f>Representative_days!C21884</f>
        <v>3</v>
      </c>
      <c r="C21883">
        <f>Representative_days!Q21884</f>
        <v>0</v>
      </c>
      <c r="D21883">
        <f>Representative_days!K21884</f>
        <v>0.184982649511063</v>
      </c>
      <c r="E21883">
        <f>Representative_days!H21884</f>
        <v>0.91633898750670695</v>
      </c>
      <c r="F21883">
        <v>1</v>
      </c>
      <c r="G21883">
        <v>1</v>
      </c>
      <c r="H21883">
        <v>1</v>
      </c>
      <c r="I21883">
        <f>Representative_days!D21884*1000</f>
        <v>536.71913818652399</v>
      </c>
      <c r="J21883">
        <f>MIN(Installed_capacity_init!$I$2/1000,Representative_days!N21884)*1000</f>
        <v>4843.3343559877403</v>
      </c>
      <c r="K21883">
        <f>Representative_days!G21884-Installed_capacity_init!$G$3*Installed_capacity_init!$G$2</f>
        <v>56002.852985920799</v>
      </c>
    </row>
    <row r="21884" spans="1:11" x14ac:dyDescent="0.35">
      <c r="A21884">
        <v>2040</v>
      </c>
      <c r="B21884">
        <f>Representative_days!C21885</f>
        <v>3</v>
      </c>
      <c r="C21884">
        <f>Representative_days!Q21885</f>
        <v>0</v>
      </c>
      <c r="D21884">
        <f>Representative_days!K21885</f>
        <v>0.16751248105161601</v>
      </c>
      <c r="E21884">
        <f>Representative_days!H21885</f>
        <v>0.92193154537133903</v>
      </c>
      <c r="F21884">
        <v>1</v>
      </c>
      <c r="G21884">
        <v>1</v>
      </c>
      <c r="H21884">
        <v>1</v>
      </c>
      <c r="I21884">
        <f>Representative_days!D21885*1000</f>
        <v>533.12480201650999</v>
      </c>
      <c r="J21884">
        <f>MIN(Installed_capacity_init!$I$2/1000,Representative_days!N21885)*1000</f>
        <v>4883.6283991052696</v>
      </c>
      <c r="K21884">
        <f>Representative_days!G21885-Installed_capacity_init!$G$3*Installed_capacity_init!$G$2</f>
        <v>53850.891623580603</v>
      </c>
    </row>
    <row r="21885" spans="1:11" x14ac:dyDescent="0.35">
      <c r="A21885">
        <v>2040</v>
      </c>
      <c r="B21885">
        <f>Representative_days!C21886</f>
        <v>3</v>
      </c>
      <c r="C21885">
        <f>Representative_days!Q21886</f>
        <v>0</v>
      </c>
      <c r="D21885">
        <f>Representative_days!K21886</f>
        <v>0.16052319924707301</v>
      </c>
      <c r="E21885">
        <f>Representative_days!H21886</f>
        <v>0.93898046203227403</v>
      </c>
      <c r="F21885">
        <v>1</v>
      </c>
      <c r="G21885">
        <v>1</v>
      </c>
      <c r="H21885">
        <v>1</v>
      </c>
      <c r="I21885">
        <f>Representative_days!D21886*1000</f>
        <v>529.95076806454199</v>
      </c>
      <c r="J21885">
        <f>MIN(Installed_capacity_init!$I$2/1000,Representative_days!N21886)*1000</f>
        <v>4913.0614719743808</v>
      </c>
      <c r="K21885">
        <f>Representative_days!G21886-Installed_capacity_init!$G$3*Installed_capacity_init!$G$2</f>
        <v>50172.482655967797</v>
      </c>
    </row>
    <row r="21886" spans="1:11" x14ac:dyDescent="0.35">
      <c r="A21886">
        <v>2040</v>
      </c>
      <c r="B21886">
        <f>Representative_days!C21887</f>
        <v>3</v>
      </c>
      <c r="C21886">
        <f>Representative_days!Q21887</f>
        <v>0</v>
      </c>
      <c r="D21886">
        <f>Representative_days!K21887</f>
        <v>0.155015719359235</v>
      </c>
      <c r="E21886">
        <f>Representative_days!H21887</f>
        <v>0.94968843346971399</v>
      </c>
      <c r="F21886">
        <v>1</v>
      </c>
      <c r="G21886">
        <v>1</v>
      </c>
      <c r="H21886">
        <v>1</v>
      </c>
      <c r="I21886">
        <f>Representative_days!D21887*1000</f>
        <v>527.52210952507801</v>
      </c>
      <c r="J21886">
        <f>MIN(Installed_capacity_init!$I$2/1000,Representative_days!N21887)*1000</f>
        <v>4946.2954960681</v>
      </c>
      <c r="K21886">
        <f>Representative_days!G21887-Installed_capacity_init!$G$3*Installed_capacity_init!$G$2</f>
        <v>46353.975162095499</v>
      </c>
    </row>
    <row r="21887" spans="1:11" x14ac:dyDescent="0.35">
      <c r="A21887">
        <v>2040</v>
      </c>
      <c r="B21887">
        <f>Representative_days!C21888</f>
        <v>3</v>
      </c>
      <c r="C21887">
        <f>Representative_days!Q21888</f>
        <v>0</v>
      </c>
      <c r="D21887">
        <f>Representative_days!K21888</f>
        <v>0.151695529404028</v>
      </c>
      <c r="E21887">
        <f>Representative_days!H21888</f>
        <v>0.95117412425803904</v>
      </c>
      <c r="F21887">
        <v>1</v>
      </c>
      <c r="G21887">
        <v>1</v>
      </c>
      <c r="H21887">
        <v>1</v>
      </c>
      <c r="I21887">
        <f>Representative_days!D21888*1000</f>
        <v>525.166691722157</v>
      </c>
      <c r="J21887">
        <f>MIN(Installed_capacity_init!$I$2/1000,Representative_days!N21888)*1000</f>
        <v>4972.0146893257997</v>
      </c>
      <c r="K21887">
        <f>Representative_days!G21888-Installed_capacity_init!$G$3*Installed_capacity_init!$G$2</f>
        <v>42910.119368015497</v>
      </c>
    </row>
    <row r="21888" spans="1:11" x14ac:dyDescent="0.35">
      <c r="A21888">
        <v>2040</v>
      </c>
      <c r="B21888">
        <f>Representative_days!C21889</f>
        <v>3</v>
      </c>
      <c r="C21888">
        <f>Representative_days!Q21889</f>
        <v>0</v>
      </c>
      <c r="D21888">
        <f>Representative_days!K21889</f>
        <v>0.150792367182006</v>
      </c>
      <c r="E21888">
        <f>Representative_days!H21889</f>
        <v>0.96115310934905496</v>
      </c>
      <c r="F21888">
        <v>1</v>
      </c>
      <c r="G21888">
        <v>1</v>
      </c>
      <c r="H21888">
        <v>1</v>
      </c>
      <c r="I21888">
        <f>Representative_days!D21889*1000</f>
        <v>530.98388239245992</v>
      </c>
      <c r="J21888">
        <f>MIN(Installed_capacity_init!$I$2/1000,Representative_days!N21889)*1000</f>
        <v>5021.6505631618402</v>
      </c>
      <c r="K21888">
        <f>Representative_days!G21889-Installed_capacity_init!$G$3*Installed_capacity_init!$G$2</f>
        <v>39753.226992772099</v>
      </c>
    </row>
    <row r="21889" spans="1:11" x14ac:dyDescent="0.35">
      <c r="A21889">
        <v>2040</v>
      </c>
      <c r="B21889">
        <f>Representative_days!C21890</f>
        <v>3</v>
      </c>
      <c r="C21889">
        <f>Representative_days!Q21890</f>
        <v>0</v>
      </c>
      <c r="D21889">
        <f>Representative_days!K21890</f>
        <v>0.152189563221551</v>
      </c>
      <c r="E21889">
        <f>Representative_days!H21890</f>
        <v>0.96209443373894299</v>
      </c>
      <c r="F21889">
        <v>1</v>
      </c>
      <c r="G21889">
        <v>1</v>
      </c>
      <c r="H21889">
        <v>1</v>
      </c>
      <c r="I21889">
        <f>Representative_days!D21890*1000</f>
        <v>536.71895247909401</v>
      </c>
      <c r="J21889">
        <f>MIN(Installed_capacity_init!$I$2/1000,Representative_days!N21890)*1000</f>
        <v>5088.3368508502399</v>
      </c>
      <c r="K21889">
        <f>Representative_days!G21890-Installed_capacity_init!$G$3*Installed_capacity_init!$G$2</f>
        <v>36869.860517557601</v>
      </c>
    </row>
    <row r="21890" spans="1:11" x14ac:dyDescent="0.35">
      <c r="A21890">
        <v>2040</v>
      </c>
      <c r="B21890">
        <f>Representative_days!C21891</f>
        <v>3</v>
      </c>
      <c r="C21890">
        <f>Representative_days!Q21891</f>
        <v>0</v>
      </c>
      <c r="D21890">
        <f>Representative_days!K21891</f>
        <v>6.3245887019143507E-2</v>
      </c>
      <c r="E21890">
        <f>Representative_days!H21891</f>
        <v>0.43885502342629301</v>
      </c>
      <c r="F21890">
        <v>1</v>
      </c>
      <c r="G21890">
        <v>1</v>
      </c>
      <c r="H21890">
        <v>1</v>
      </c>
      <c r="I21890">
        <f>Representative_days!D21891*1000</f>
        <v>2078.4774111768297</v>
      </c>
      <c r="J21890">
        <f>MIN(Installed_capacity_init!$I$2/1000,Representative_days!N21891)*1000</f>
        <v>6512.6982650695099</v>
      </c>
      <c r="K21890">
        <f>Representative_days!G21891-Installed_capacity_init!$G$3*Installed_capacity_init!$G$2</f>
        <v>32496.011528650903</v>
      </c>
    </row>
    <row r="21891" spans="1:11" x14ac:dyDescent="0.35">
      <c r="A21891">
        <v>2040</v>
      </c>
      <c r="B21891">
        <f>Representative_days!C21892</f>
        <v>3</v>
      </c>
      <c r="C21891">
        <f>Representative_days!Q21892</f>
        <v>0</v>
      </c>
      <c r="D21891">
        <f>Representative_days!K21892</f>
        <v>6.3003553972382997E-2</v>
      </c>
      <c r="E21891">
        <f>Representative_days!H21892</f>
        <v>0.44115952531484798</v>
      </c>
      <c r="F21891">
        <v>1</v>
      </c>
      <c r="G21891">
        <v>1</v>
      </c>
      <c r="H21891">
        <v>1</v>
      </c>
      <c r="I21891">
        <f>Representative_days!D21892*1000</f>
        <v>2071.0453422053702</v>
      </c>
      <c r="J21891">
        <f>MIN(Installed_capacity_init!$I$2/1000,Representative_days!N21892)*1000</f>
        <v>6520.3884623458698</v>
      </c>
      <c r="K21891">
        <f>Representative_days!G21892-Installed_capacity_init!$G$3*Installed_capacity_init!$G$2</f>
        <v>32182.826770822197</v>
      </c>
    </row>
    <row r="21892" spans="1:11" x14ac:dyDescent="0.35">
      <c r="A21892">
        <v>2040</v>
      </c>
      <c r="B21892">
        <f>Representative_days!C21893</f>
        <v>3</v>
      </c>
      <c r="C21892">
        <f>Representative_days!Q21893</f>
        <v>0</v>
      </c>
      <c r="D21892">
        <f>Representative_days!K21893</f>
        <v>6.3658080481254195E-2</v>
      </c>
      <c r="E21892">
        <f>Representative_days!H21893</f>
        <v>0.44585153555588902</v>
      </c>
      <c r="F21892">
        <v>1</v>
      </c>
      <c r="G21892">
        <v>1</v>
      </c>
      <c r="H21892">
        <v>1</v>
      </c>
      <c r="I21892">
        <f>Representative_days!D21893*1000</f>
        <v>2045.18953984674</v>
      </c>
      <c r="J21892">
        <f>MIN(Installed_capacity_init!$I$2/1000,Representative_days!N21893)*1000</f>
        <v>6504.4222320581302</v>
      </c>
      <c r="K21892">
        <f>Representative_days!G21893-Installed_capacity_init!$G$3*Installed_capacity_init!$G$2</f>
        <v>32412.883984555898</v>
      </c>
    </row>
    <row r="21893" spans="1:11" x14ac:dyDescent="0.35">
      <c r="A21893">
        <v>2040</v>
      </c>
      <c r="B21893">
        <f>Representative_days!C21894</f>
        <v>3</v>
      </c>
      <c r="C21893">
        <f>Representative_days!Q21894</f>
        <v>0</v>
      </c>
      <c r="D21893">
        <f>Representative_days!K21894</f>
        <v>6.5241788282126498E-2</v>
      </c>
      <c r="E21893">
        <f>Representative_days!H21894</f>
        <v>0.45154511904574102</v>
      </c>
      <c r="F21893">
        <v>1</v>
      </c>
      <c r="G21893">
        <v>1</v>
      </c>
      <c r="H21893">
        <v>1</v>
      </c>
      <c r="I21893">
        <f>Representative_days!D21894*1000</f>
        <v>2018.7908517633302</v>
      </c>
      <c r="J21893">
        <f>MIN(Installed_capacity_init!$I$2/1000,Representative_days!N21894)*1000</f>
        <v>6461.7945541735307</v>
      </c>
      <c r="K21893">
        <f>Representative_days!G21894-Installed_capacity_init!$G$3*Installed_capacity_init!$G$2</f>
        <v>33645.6037854893</v>
      </c>
    </row>
    <row r="21894" spans="1:11" x14ac:dyDescent="0.35">
      <c r="A21894">
        <v>2040</v>
      </c>
      <c r="B21894">
        <f>Representative_days!C21895</f>
        <v>3</v>
      </c>
      <c r="C21894">
        <f>Representative_days!Q21895</f>
        <v>8.6844796888010094E-9</v>
      </c>
      <c r="D21894">
        <f>Representative_days!K21895</f>
        <v>6.4862591059725194E-2</v>
      </c>
      <c r="E21894">
        <f>Representative_days!H21895</f>
        <v>0.45224322113142501</v>
      </c>
      <c r="F21894">
        <v>1</v>
      </c>
      <c r="G21894">
        <v>1</v>
      </c>
      <c r="H21894">
        <v>1</v>
      </c>
      <c r="I21894">
        <f>Representative_days!D21895*1000</f>
        <v>2126.2645301064099</v>
      </c>
      <c r="J21894">
        <f>MIN(Installed_capacity_init!$I$2/1000,Representative_days!N21895)*1000</f>
        <v>6639.4688455186397</v>
      </c>
      <c r="K21894">
        <f>Representative_days!G21895-Installed_capacity_init!$G$3*Installed_capacity_init!$G$2</f>
        <v>36866.526623455698</v>
      </c>
    </row>
    <row r="21895" spans="1:11" x14ac:dyDescent="0.35">
      <c r="A21895">
        <v>2040</v>
      </c>
      <c r="B21895">
        <f>Representative_days!C21896</f>
        <v>3</v>
      </c>
      <c r="C21895">
        <f>Representative_days!Q21896</f>
        <v>1.87601437308373E-2</v>
      </c>
      <c r="D21895">
        <f>Representative_days!K21896</f>
        <v>6.5639563721714894E-2</v>
      </c>
      <c r="E21895">
        <f>Representative_days!H21896</f>
        <v>0.45431843850381198</v>
      </c>
      <c r="F21895">
        <v>1</v>
      </c>
      <c r="G21895">
        <v>1</v>
      </c>
      <c r="H21895">
        <v>1</v>
      </c>
      <c r="I21895">
        <f>Representative_days!D21896*1000</f>
        <v>2209.6510669652403</v>
      </c>
      <c r="J21895">
        <f>MIN(Installed_capacity_init!$I$2/1000,Representative_days!N21896)*1000</f>
        <v>6744.1607317561902</v>
      </c>
      <c r="K21895">
        <f>Representative_days!G21896-Installed_capacity_init!$G$3*Installed_capacity_init!$G$2</f>
        <v>42227.379799691502</v>
      </c>
    </row>
    <row r="21896" spans="1:11" x14ac:dyDescent="0.35">
      <c r="A21896">
        <v>2040</v>
      </c>
      <c r="B21896">
        <f>Representative_days!C21897</f>
        <v>3</v>
      </c>
      <c r="C21896">
        <f>Representative_days!Q21897</f>
        <v>0.15407464772514101</v>
      </c>
      <c r="D21896">
        <f>Representative_days!K21897</f>
        <v>6.7616872290737803E-2</v>
      </c>
      <c r="E21896">
        <f>Representative_days!H21897</f>
        <v>0.45765825176525898</v>
      </c>
      <c r="F21896">
        <v>1</v>
      </c>
      <c r="G21896">
        <v>1</v>
      </c>
      <c r="H21896">
        <v>1</v>
      </c>
      <c r="I21896">
        <f>Representative_days!D21897*1000</f>
        <v>2292.0915211660204</v>
      </c>
      <c r="J21896">
        <f>MIN(Installed_capacity_init!$I$2/1000,Representative_days!N21897)*1000</f>
        <v>6849.8036790897504</v>
      </c>
      <c r="K21896">
        <f>Representative_days!G21897-Installed_capacity_init!$G$3*Installed_capacity_init!$G$2</f>
        <v>46703.513583764499</v>
      </c>
    </row>
    <row r="21897" spans="1:11" x14ac:dyDescent="0.35">
      <c r="A21897">
        <v>2040</v>
      </c>
      <c r="B21897">
        <f>Representative_days!C21898</f>
        <v>3</v>
      </c>
      <c r="C21897">
        <f>Representative_days!Q21898</f>
        <v>0.28878530558962001</v>
      </c>
      <c r="D21897">
        <f>Representative_days!K21898</f>
        <v>8.3581606131663697E-2</v>
      </c>
      <c r="E21897">
        <f>Representative_days!H21898</f>
        <v>0.44908093451714898</v>
      </c>
      <c r="F21897">
        <v>1</v>
      </c>
      <c r="G21897">
        <v>1</v>
      </c>
      <c r="H21897">
        <v>1</v>
      </c>
      <c r="I21897">
        <f>Representative_days!D21898*1000</f>
        <v>2373.5167597899199</v>
      </c>
      <c r="J21897">
        <f>MIN(Installed_capacity_init!$I$2/1000,Representative_days!N21898)*1000</f>
        <v>6946.3170285099204</v>
      </c>
      <c r="K21897">
        <f>Representative_days!G21898-Installed_capacity_init!$G$3*Installed_capacity_init!$G$2</f>
        <v>50889.941124559198</v>
      </c>
    </row>
    <row r="21898" spans="1:11" x14ac:dyDescent="0.35">
      <c r="A21898">
        <v>2040</v>
      </c>
      <c r="B21898">
        <f>Representative_days!C21899</f>
        <v>3</v>
      </c>
      <c r="C21898">
        <f>Representative_days!Q21899</f>
        <v>0.38833236123283998</v>
      </c>
      <c r="D21898">
        <f>Representative_days!K21899</f>
        <v>0.105502690717221</v>
      </c>
      <c r="E21898">
        <f>Representative_days!H21899</f>
        <v>0.44120385353942099</v>
      </c>
      <c r="F21898">
        <v>1</v>
      </c>
      <c r="G21898">
        <v>1</v>
      </c>
      <c r="H21898">
        <v>1</v>
      </c>
      <c r="I21898">
        <f>Representative_days!D21899*1000</f>
        <v>2466.3261549824601</v>
      </c>
      <c r="J21898">
        <f>MIN(Installed_capacity_init!$I$2/1000,Representative_days!N21899)*1000</f>
        <v>7063.8741649226995</v>
      </c>
      <c r="K21898">
        <f>Representative_days!G21899-Installed_capacity_init!$G$3*Installed_capacity_init!$G$2</f>
        <v>52536.2594960637</v>
      </c>
    </row>
    <row r="21899" spans="1:11" x14ac:dyDescent="0.35">
      <c r="A21899">
        <v>2040</v>
      </c>
      <c r="B21899">
        <f>Representative_days!C21900</f>
        <v>3</v>
      </c>
      <c r="C21899">
        <f>Representative_days!Q21900</f>
        <v>0.453561959720234</v>
      </c>
      <c r="D21899">
        <f>Representative_days!K21900</f>
        <v>0.13329295570875199</v>
      </c>
      <c r="E21899">
        <f>Representative_days!H21900</f>
        <v>0.43674731094351499</v>
      </c>
      <c r="F21899">
        <v>1</v>
      </c>
      <c r="G21899">
        <v>1</v>
      </c>
      <c r="H21899">
        <v>1</v>
      </c>
      <c r="I21899">
        <f>Representative_days!D21900*1000</f>
        <v>2559.4486802115002</v>
      </c>
      <c r="J21899">
        <f>MIN(Installed_capacity_init!$I$2/1000,Representative_days!N21900)*1000</f>
        <v>7190.9183877519399</v>
      </c>
      <c r="K21899">
        <f>Representative_days!G21900-Installed_capacity_init!$G$3*Installed_capacity_init!$G$2</f>
        <v>53455.020901008596</v>
      </c>
    </row>
    <row r="21900" spans="1:11" x14ac:dyDescent="0.35">
      <c r="A21900">
        <v>2040</v>
      </c>
      <c r="B21900">
        <f>Representative_days!C21901</f>
        <v>3</v>
      </c>
      <c r="C21900">
        <f>Representative_days!Q21901</f>
        <v>0.51490003866031597</v>
      </c>
      <c r="D21900">
        <f>Representative_days!K21901</f>
        <v>0.14168859261084801</v>
      </c>
      <c r="E21900">
        <f>Representative_days!H21901</f>
        <v>0.43580385880765798</v>
      </c>
      <c r="F21900">
        <v>1</v>
      </c>
      <c r="G21900">
        <v>1</v>
      </c>
      <c r="H21900">
        <v>1</v>
      </c>
      <c r="I21900">
        <f>Representative_days!D21901*1000</f>
        <v>2589.5667372842699</v>
      </c>
      <c r="J21900">
        <f>MIN(Installed_capacity_init!$I$2/1000,Representative_days!N21901)*1000</f>
        <v>7246.7712485771399</v>
      </c>
      <c r="K21900">
        <f>Representative_days!G21901-Installed_capacity_init!$G$3*Installed_capacity_init!$G$2</f>
        <v>54444.0644485261</v>
      </c>
    </row>
    <row r="21901" spans="1:11" x14ac:dyDescent="0.35">
      <c r="A21901">
        <v>2040</v>
      </c>
      <c r="B21901">
        <f>Representative_days!C21902</f>
        <v>3</v>
      </c>
      <c r="C21901">
        <f>Representative_days!Q21902</f>
        <v>0.52682137109967997</v>
      </c>
      <c r="D21901">
        <f>Representative_days!K21902</f>
        <v>0.15416215901584501</v>
      </c>
      <c r="E21901">
        <f>Representative_days!H21902</f>
        <v>0.43754537001357402</v>
      </c>
      <c r="F21901">
        <v>1</v>
      </c>
      <c r="G21901">
        <v>1</v>
      </c>
      <c r="H21901">
        <v>1</v>
      </c>
      <c r="I21901">
        <f>Representative_days!D21902*1000</f>
        <v>2633.7148732413498</v>
      </c>
      <c r="J21901">
        <f>MIN(Installed_capacity_init!$I$2/1000,Representative_days!N21902)*1000</f>
        <v>7333.3986141311698</v>
      </c>
      <c r="K21901">
        <f>Representative_days!G21902-Installed_capacity_init!$G$3*Installed_capacity_init!$G$2</f>
        <v>55725.261590169299</v>
      </c>
    </row>
    <row r="21902" spans="1:11" x14ac:dyDescent="0.35">
      <c r="A21902">
        <v>2040</v>
      </c>
      <c r="B21902">
        <f>Representative_days!C21903</f>
        <v>3</v>
      </c>
      <c r="C21902">
        <f>Representative_days!Q21903</f>
        <v>0.49109617880106499</v>
      </c>
      <c r="D21902">
        <f>Representative_days!K21903</f>
        <v>0.17084316288491799</v>
      </c>
      <c r="E21902">
        <f>Representative_days!H21903</f>
        <v>0.44231589110153302</v>
      </c>
      <c r="F21902">
        <v>1</v>
      </c>
      <c r="G21902">
        <v>1</v>
      </c>
      <c r="H21902">
        <v>1</v>
      </c>
      <c r="I21902">
        <f>Representative_days!D21903*1000</f>
        <v>2678.10163844101</v>
      </c>
      <c r="J21902">
        <f>MIN(Installed_capacity_init!$I$2/1000,Representative_days!N21903)*1000</f>
        <v>7421.1664275889398</v>
      </c>
      <c r="K21902">
        <f>Representative_days!G21903-Installed_capacity_init!$G$3*Installed_capacity_init!$G$2</f>
        <v>54799.802999138497</v>
      </c>
    </row>
    <row r="21903" spans="1:11" x14ac:dyDescent="0.35">
      <c r="A21903">
        <v>2040</v>
      </c>
      <c r="B21903">
        <f>Representative_days!C21904</f>
        <v>3</v>
      </c>
      <c r="C21903">
        <f>Representative_days!Q21904</f>
        <v>0.45570927585614701</v>
      </c>
      <c r="D21903">
        <f>Representative_days!K21904</f>
        <v>0.16680960746745599</v>
      </c>
      <c r="E21903">
        <f>Representative_days!H21904</f>
        <v>0.44857126103390899</v>
      </c>
      <c r="F21903">
        <v>1</v>
      </c>
      <c r="G21903">
        <v>1</v>
      </c>
      <c r="H21903">
        <v>1</v>
      </c>
      <c r="I21903">
        <f>Representative_days!D21904*1000</f>
        <v>2707.9553502523004</v>
      </c>
      <c r="J21903">
        <f>MIN(Installed_capacity_init!$I$2/1000,Representative_days!N21904)*1000</f>
        <v>7451.3211162754196</v>
      </c>
      <c r="K21903">
        <f>Representative_days!G21904-Installed_capacity_init!$G$3*Installed_capacity_init!$G$2</f>
        <v>56348.971534207798</v>
      </c>
    </row>
    <row r="21904" spans="1:11" x14ac:dyDescent="0.35">
      <c r="A21904">
        <v>2040</v>
      </c>
      <c r="B21904">
        <f>Representative_days!C21905</f>
        <v>3</v>
      </c>
      <c r="C21904">
        <f>Representative_days!Q21905</f>
        <v>0.38605145537205199</v>
      </c>
      <c r="D21904">
        <f>Representative_days!K21905</f>
        <v>0.165634428382543</v>
      </c>
      <c r="E21904">
        <f>Representative_days!H21905</f>
        <v>0.45841355504452702</v>
      </c>
      <c r="F21904">
        <v>1</v>
      </c>
      <c r="G21904">
        <v>1</v>
      </c>
      <c r="H21904">
        <v>1</v>
      </c>
      <c r="I21904">
        <f>Representative_days!D21905*1000</f>
        <v>2749.9164926159597</v>
      </c>
      <c r="J21904">
        <f>MIN(Installed_capacity_init!$I$2/1000,Representative_days!N21905)*1000</f>
        <v>7489.2486086438194</v>
      </c>
      <c r="K21904">
        <f>Representative_days!G21905-Installed_capacity_init!$G$3*Installed_capacity_init!$G$2</f>
        <v>54693.219745253402</v>
      </c>
    </row>
    <row r="21905" spans="1:11" x14ac:dyDescent="0.35">
      <c r="A21905">
        <v>2040</v>
      </c>
      <c r="B21905">
        <f>Representative_days!C21906</f>
        <v>3</v>
      </c>
      <c r="C21905">
        <f>Representative_days!Q21906</f>
        <v>0.27964478187032299</v>
      </c>
      <c r="D21905">
        <f>Representative_days!K21906</f>
        <v>0.16732280445088099</v>
      </c>
      <c r="E21905">
        <f>Representative_days!H21906</f>
        <v>0.46903029662604301</v>
      </c>
      <c r="F21905">
        <v>1</v>
      </c>
      <c r="G21905">
        <v>1</v>
      </c>
      <c r="H21905">
        <v>1</v>
      </c>
      <c r="I21905">
        <f>Representative_days!D21906*1000</f>
        <v>2791.5039621475303</v>
      </c>
      <c r="J21905">
        <f>MIN(Installed_capacity_init!$I$2/1000,Representative_days!N21906)*1000</f>
        <v>7544</v>
      </c>
      <c r="K21905">
        <f>Representative_days!G21906-Installed_capacity_init!$G$3*Installed_capacity_init!$G$2</f>
        <v>51761.592245018801</v>
      </c>
    </row>
    <row r="21906" spans="1:11" x14ac:dyDescent="0.35">
      <c r="A21906">
        <v>2040</v>
      </c>
      <c r="B21906">
        <f>Representative_days!C21907</f>
        <v>3</v>
      </c>
      <c r="C21906">
        <f>Representative_days!Q21907</f>
        <v>0.16444873702437801</v>
      </c>
      <c r="D21906">
        <f>Representative_days!K21907</f>
        <v>0.13260727110218701</v>
      </c>
      <c r="E21906">
        <f>Representative_days!H21907</f>
        <v>0.46857614464692499</v>
      </c>
      <c r="F21906">
        <v>1</v>
      </c>
      <c r="G21906">
        <v>1</v>
      </c>
      <c r="H21906">
        <v>1</v>
      </c>
      <c r="I21906">
        <f>Representative_days!D21907*1000</f>
        <v>2661.2687234719101</v>
      </c>
      <c r="J21906">
        <f>MIN(Installed_capacity_init!$I$2/1000,Representative_days!N21907)*1000</f>
        <v>7352.7002388728197</v>
      </c>
      <c r="K21906">
        <f>Representative_days!G21907-Installed_capacity_init!$G$3*Installed_capacity_init!$G$2</f>
        <v>50300.363256331097</v>
      </c>
    </row>
    <row r="21907" spans="1:11" x14ac:dyDescent="0.35">
      <c r="A21907">
        <v>2040</v>
      </c>
      <c r="B21907">
        <f>Representative_days!C21908</f>
        <v>3</v>
      </c>
      <c r="C21907">
        <f>Representative_days!Q21908</f>
        <v>3.7691537094546403E-2</v>
      </c>
      <c r="D21907">
        <f>Representative_days!K21908</f>
        <v>0.10484959618435701</v>
      </c>
      <c r="E21907">
        <f>Representative_days!H21908</f>
        <v>0.46814590531877798</v>
      </c>
      <c r="F21907">
        <v>1</v>
      </c>
      <c r="G21907">
        <v>1</v>
      </c>
      <c r="H21907">
        <v>1</v>
      </c>
      <c r="I21907">
        <f>Representative_days!D21908*1000</f>
        <v>2550.23036665679</v>
      </c>
      <c r="J21907">
        <f>MIN(Installed_capacity_init!$I$2/1000,Representative_days!N21908)*1000</f>
        <v>7207.0217841784906</v>
      </c>
      <c r="K21907">
        <f>Representative_days!G21908-Installed_capacity_init!$G$3*Installed_capacity_init!$G$2</f>
        <v>48754.745778107201</v>
      </c>
    </row>
    <row r="21908" spans="1:11" x14ac:dyDescent="0.35">
      <c r="A21908">
        <v>2040</v>
      </c>
      <c r="B21908">
        <f>Representative_days!C21909</f>
        <v>3</v>
      </c>
      <c r="C21908">
        <f>Representative_days!Q21909</f>
        <v>7.8617669130050401E-4</v>
      </c>
      <c r="D21908">
        <f>Representative_days!K21909</f>
        <v>8.3597941864029607E-2</v>
      </c>
      <c r="E21908">
        <f>Representative_days!H21909</f>
        <v>0.46929363275899899</v>
      </c>
      <c r="F21908">
        <v>1</v>
      </c>
      <c r="G21908">
        <v>1</v>
      </c>
      <c r="H21908">
        <v>1</v>
      </c>
      <c r="I21908">
        <f>Representative_days!D21909*1000</f>
        <v>2439.5596075703997</v>
      </c>
      <c r="J21908">
        <f>MIN(Installed_capacity_init!$I$2/1000,Representative_days!N21909)*1000</f>
        <v>7059.9671371807608</v>
      </c>
      <c r="K21908">
        <f>Representative_days!G21909-Installed_capacity_init!$G$3*Installed_capacity_init!$G$2</f>
        <v>46265.344475418999</v>
      </c>
    </row>
    <row r="21909" spans="1:11" x14ac:dyDescent="0.35">
      <c r="A21909">
        <v>2040</v>
      </c>
      <c r="B21909">
        <f>Representative_days!C21910</f>
        <v>3</v>
      </c>
      <c r="C21909">
        <f>Representative_days!Q21910</f>
        <v>0</v>
      </c>
      <c r="D21909">
        <f>Representative_days!K21910</f>
        <v>7.4799496176889399E-2</v>
      </c>
      <c r="E21909">
        <f>Representative_days!H21910</f>
        <v>0.46516670287898798</v>
      </c>
      <c r="F21909">
        <v>1</v>
      </c>
      <c r="G21909">
        <v>1</v>
      </c>
      <c r="H21909">
        <v>1</v>
      </c>
      <c r="I21909">
        <f>Representative_days!D21910*1000</f>
        <v>2334.4068646444402</v>
      </c>
      <c r="J21909">
        <f>MIN(Installed_capacity_init!$I$2/1000,Representative_days!N21910)*1000</f>
        <v>6925.2061699866699</v>
      </c>
      <c r="K21909">
        <f>Representative_days!G21910-Installed_capacity_init!$G$3*Installed_capacity_init!$G$2</f>
        <v>43978.973483381102</v>
      </c>
    </row>
    <row r="21910" spans="1:11" x14ac:dyDescent="0.35">
      <c r="A21910">
        <v>2040</v>
      </c>
      <c r="B21910">
        <f>Representative_days!C21911</f>
        <v>3</v>
      </c>
      <c r="C21910">
        <f>Representative_days!Q21911</f>
        <v>0</v>
      </c>
      <c r="D21910">
        <f>Representative_days!K21911</f>
        <v>6.8792767050715298E-2</v>
      </c>
      <c r="E21910">
        <f>Representative_days!H21911</f>
        <v>0.46209647919717101</v>
      </c>
      <c r="F21910">
        <v>1</v>
      </c>
      <c r="G21910">
        <v>1</v>
      </c>
      <c r="H21910">
        <v>1</v>
      </c>
      <c r="I21910">
        <f>Representative_days!D21911*1000</f>
        <v>2225.0258112354099</v>
      </c>
      <c r="J21910">
        <f>MIN(Installed_capacity_init!$I$2/1000,Representative_days!N21911)*1000</f>
        <v>6785.9166060013804</v>
      </c>
      <c r="K21910">
        <f>Representative_days!G21911-Installed_capacity_init!$G$3*Installed_capacity_init!$G$2</f>
        <v>40868.593510726598</v>
      </c>
    </row>
    <row r="21911" spans="1:11" x14ac:dyDescent="0.35">
      <c r="A21911">
        <v>2040</v>
      </c>
      <c r="B21911">
        <f>Representative_days!C21912</f>
        <v>3</v>
      </c>
      <c r="C21911">
        <f>Representative_days!Q21912</f>
        <v>0</v>
      </c>
      <c r="D21911">
        <f>Representative_days!K21912</f>
        <v>6.5494150684963601E-2</v>
      </c>
      <c r="E21911">
        <f>Representative_days!H21912</f>
        <v>0.46090848286898201</v>
      </c>
      <c r="F21911">
        <v>1</v>
      </c>
      <c r="G21911">
        <v>1</v>
      </c>
      <c r="H21911">
        <v>1</v>
      </c>
      <c r="I21911">
        <f>Representative_days!D21912*1000</f>
        <v>2116.1649172263701</v>
      </c>
      <c r="J21911">
        <f>MIN(Installed_capacity_init!$I$2/1000,Representative_days!N21912)*1000</f>
        <v>6634.8879350284506</v>
      </c>
      <c r="K21911">
        <f>Representative_days!G21912-Installed_capacity_init!$G$3*Installed_capacity_init!$G$2</f>
        <v>37954.668816671598</v>
      </c>
    </row>
    <row r="21912" spans="1:11" x14ac:dyDescent="0.35">
      <c r="A21912">
        <v>2040</v>
      </c>
      <c r="B21912">
        <f>Representative_days!C21913</f>
        <v>3</v>
      </c>
      <c r="C21912">
        <f>Representative_days!Q21913</f>
        <v>0</v>
      </c>
      <c r="D21912">
        <f>Representative_days!K21913</f>
        <v>6.5171792539530093E-2</v>
      </c>
      <c r="E21912">
        <f>Representative_days!H21913</f>
        <v>0.45489075444369798</v>
      </c>
      <c r="F21912">
        <v>1</v>
      </c>
      <c r="G21912">
        <v>1</v>
      </c>
      <c r="H21912">
        <v>1</v>
      </c>
      <c r="I21912">
        <f>Representative_days!D21913*1000</f>
        <v>2109.18138387212</v>
      </c>
      <c r="J21912">
        <f>MIN(Installed_capacity_init!$I$2/1000,Representative_days!N21913)*1000</f>
        <v>6604.7525145605696</v>
      </c>
      <c r="K21912">
        <f>Representative_days!G21913-Installed_capacity_init!$G$3*Installed_capacity_init!$G$2</f>
        <v>34985.357462200402</v>
      </c>
    </row>
    <row r="21913" spans="1:11" x14ac:dyDescent="0.35">
      <c r="A21913">
        <v>2040</v>
      </c>
      <c r="B21913">
        <f>Representative_days!C21914</f>
        <v>3</v>
      </c>
      <c r="C21913">
        <f>Representative_days!Q21914</f>
        <v>0</v>
      </c>
      <c r="D21913">
        <f>Representative_days!K21914</f>
        <v>6.60953213046893E-2</v>
      </c>
      <c r="E21913">
        <f>Representative_days!H21914</f>
        <v>0.45025126384678799</v>
      </c>
      <c r="F21913">
        <v>1</v>
      </c>
      <c r="G21913">
        <v>1</v>
      </c>
      <c r="H21913">
        <v>1</v>
      </c>
      <c r="I21913">
        <f>Representative_days!D21914*1000</f>
        <v>2093.4687778195503</v>
      </c>
      <c r="J21913">
        <f>MIN(Installed_capacity_init!$I$2/1000,Representative_days!N21914)*1000</f>
        <v>6560.9373253873</v>
      </c>
      <c r="K21913">
        <f>Representative_days!G21914-Installed_capacity_init!$G$3*Installed_capacity_init!$G$2</f>
        <v>33290.776114838198</v>
      </c>
    </row>
    <row r="21914" spans="1:11" x14ac:dyDescent="0.35">
      <c r="A21914">
        <v>2040</v>
      </c>
      <c r="B21914">
        <f>Representative_days!C21915</f>
        <v>3</v>
      </c>
      <c r="C21914">
        <f>Representative_days!Q21915</f>
        <v>0</v>
      </c>
      <c r="D21914">
        <f>Representative_days!K21915</f>
        <v>0.23086752061288701</v>
      </c>
      <c r="E21914">
        <f>Representative_days!H21915</f>
        <v>0.59178886503134898</v>
      </c>
      <c r="F21914">
        <v>1</v>
      </c>
      <c r="G21914">
        <v>1</v>
      </c>
      <c r="H21914">
        <v>1</v>
      </c>
      <c r="I21914">
        <f>Representative_days!D21915*1000</f>
        <v>2606.8454019136402</v>
      </c>
      <c r="J21914">
        <f>MIN(Installed_capacity_init!$I$2/1000,Representative_days!N21915)*1000</f>
        <v>7544</v>
      </c>
      <c r="K21914">
        <f>Representative_days!G21915-Installed_capacity_init!$G$3*Installed_capacity_init!$G$2</f>
        <v>32893.580948663301</v>
      </c>
    </row>
    <row r="21915" spans="1:11" x14ac:dyDescent="0.35">
      <c r="A21915">
        <v>2040</v>
      </c>
      <c r="B21915">
        <f>Representative_days!C21916</f>
        <v>3</v>
      </c>
      <c r="C21915">
        <f>Representative_days!Q21916</f>
        <v>0</v>
      </c>
      <c r="D21915">
        <f>Representative_days!K21916</f>
        <v>0.224549917819095</v>
      </c>
      <c r="E21915">
        <f>Representative_days!H21916</f>
        <v>0.59762284327706305</v>
      </c>
      <c r="F21915">
        <v>1</v>
      </c>
      <c r="G21915">
        <v>1</v>
      </c>
      <c r="H21915">
        <v>1</v>
      </c>
      <c r="I21915">
        <f>Representative_days!D21916*1000</f>
        <v>2582.86810990193</v>
      </c>
      <c r="J21915">
        <f>MIN(Installed_capacity_init!$I$2/1000,Representative_days!N21916)*1000</f>
        <v>7544</v>
      </c>
      <c r="K21915">
        <f>Representative_days!G21916-Installed_capacity_init!$G$3*Installed_capacity_init!$G$2</f>
        <v>32500.516656880201</v>
      </c>
    </row>
    <row r="21916" spans="1:11" x14ac:dyDescent="0.35">
      <c r="A21916">
        <v>2040</v>
      </c>
      <c r="B21916">
        <f>Representative_days!C21917</f>
        <v>3</v>
      </c>
      <c r="C21916">
        <f>Representative_days!Q21917</f>
        <v>0</v>
      </c>
      <c r="D21916">
        <f>Representative_days!K21917</f>
        <v>0.220384147894197</v>
      </c>
      <c r="E21916">
        <f>Representative_days!H21917</f>
        <v>0.59037045667910804</v>
      </c>
      <c r="F21916">
        <v>1</v>
      </c>
      <c r="G21916">
        <v>1</v>
      </c>
      <c r="H21916">
        <v>1</v>
      </c>
      <c r="I21916">
        <f>Representative_days!D21917*1000</f>
        <v>2543.4886427189299</v>
      </c>
      <c r="J21916">
        <f>MIN(Installed_capacity_init!$I$2/1000,Representative_days!N21917)*1000</f>
        <v>7544</v>
      </c>
      <c r="K21916">
        <f>Representative_days!G21917-Installed_capacity_init!$G$3*Installed_capacity_init!$G$2</f>
        <v>32593.124682270602</v>
      </c>
    </row>
    <row r="21917" spans="1:11" x14ac:dyDescent="0.35">
      <c r="A21917">
        <v>2040</v>
      </c>
      <c r="B21917">
        <f>Representative_days!C21918</f>
        <v>3</v>
      </c>
      <c r="C21917">
        <f>Representative_days!Q21918</f>
        <v>0</v>
      </c>
      <c r="D21917">
        <f>Representative_days!K21918</f>
        <v>0.218567091124415</v>
      </c>
      <c r="E21917">
        <f>Representative_days!H21918</f>
        <v>0.57826901883412196</v>
      </c>
      <c r="F21917">
        <v>1</v>
      </c>
      <c r="G21917">
        <v>1</v>
      </c>
      <c r="H21917">
        <v>1</v>
      </c>
      <c r="I21917">
        <f>Representative_days!D21918*1000</f>
        <v>2504.29890035772</v>
      </c>
      <c r="J21917">
        <f>MIN(Installed_capacity_init!$I$2/1000,Representative_days!N21918)*1000</f>
        <v>7544</v>
      </c>
      <c r="K21917">
        <f>Representative_days!G21918-Installed_capacity_init!$G$3*Installed_capacity_init!$G$2</f>
        <v>34235.153833463701</v>
      </c>
    </row>
    <row r="21918" spans="1:11" x14ac:dyDescent="0.35">
      <c r="A21918">
        <v>2040</v>
      </c>
      <c r="B21918">
        <f>Representative_days!C21919</f>
        <v>3</v>
      </c>
      <c r="C21918">
        <f>Representative_days!Q21919</f>
        <v>3.5509512526711002E-8</v>
      </c>
      <c r="D21918">
        <f>Representative_days!K21919</f>
        <v>0.22567638943520299</v>
      </c>
      <c r="E21918">
        <f>Representative_days!H21919</f>
        <v>0.57362613182349098</v>
      </c>
      <c r="F21918">
        <v>1</v>
      </c>
      <c r="G21918">
        <v>1</v>
      </c>
      <c r="H21918">
        <v>1</v>
      </c>
      <c r="I21918">
        <f>Representative_days!D21919*1000</f>
        <v>2607.6836276750701</v>
      </c>
      <c r="J21918">
        <f>MIN(Installed_capacity_init!$I$2/1000,Representative_days!N21919)*1000</f>
        <v>7544</v>
      </c>
      <c r="K21918">
        <f>Representative_days!G21919-Installed_capacity_init!$G$3*Installed_capacity_init!$G$2</f>
        <v>37865.319640535199</v>
      </c>
    </row>
    <row r="21919" spans="1:11" x14ac:dyDescent="0.35">
      <c r="A21919">
        <v>2040</v>
      </c>
      <c r="B21919">
        <f>Representative_days!C21920</f>
        <v>3</v>
      </c>
      <c r="C21919">
        <f>Representative_days!Q21920</f>
        <v>1.37970945754792E-2</v>
      </c>
      <c r="D21919">
        <f>Representative_days!K21920</f>
        <v>0.23652757364297899</v>
      </c>
      <c r="E21919">
        <f>Representative_days!H21920</f>
        <v>0.56610239665033901</v>
      </c>
      <c r="F21919">
        <v>1</v>
      </c>
      <c r="G21919">
        <v>1</v>
      </c>
      <c r="H21919">
        <v>1</v>
      </c>
      <c r="I21919">
        <f>Representative_days!D21920*1000</f>
        <v>2699.3007856198701</v>
      </c>
      <c r="J21919">
        <f>MIN(Installed_capacity_init!$I$2/1000,Representative_days!N21920)*1000</f>
        <v>7544</v>
      </c>
      <c r="K21919">
        <f>Representative_days!G21920-Installed_capacity_init!$G$3*Installed_capacity_init!$G$2</f>
        <v>44066.764854355097</v>
      </c>
    </row>
    <row r="21920" spans="1:11" x14ac:dyDescent="0.35">
      <c r="A21920">
        <v>2040</v>
      </c>
      <c r="B21920">
        <f>Representative_days!C21921</f>
        <v>3</v>
      </c>
      <c r="C21920">
        <f>Representative_days!Q21921</f>
        <v>0.126642338198622</v>
      </c>
      <c r="D21920">
        <f>Representative_days!K21921</f>
        <v>0.25100369933599898</v>
      </c>
      <c r="E21920">
        <f>Representative_days!H21921</f>
        <v>0.56047506074897102</v>
      </c>
      <c r="F21920">
        <v>1</v>
      </c>
      <c r="G21920">
        <v>1</v>
      </c>
      <c r="H21920">
        <v>1</v>
      </c>
      <c r="I21920">
        <f>Representative_days!D21921*1000</f>
        <v>2790.5012060630102</v>
      </c>
      <c r="J21920">
        <f>MIN(Installed_capacity_init!$I$2/1000,Representative_days!N21921)*1000</f>
        <v>7544</v>
      </c>
      <c r="K21920">
        <f>Representative_days!G21921-Installed_capacity_init!$G$3*Installed_capacity_init!$G$2</f>
        <v>48959.690235540504</v>
      </c>
    </row>
    <row r="21921" spans="1:11" x14ac:dyDescent="0.35">
      <c r="A21921">
        <v>2040</v>
      </c>
      <c r="B21921">
        <f>Representative_days!C21922</f>
        <v>3</v>
      </c>
      <c r="C21921">
        <f>Representative_days!Q21922</f>
        <v>0.240278093684933</v>
      </c>
      <c r="D21921">
        <f>Representative_days!K21922</f>
        <v>0.29194511059304001</v>
      </c>
      <c r="E21921">
        <f>Representative_days!H21922</f>
        <v>0.55978005733417502</v>
      </c>
      <c r="F21921">
        <v>1</v>
      </c>
      <c r="G21921">
        <v>1</v>
      </c>
      <c r="H21921">
        <v>1</v>
      </c>
      <c r="I21921">
        <f>Representative_days!D21922*1000</f>
        <v>2879.20752906082</v>
      </c>
      <c r="J21921">
        <f>MIN(Installed_capacity_init!$I$2/1000,Representative_days!N21922)*1000</f>
        <v>7544</v>
      </c>
      <c r="K21921">
        <f>Representative_days!G21922-Installed_capacity_init!$G$3*Installed_capacity_init!$G$2</f>
        <v>52140.820292188102</v>
      </c>
    </row>
    <row r="21922" spans="1:11" x14ac:dyDescent="0.35">
      <c r="A21922">
        <v>2040</v>
      </c>
      <c r="B21922">
        <f>Representative_days!C21923</f>
        <v>3</v>
      </c>
      <c r="C21922">
        <f>Representative_days!Q21923</f>
        <v>0.33267321721906801</v>
      </c>
      <c r="D21922">
        <f>Representative_days!K21923</f>
        <v>0.34174555766507703</v>
      </c>
      <c r="E21922">
        <f>Representative_days!H21923</f>
        <v>0.55371612125707304</v>
      </c>
      <c r="F21922">
        <v>1</v>
      </c>
      <c r="G21922">
        <v>1</v>
      </c>
      <c r="H21922">
        <v>1</v>
      </c>
      <c r="I21922">
        <f>Representative_days!D21923*1000</f>
        <v>2977.4115557858099</v>
      </c>
      <c r="J21922">
        <f>MIN(Installed_capacity_init!$I$2/1000,Representative_days!N21923)*1000</f>
        <v>7544</v>
      </c>
      <c r="K21922">
        <f>Representative_days!G21923-Installed_capacity_init!$G$3*Installed_capacity_init!$G$2</f>
        <v>53692.943458202797</v>
      </c>
    </row>
    <row r="21923" spans="1:11" x14ac:dyDescent="0.35">
      <c r="A21923">
        <v>2040</v>
      </c>
      <c r="B21923">
        <f>Representative_days!C21924</f>
        <v>3</v>
      </c>
      <c r="C21923">
        <f>Representative_days!Q21924</f>
        <v>0.40640623572850199</v>
      </c>
      <c r="D21923">
        <f>Representative_days!K21924</f>
        <v>0.39592651836113901</v>
      </c>
      <c r="E21923">
        <f>Representative_days!H21924</f>
        <v>0.54789104585002302</v>
      </c>
      <c r="F21923">
        <v>1</v>
      </c>
      <c r="G21923">
        <v>1</v>
      </c>
      <c r="H21923">
        <v>1</v>
      </c>
      <c r="I21923">
        <f>Representative_days!D21924*1000</f>
        <v>3075.63094535747</v>
      </c>
      <c r="J21923">
        <f>MIN(Installed_capacity_init!$I$2/1000,Representative_days!N21924)*1000</f>
        <v>7544</v>
      </c>
      <c r="K21923">
        <f>Representative_days!G21924-Installed_capacity_init!$G$3*Installed_capacity_init!$G$2</f>
        <v>54739.303905896297</v>
      </c>
    </row>
    <row r="21924" spans="1:11" x14ac:dyDescent="0.35">
      <c r="A21924">
        <v>2040</v>
      </c>
      <c r="B21924">
        <f>Representative_days!C21925</f>
        <v>3</v>
      </c>
      <c r="C21924">
        <f>Representative_days!Q21925</f>
        <v>0.47907077300600698</v>
      </c>
      <c r="D21924">
        <f>Representative_days!K21925</f>
        <v>0.40926796479572902</v>
      </c>
      <c r="E21924">
        <f>Representative_days!H21925</f>
        <v>0.56076838079499103</v>
      </c>
      <c r="F21924">
        <v>1</v>
      </c>
      <c r="G21924">
        <v>1</v>
      </c>
      <c r="H21924">
        <v>1</v>
      </c>
      <c r="I21924">
        <f>Representative_days!D21925*1000</f>
        <v>3126.8319656435401</v>
      </c>
      <c r="J21924">
        <f>MIN(Installed_capacity_init!$I$2/1000,Representative_days!N21925)*1000</f>
        <v>7544</v>
      </c>
      <c r="K21924">
        <f>Representative_days!G21925-Installed_capacity_init!$G$3*Installed_capacity_init!$G$2</f>
        <v>55300.310529445102</v>
      </c>
    </row>
    <row r="21925" spans="1:11" x14ac:dyDescent="0.35">
      <c r="A21925">
        <v>2040</v>
      </c>
      <c r="B21925">
        <f>Representative_days!C21926</f>
        <v>3</v>
      </c>
      <c r="C21925">
        <f>Representative_days!Q21926</f>
        <v>0.49892645848365602</v>
      </c>
      <c r="D21925">
        <f>Representative_days!K21926</f>
        <v>0.42613118724133697</v>
      </c>
      <c r="E21925">
        <f>Representative_days!H21926</f>
        <v>0.569003330421743</v>
      </c>
      <c r="F21925">
        <v>1</v>
      </c>
      <c r="G21925">
        <v>1</v>
      </c>
      <c r="H21925">
        <v>1</v>
      </c>
      <c r="I21925">
        <f>Representative_days!D21926*1000</f>
        <v>3185.8908868797198</v>
      </c>
      <c r="J21925">
        <f>MIN(Installed_capacity_init!$I$2/1000,Representative_days!N21926)*1000</f>
        <v>7544</v>
      </c>
      <c r="K21925">
        <f>Representative_days!G21926-Installed_capacity_init!$G$3*Installed_capacity_init!$G$2</f>
        <v>57115.084559136703</v>
      </c>
    </row>
    <row r="21926" spans="1:11" x14ac:dyDescent="0.35">
      <c r="A21926">
        <v>2040</v>
      </c>
      <c r="B21926">
        <f>Representative_days!C21927</f>
        <v>3</v>
      </c>
      <c r="C21926">
        <f>Representative_days!Q21927</f>
        <v>0.46838195059973198</v>
      </c>
      <c r="D21926">
        <f>Representative_days!K21927</f>
        <v>0.44469353332491501</v>
      </c>
      <c r="E21926">
        <f>Representative_days!H21927</f>
        <v>0.57590116348131304</v>
      </c>
      <c r="F21926">
        <v>1</v>
      </c>
      <c r="G21926">
        <v>1</v>
      </c>
      <c r="H21926">
        <v>1</v>
      </c>
      <c r="I21926">
        <f>Representative_days!D21927*1000</f>
        <v>3245.3953092009197</v>
      </c>
      <c r="J21926">
        <f>MIN(Installed_capacity_init!$I$2/1000,Representative_days!N21927)*1000</f>
        <v>7544</v>
      </c>
      <c r="K21926">
        <f>Representative_days!G21927-Installed_capacity_init!$G$3*Installed_capacity_init!$G$2</f>
        <v>54744.275242019001</v>
      </c>
    </row>
    <row r="21927" spans="1:11" x14ac:dyDescent="0.35">
      <c r="A21927">
        <v>2040</v>
      </c>
      <c r="B21927">
        <f>Representative_days!C21928</f>
        <v>3</v>
      </c>
      <c r="C21927">
        <f>Representative_days!Q21928</f>
        <v>0.44122115872451001</v>
      </c>
      <c r="D21927">
        <f>Representative_days!K21928</f>
        <v>0.43230389637399702</v>
      </c>
      <c r="E21927">
        <f>Representative_days!H21928</f>
        <v>0.59221304499856398</v>
      </c>
      <c r="F21927">
        <v>1</v>
      </c>
      <c r="G21927">
        <v>1</v>
      </c>
      <c r="H21927">
        <v>1</v>
      </c>
      <c r="I21927">
        <f>Representative_days!D21928*1000</f>
        <v>3283.73017357149</v>
      </c>
      <c r="J21927">
        <f>MIN(Installed_capacity_init!$I$2/1000,Representative_days!N21928)*1000</f>
        <v>7544</v>
      </c>
      <c r="K21927">
        <f>Representative_days!G21928-Installed_capacity_init!$G$3*Installed_capacity_init!$G$2</f>
        <v>56349.948373417603</v>
      </c>
    </row>
    <row r="21928" spans="1:11" x14ac:dyDescent="0.35">
      <c r="A21928">
        <v>2040</v>
      </c>
      <c r="B21928">
        <f>Representative_days!C21929</f>
        <v>3</v>
      </c>
      <c r="C21928">
        <f>Representative_days!Q21929</f>
        <v>0.37421688623007898</v>
      </c>
      <c r="D21928">
        <f>Representative_days!K21929</f>
        <v>0.42194357442751401</v>
      </c>
      <c r="E21928">
        <f>Representative_days!H21929</f>
        <v>0.61562977986831602</v>
      </c>
      <c r="F21928">
        <v>1</v>
      </c>
      <c r="G21928">
        <v>1</v>
      </c>
      <c r="H21928">
        <v>1</v>
      </c>
      <c r="I21928">
        <f>Representative_days!D21929*1000</f>
        <v>3332.3677234231</v>
      </c>
      <c r="J21928">
        <f>MIN(Installed_capacity_init!$I$2/1000,Representative_days!N21929)*1000</f>
        <v>7544</v>
      </c>
      <c r="K21928">
        <f>Representative_days!G21929-Installed_capacity_init!$G$3*Installed_capacity_init!$G$2</f>
        <v>54167.925201011501</v>
      </c>
    </row>
    <row r="21929" spans="1:11" x14ac:dyDescent="0.35">
      <c r="A21929">
        <v>2040</v>
      </c>
      <c r="B21929">
        <f>Representative_days!C21930</f>
        <v>3</v>
      </c>
      <c r="C21929">
        <f>Representative_days!Q21930</f>
        <v>0.26316607624180699</v>
      </c>
      <c r="D21929">
        <f>Representative_days!K21930</f>
        <v>0.412700513351272</v>
      </c>
      <c r="E21929">
        <f>Representative_days!H21930</f>
        <v>0.63817045320236299</v>
      </c>
      <c r="F21929">
        <v>1</v>
      </c>
      <c r="G21929">
        <v>1</v>
      </c>
      <c r="H21929">
        <v>1</v>
      </c>
      <c r="I21929">
        <f>Representative_days!D21930*1000</f>
        <v>3381.0467956576699</v>
      </c>
      <c r="J21929">
        <f>MIN(Installed_capacity_init!$I$2/1000,Representative_days!N21930)*1000</f>
        <v>7544</v>
      </c>
      <c r="K21929">
        <f>Representative_days!G21930-Installed_capacity_init!$G$3*Installed_capacity_init!$G$2</f>
        <v>51959.595133367999</v>
      </c>
    </row>
    <row r="21930" spans="1:11" x14ac:dyDescent="0.35">
      <c r="A21930">
        <v>2040</v>
      </c>
      <c r="B21930">
        <f>Representative_days!C21931</f>
        <v>3</v>
      </c>
      <c r="C21930">
        <f>Representative_days!Q21931</f>
        <v>0.14377930457135801</v>
      </c>
      <c r="D21930">
        <f>Representative_days!K21931</f>
        <v>0.34771396133023003</v>
      </c>
      <c r="E21930">
        <f>Representative_days!H21931</f>
        <v>0.64333976019850803</v>
      </c>
      <c r="F21930">
        <v>1</v>
      </c>
      <c r="G21930">
        <v>1</v>
      </c>
      <c r="H21930">
        <v>1</v>
      </c>
      <c r="I21930">
        <f>Representative_days!D21931*1000</f>
        <v>3312.1975987954002</v>
      </c>
      <c r="J21930">
        <f>MIN(Installed_capacity_init!$I$2/1000,Representative_days!N21931)*1000</f>
        <v>7544</v>
      </c>
      <c r="K21930">
        <f>Representative_days!G21931-Installed_capacity_init!$G$3*Installed_capacity_init!$G$2</f>
        <v>50847.450387179997</v>
      </c>
    </row>
    <row r="21931" spans="1:11" x14ac:dyDescent="0.35">
      <c r="A21931">
        <v>2040</v>
      </c>
      <c r="B21931">
        <f>Representative_days!C21932</f>
        <v>3</v>
      </c>
      <c r="C21931">
        <f>Representative_days!Q21932</f>
        <v>2.2832281249883301E-2</v>
      </c>
      <c r="D21931">
        <f>Representative_days!K21932</f>
        <v>0.28915669647792702</v>
      </c>
      <c r="E21931">
        <f>Representative_days!H21932</f>
        <v>0.64310938396669204</v>
      </c>
      <c r="F21931">
        <v>1</v>
      </c>
      <c r="G21931">
        <v>1</v>
      </c>
      <c r="H21931">
        <v>1</v>
      </c>
      <c r="I21931">
        <f>Representative_days!D21932*1000</f>
        <v>3248.1586400010196</v>
      </c>
      <c r="J21931">
        <f>MIN(Installed_capacity_init!$I$2/1000,Representative_days!N21932)*1000</f>
        <v>7544</v>
      </c>
      <c r="K21931">
        <f>Representative_days!G21932-Installed_capacity_init!$G$3*Installed_capacity_init!$G$2</f>
        <v>49620.1352099754</v>
      </c>
    </row>
    <row r="21932" spans="1:11" x14ac:dyDescent="0.35">
      <c r="A21932">
        <v>2040</v>
      </c>
      <c r="B21932">
        <f>Representative_days!C21933</f>
        <v>3</v>
      </c>
      <c r="C21932">
        <f>Representative_days!Q21933</f>
        <v>5.5136575690609098E-5</v>
      </c>
      <c r="D21932">
        <f>Representative_days!K21933</f>
        <v>0.24029403356311901</v>
      </c>
      <c r="E21932">
        <f>Representative_days!H21933</f>
        <v>0.639458057459938</v>
      </c>
      <c r="F21932">
        <v>1</v>
      </c>
      <c r="G21932">
        <v>1</v>
      </c>
      <c r="H21932">
        <v>1</v>
      </c>
      <c r="I21932">
        <f>Representative_days!D21933*1000</f>
        <v>3183.4909527765099</v>
      </c>
      <c r="J21932">
        <f>MIN(Installed_capacity_init!$I$2/1000,Representative_days!N21933)*1000</f>
        <v>7544</v>
      </c>
      <c r="K21932">
        <f>Representative_days!G21933-Installed_capacity_init!$G$3*Installed_capacity_init!$G$2</f>
        <v>47307.649551620503</v>
      </c>
    </row>
    <row r="21933" spans="1:11" x14ac:dyDescent="0.35">
      <c r="A21933">
        <v>2040</v>
      </c>
      <c r="B21933">
        <f>Representative_days!C21934</f>
        <v>3</v>
      </c>
      <c r="C21933">
        <f>Representative_days!Q21934</f>
        <v>0</v>
      </c>
      <c r="D21933">
        <f>Representative_days!K21934</f>
        <v>0.22091291593392301</v>
      </c>
      <c r="E21933">
        <f>Representative_days!H21934</f>
        <v>0.63548798043058496</v>
      </c>
      <c r="F21933">
        <v>1</v>
      </c>
      <c r="G21933">
        <v>1</v>
      </c>
      <c r="H21933">
        <v>1</v>
      </c>
      <c r="I21933">
        <f>Representative_days!D21934*1000</f>
        <v>3132.1167607471798</v>
      </c>
      <c r="J21933">
        <f>MIN(Installed_capacity_init!$I$2/1000,Representative_days!N21934)*1000</f>
        <v>7544</v>
      </c>
      <c r="K21933">
        <f>Representative_days!G21934-Installed_capacity_init!$G$3*Installed_capacity_init!$G$2</f>
        <v>44377.514249159198</v>
      </c>
    </row>
    <row r="21934" spans="1:11" x14ac:dyDescent="0.35">
      <c r="A21934">
        <v>2040</v>
      </c>
      <c r="B21934">
        <f>Representative_days!C21935</f>
        <v>3</v>
      </c>
      <c r="C21934">
        <f>Representative_days!Q21935</f>
        <v>0</v>
      </c>
      <c r="D21934">
        <f>Representative_days!K21935</f>
        <v>0.206653386675441</v>
      </c>
      <c r="E21934">
        <f>Representative_days!H21935</f>
        <v>0.629636869560534</v>
      </c>
      <c r="F21934">
        <v>1</v>
      </c>
      <c r="G21934">
        <v>1</v>
      </c>
      <c r="H21934">
        <v>1</v>
      </c>
      <c r="I21934">
        <f>Representative_days!D21935*1000</f>
        <v>3072.93574802178</v>
      </c>
      <c r="J21934">
        <f>MIN(Installed_capacity_init!$I$2/1000,Representative_days!N21935)*1000</f>
        <v>7544</v>
      </c>
      <c r="K21934">
        <f>Representative_days!G21935-Installed_capacity_init!$G$3*Installed_capacity_init!$G$2</f>
        <v>41028.286024351502</v>
      </c>
    </row>
    <row r="21935" spans="1:11" x14ac:dyDescent="0.35">
      <c r="A21935">
        <v>2040</v>
      </c>
      <c r="B21935">
        <f>Representative_days!C21936</f>
        <v>3</v>
      </c>
      <c r="C21935">
        <f>Representative_days!Q21936</f>
        <v>0</v>
      </c>
      <c r="D21935">
        <f>Representative_days!K21936</f>
        <v>0.19714259274677601</v>
      </c>
      <c r="E21935">
        <f>Representative_days!H21936</f>
        <v>0.62738142405821096</v>
      </c>
      <c r="F21935">
        <v>1</v>
      </c>
      <c r="G21935">
        <v>1</v>
      </c>
      <c r="H21935">
        <v>1</v>
      </c>
      <c r="I21935">
        <f>Representative_days!D21936*1000</f>
        <v>3013.4787281989397</v>
      </c>
      <c r="J21935">
        <f>MIN(Installed_capacity_init!$I$2/1000,Representative_days!N21936)*1000</f>
        <v>7544</v>
      </c>
      <c r="K21935">
        <f>Representative_days!G21936-Installed_capacity_init!$G$3*Installed_capacity_init!$G$2</f>
        <v>38147.307989222601</v>
      </c>
    </row>
    <row r="21936" spans="1:11" x14ac:dyDescent="0.35">
      <c r="A21936">
        <v>2040</v>
      </c>
      <c r="B21936">
        <f>Representative_days!C21937</f>
        <v>3</v>
      </c>
      <c r="C21936">
        <f>Representative_days!Q21937</f>
        <v>0</v>
      </c>
      <c r="D21936">
        <f>Representative_days!K21937</f>
        <v>0.19904480026372201</v>
      </c>
      <c r="E21936">
        <f>Representative_days!H21937</f>
        <v>0.623568979054549</v>
      </c>
      <c r="F21936">
        <v>1</v>
      </c>
      <c r="G21936">
        <v>1</v>
      </c>
      <c r="H21936">
        <v>1</v>
      </c>
      <c r="I21936">
        <f>Representative_days!D21937*1000</f>
        <v>2939.9770630418202</v>
      </c>
      <c r="J21936">
        <f>MIN(Installed_capacity_init!$I$2/1000,Representative_days!N21937)*1000</f>
        <v>7544</v>
      </c>
      <c r="K21936">
        <f>Representative_days!G21937-Installed_capacity_init!$G$3*Installed_capacity_init!$G$2</f>
        <v>35609.750281397697</v>
      </c>
    </row>
    <row r="21937" spans="1:11" x14ac:dyDescent="0.35">
      <c r="A21937">
        <v>2040</v>
      </c>
      <c r="B21937">
        <f>Representative_days!C21938</f>
        <v>3</v>
      </c>
      <c r="C21937">
        <f>Representative_days!Q21938</f>
        <v>0</v>
      </c>
      <c r="D21937">
        <f>Representative_days!K21938</f>
        <v>0.20364965870025301</v>
      </c>
      <c r="E21937">
        <f>Representative_days!H21938</f>
        <v>0.61895785375638401</v>
      </c>
      <c r="F21937">
        <v>1</v>
      </c>
      <c r="G21937">
        <v>1</v>
      </c>
      <c r="H21937">
        <v>1</v>
      </c>
      <c r="I21937">
        <f>Representative_days!D21938*1000</f>
        <v>2865.9344895544</v>
      </c>
      <c r="J21937">
        <f>MIN(Installed_capacity_init!$I$2/1000,Representative_days!N21938)*1000</f>
        <v>7544</v>
      </c>
      <c r="K21937">
        <f>Representative_days!G21938-Installed_capacity_init!$G$3*Installed_capacity_init!$G$2</f>
        <v>33890.1662861242</v>
      </c>
    </row>
    <row r="21938" spans="1:11" x14ac:dyDescent="0.35">
      <c r="A21938">
        <v>2040</v>
      </c>
      <c r="B21938">
        <f>Representative_days!C21939</f>
        <v>3</v>
      </c>
      <c r="C21938">
        <f>Representative_days!Q21939</f>
        <v>0</v>
      </c>
      <c r="D21938">
        <f>Representative_days!K21939</f>
        <v>5.0884436999999998E-2</v>
      </c>
      <c r="E21938">
        <f>Representative_days!H21939</f>
        <v>0.195536708</v>
      </c>
      <c r="F21938">
        <v>1</v>
      </c>
      <c r="G21938">
        <v>1</v>
      </c>
      <c r="H21938">
        <v>1</v>
      </c>
      <c r="I21938">
        <f>Representative_days!D21939*1000</f>
        <v>1902.003575</v>
      </c>
      <c r="J21938">
        <f>MIN(Installed_capacity_init!$I$2/1000,Representative_days!N21939)*1000</f>
        <v>6451.8303530000003</v>
      </c>
      <c r="K21938">
        <f>Representative_days!G21939-Installed_capacity_init!$G$3*Installed_capacity_init!$G$2</f>
        <v>34276.833769999997</v>
      </c>
    </row>
    <row r="21939" spans="1:11" x14ac:dyDescent="0.35">
      <c r="A21939">
        <v>2040</v>
      </c>
      <c r="B21939">
        <f>Representative_days!C21940</f>
        <v>3</v>
      </c>
      <c r="C21939">
        <f>Representative_days!Q21940</f>
        <v>0</v>
      </c>
      <c r="D21939">
        <f>Representative_days!K21940</f>
        <v>5.2542667000000001E-2</v>
      </c>
      <c r="E21939">
        <f>Representative_days!H21940</f>
        <v>0.18421100400000001</v>
      </c>
      <c r="F21939">
        <v>1</v>
      </c>
      <c r="G21939">
        <v>1</v>
      </c>
      <c r="H21939">
        <v>1</v>
      </c>
      <c r="I21939">
        <f>Representative_days!D21940*1000</f>
        <v>1916.25143999999</v>
      </c>
      <c r="J21939">
        <f>MIN(Installed_capacity_init!$I$2/1000,Representative_days!N21940)*1000</f>
        <v>6511.9019040000003</v>
      </c>
      <c r="K21939">
        <f>Representative_days!G21940-Installed_capacity_init!$G$3*Installed_capacity_init!$G$2</f>
        <v>33156.566989999999</v>
      </c>
    </row>
    <row r="21940" spans="1:11" x14ac:dyDescent="0.35">
      <c r="A21940">
        <v>2040</v>
      </c>
      <c r="B21940">
        <f>Representative_days!C21941</f>
        <v>3</v>
      </c>
      <c r="C21940">
        <f>Representative_days!Q21941</f>
        <v>0</v>
      </c>
      <c r="D21940">
        <f>Representative_days!K21941</f>
        <v>5.4851100999999999E-2</v>
      </c>
      <c r="E21940">
        <f>Representative_days!H21941</f>
        <v>0.17887537000000001</v>
      </c>
      <c r="F21940">
        <v>1</v>
      </c>
      <c r="G21940">
        <v>1</v>
      </c>
      <c r="H21940">
        <v>1</v>
      </c>
      <c r="I21940">
        <f>Representative_days!D21941*1000</f>
        <v>1902.32746</v>
      </c>
      <c r="J21940">
        <f>MIN(Installed_capacity_init!$I$2/1000,Representative_days!N21941)*1000</f>
        <v>6546.0238899999995</v>
      </c>
      <c r="K21940">
        <f>Representative_days!G21941-Installed_capacity_init!$G$3*Installed_capacity_init!$G$2</f>
        <v>32195.764230000001</v>
      </c>
    </row>
    <row r="21941" spans="1:11" x14ac:dyDescent="0.35">
      <c r="A21941">
        <v>2040</v>
      </c>
      <c r="B21941">
        <f>Representative_days!C21942</f>
        <v>3</v>
      </c>
      <c r="C21941">
        <f>Representative_days!Q21942</f>
        <v>0</v>
      </c>
      <c r="D21941">
        <f>Representative_days!K21942</f>
        <v>5.7904217999999903E-2</v>
      </c>
      <c r="E21941">
        <f>Representative_days!H21942</f>
        <v>0.179494711</v>
      </c>
      <c r="F21941">
        <v>1</v>
      </c>
      <c r="G21941">
        <v>1</v>
      </c>
      <c r="H21941">
        <v>1</v>
      </c>
      <c r="I21941">
        <f>Representative_days!D21942*1000</f>
        <v>1888.1332459999901</v>
      </c>
      <c r="J21941">
        <f>MIN(Installed_capacity_init!$I$2/1000,Representative_days!N21942)*1000</f>
        <v>6547.6656589999993</v>
      </c>
      <c r="K21941">
        <f>Representative_days!G21942-Installed_capacity_init!$G$3*Installed_capacity_init!$G$2</f>
        <v>34062.81639</v>
      </c>
    </row>
    <row r="21942" spans="1:11" x14ac:dyDescent="0.35">
      <c r="A21942">
        <v>2040</v>
      </c>
      <c r="B21942">
        <f>Representative_days!C21943</f>
        <v>3</v>
      </c>
      <c r="C21942">
        <f>Representative_days!Q21943</f>
        <v>0</v>
      </c>
      <c r="D21942">
        <f>Representative_days!K21943</f>
        <v>5.8766896999999998E-2</v>
      </c>
      <c r="E21942">
        <f>Representative_days!H21943</f>
        <v>0.19478055399999999</v>
      </c>
      <c r="F21942">
        <v>1</v>
      </c>
      <c r="G21942">
        <v>1</v>
      </c>
      <c r="H21942">
        <v>1</v>
      </c>
      <c r="I21942">
        <f>Representative_days!D21943*1000</f>
        <v>2049.8590920000001</v>
      </c>
      <c r="J21942">
        <f>MIN(Installed_capacity_init!$I$2/1000,Representative_days!N21943)*1000</f>
        <v>6839.6683380000004</v>
      </c>
      <c r="K21942">
        <f>Representative_days!G21943-Installed_capacity_init!$G$3*Installed_capacity_init!$G$2</f>
        <v>38825.551930000001</v>
      </c>
    </row>
    <row r="21943" spans="1:11" x14ac:dyDescent="0.35">
      <c r="A21943">
        <v>2040</v>
      </c>
      <c r="B21943">
        <f>Representative_days!C21944</f>
        <v>3</v>
      </c>
      <c r="C21943">
        <f>Representative_days!Q21944</f>
        <v>2.4726899E-2</v>
      </c>
      <c r="D21943">
        <f>Representative_days!K21944</f>
        <v>6.0475387999999998E-2</v>
      </c>
      <c r="E21943">
        <f>Representative_days!H21944</f>
        <v>0.21505279499999999</v>
      </c>
      <c r="F21943">
        <v>1</v>
      </c>
      <c r="G21943">
        <v>1</v>
      </c>
      <c r="H21943">
        <v>1</v>
      </c>
      <c r="I21943">
        <f>Representative_days!D21944*1000</f>
        <v>2171.2754090000003</v>
      </c>
      <c r="J21943">
        <f>MIN(Installed_capacity_init!$I$2/1000,Representative_days!N21944)*1000</f>
        <v>7000.5033699999994</v>
      </c>
      <c r="K21943">
        <f>Representative_days!G21944-Installed_capacity_init!$G$3*Installed_capacity_init!$G$2</f>
        <v>45852.266089999997</v>
      </c>
    </row>
    <row r="21944" spans="1:11" x14ac:dyDescent="0.35">
      <c r="A21944">
        <v>2040</v>
      </c>
      <c r="B21944">
        <f>Representative_days!C21945</f>
        <v>3</v>
      </c>
      <c r="C21944">
        <f>Representative_days!Q21945</f>
        <v>0.180967668</v>
      </c>
      <c r="D21944">
        <f>Representative_days!K21945</f>
        <v>6.3029446000000003E-2</v>
      </c>
      <c r="E21944">
        <f>Representative_days!H21945</f>
        <v>0.240840108</v>
      </c>
      <c r="F21944">
        <v>1</v>
      </c>
      <c r="G21944">
        <v>1</v>
      </c>
      <c r="H21944">
        <v>1</v>
      </c>
      <c r="I21944">
        <f>Representative_days!D21945*1000</f>
        <v>2292.4623660000002</v>
      </c>
      <c r="J21944">
        <f>MIN(Installed_capacity_init!$I$2/1000,Representative_days!N21945)*1000</f>
        <v>7163.8392320000003</v>
      </c>
      <c r="K21944">
        <f>Representative_days!G21945-Installed_capacity_init!$G$3*Installed_capacity_init!$G$2</f>
        <v>53787.946969999997</v>
      </c>
    </row>
    <row r="21945" spans="1:11" x14ac:dyDescent="0.35">
      <c r="A21945">
        <v>2040</v>
      </c>
      <c r="B21945">
        <f>Representative_days!C21946</f>
        <v>3</v>
      </c>
      <c r="C21945">
        <f>Representative_days!Q21946</f>
        <v>0.33678966700000001</v>
      </c>
      <c r="D21945">
        <f>Representative_days!K21946</f>
        <v>7.1480561999999997E-2</v>
      </c>
      <c r="E21945">
        <f>Representative_days!H21946</f>
        <v>0.238535835999999</v>
      </c>
      <c r="F21945">
        <v>1</v>
      </c>
      <c r="G21945">
        <v>1</v>
      </c>
      <c r="H21945">
        <v>1</v>
      </c>
      <c r="I21945">
        <f>Representative_days!D21946*1000</f>
        <v>2398.911916</v>
      </c>
      <c r="J21945">
        <f>MIN(Installed_capacity_init!$I$2/1000,Representative_days!N21946)*1000</f>
        <v>7287.7244270000001</v>
      </c>
      <c r="K21945">
        <f>Representative_days!G21946-Installed_capacity_init!$G$3*Installed_capacity_init!$G$2</f>
        <v>56105.192589999999</v>
      </c>
    </row>
    <row r="21946" spans="1:11" x14ac:dyDescent="0.35">
      <c r="A21946">
        <v>2040</v>
      </c>
      <c r="B21946">
        <f>Representative_days!C21947</f>
        <v>3</v>
      </c>
      <c r="C21946">
        <f>Representative_days!Q21947</f>
        <v>0.448598196</v>
      </c>
      <c r="D21946">
        <f>Representative_days!K21947</f>
        <v>8.5369670999999994E-2</v>
      </c>
      <c r="E21946">
        <f>Representative_days!H21947</f>
        <v>0.24187608399999899</v>
      </c>
      <c r="F21946">
        <v>1</v>
      </c>
      <c r="G21946">
        <v>1</v>
      </c>
      <c r="H21946">
        <v>1</v>
      </c>
      <c r="I21946">
        <f>Representative_days!D21947*1000</f>
        <v>2522.4888760000003</v>
      </c>
      <c r="J21946">
        <f>MIN(Installed_capacity_init!$I$2/1000,Representative_days!N21947)*1000</f>
        <v>7428.7056270000003</v>
      </c>
      <c r="K21946">
        <f>Representative_days!G21947-Installed_capacity_init!$G$3*Installed_capacity_init!$G$2</f>
        <v>61853.666230000003</v>
      </c>
    </row>
    <row r="21947" spans="1:11" x14ac:dyDescent="0.35">
      <c r="A21947">
        <v>2040</v>
      </c>
      <c r="B21947">
        <f>Representative_days!C21948</f>
        <v>3</v>
      </c>
      <c r="C21947">
        <f>Representative_days!Q21948</f>
        <v>0.51702421600000004</v>
      </c>
      <c r="D21947">
        <f>Representative_days!K21948</f>
        <v>0.104669317</v>
      </c>
      <c r="E21947">
        <f>Representative_days!H21948</f>
        <v>0.25021489200000002</v>
      </c>
      <c r="F21947">
        <v>1</v>
      </c>
      <c r="G21947">
        <v>1</v>
      </c>
      <c r="H21947">
        <v>1</v>
      </c>
      <c r="I21947">
        <f>Representative_days!D21948*1000</f>
        <v>2646.0692450000001</v>
      </c>
      <c r="J21947">
        <f>MIN(Installed_capacity_init!$I$2/1000,Representative_days!N21948)*1000</f>
        <v>7544</v>
      </c>
      <c r="K21947">
        <f>Representative_days!G21948-Installed_capacity_init!$G$3*Installed_capacity_init!$G$2</f>
        <v>61698.620190000001</v>
      </c>
    </row>
    <row r="21948" spans="1:11" x14ac:dyDescent="0.35">
      <c r="A21948">
        <v>2040</v>
      </c>
      <c r="B21948">
        <f>Representative_days!C21949</f>
        <v>3</v>
      </c>
      <c r="C21948">
        <f>Representative_days!Q21949</f>
        <v>0.58080348299999995</v>
      </c>
      <c r="D21948">
        <f>Representative_days!K21949</f>
        <v>0.108803149999999</v>
      </c>
      <c r="E21948">
        <f>Representative_days!H21949</f>
        <v>0.23066061500000001</v>
      </c>
      <c r="F21948">
        <v>1</v>
      </c>
      <c r="G21948">
        <v>1</v>
      </c>
      <c r="H21948">
        <v>1</v>
      </c>
      <c r="I21948">
        <f>Representative_days!D21949*1000</f>
        <v>2718.3311279999998</v>
      </c>
      <c r="J21948">
        <f>MIN(Installed_capacity_init!$I$2/1000,Representative_days!N21949)*1000</f>
        <v>7544</v>
      </c>
      <c r="K21948">
        <f>Representative_days!G21949-Installed_capacity_init!$G$3*Installed_capacity_init!$G$2</f>
        <v>60158.386559999999</v>
      </c>
    </row>
    <row r="21949" spans="1:11" x14ac:dyDescent="0.35">
      <c r="A21949">
        <v>2040</v>
      </c>
      <c r="B21949">
        <f>Representative_days!C21950</f>
        <v>3</v>
      </c>
      <c r="C21949">
        <f>Representative_days!Q21950</f>
        <v>0.58928933299999997</v>
      </c>
      <c r="D21949">
        <f>Representative_days!K21950</f>
        <v>0.11529399999999999</v>
      </c>
      <c r="E21949">
        <f>Representative_days!H21950</f>
        <v>0.21783345300000001</v>
      </c>
      <c r="F21949">
        <v>1</v>
      </c>
      <c r="G21949">
        <v>1</v>
      </c>
      <c r="H21949">
        <v>1</v>
      </c>
      <c r="I21949">
        <f>Representative_days!D21950*1000</f>
        <v>2817.4721319999999</v>
      </c>
      <c r="J21949">
        <f>MIN(Installed_capacity_init!$I$2/1000,Representative_days!N21950)*1000</f>
        <v>7544</v>
      </c>
      <c r="K21949">
        <f>Representative_days!G21950-Installed_capacity_init!$G$3*Installed_capacity_init!$G$2</f>
        <v>60906.277149999994</v>
      </c>
    </row>
    <row r="21950" spans="1:11" x14ac:dyDescent="0.35">
      <c r="A21950">
        <v>2040</v>
      </c>
      <c r="B21950">
        <f>Representative_days!C21951</f>
        <v>3</v>
      </c>
      <c r="C21950">
        <f>Representative_days!Q21951</f>
        <v>0.54444378299999996</v>
      </c>
      <c r="D21950">
        <f>Representative_days!K21951</f>
        <v>0.124143436999999</v>
      </c>
      <c r="E21950">
        <f>Representative_days!H21951</f>
        <v>0.21179024699999999</v>
      </c>
      <c r="F21950">
        <v>1</v>
      </c>
      <c r="G21950">
        <v>1</v>
      </c>
      <c r="H21950">
        <v>1</v>
      </c>
      <c r="I21950">
        <f>Representative_days!D21951*1000</f>
        <v>2915.299814</v>
      </c>
      <c r="J21950">
        <f>MIN(Installed_capacity_init!$I$2/1000,Representative_days!N21951)*1000</f>
        <v>7544</v>
      </c>
      <c r="K21950">
        <f>Representative_days!G21951-Installed_capacity_init!$G$3*Installed_capacity_init!$G$2</f>
        <v>61450.130439999994</v>
      </c>
    </row>
    <row r="21951" spans="1:11" x14ac:dyDescent="0.35">
      <c r="A21951">
        <v>2040</v>
      </c>
      <c r="B21951">
        <f>Representative_days!C21952</f>
        <v>3</v>
      </c>
      <c r="C21951">
        <f>Representative_days!Q21952</f>
        <v>0.49996650599999898</v>
      </c>
      <c r="D21951">
        <f>Representative_days!K21952</f>
        <v>0.130606212</v>
      </c>
      <c r="E21951">
        <f>Representative_days!H21952</f>
        <v>0.21686752300000001</v>
      </c>
      <c r="F21951">
        <v>1</v>
      </c>
      <c r="G21951">
        <v>1</v>
      </c>
      <c r="H21951">
        <v>1</v>
      </c>
      <c r="I21951">
        <f>Representative_days!D21952*1000</f>
        <v>2996.349663</v>
      </c>
      <c r="J21951">
        <f>MIN(Installed_capacity_init!$I$2/1000,Representative_days!N21952)*1000</f>
        <v>7544</v>
      </c>
      <c r="K21951">
        <f>Representative_days!G21952-Installed_capacity_init!$G$3*Installed_capacity_init!$G$2</f>
        <v>63156.286160000003</v>
      </c>
    </row>
    <row r="21952" spans="1:11" x14ac:dyDescent="0.35">
      <c r="A21952">
        <v>2040</v>
      </c>
      <c r="B21952">
        <f>Representative_days!C21953</f>
        <v>3</v>
      </c>
      <c r="C21952">
        <f>Representative_days!Q21953</f>
        <v>0.42201799299999998</v>
      </c>
      <c r="D21952">
        <f>Representative_days!K21953</f>
        <v>0.13921206999999999</v>
      </c>
      <c r="E21952">
        <f>Representative_days!H21953</f>
        <v>0.23018588400000001</v>
      </c>
      <c r="F21952">
        <v>1</v>
      </c>
      <c r="G21952">
        <v>1</v>
      </c>
      <c r="H21952">
        <v>1</v>
      </c>
      <c r="I21952">
        <f>Representative_days!D21953*1000</f>
        <v>3097.5324620000001</v>
      </c>
      <c r="J21952">
        <f>MIN(Installed_capacity_init!$I$2/1000,Representative_days!N21953)*1000</f>
        <v>7544</v>
      </c>
      <c r="K21952">
        <f>Representative_days!G21953-Installed_capacity_init!$G$3*Installed_capacity_init!$G$2</f>
        <v>59890.504240000002</v>
      </c>
    </row>
    <row r="21953" spans="1:11" x14ac:dyDescent="0.35">
      <c r="A21953">
        <v>2040</v>
      </c>
      <c r="B21953">
        <f>Representative_days!C21954</f>
        <v>3</v>
      </c>
      <c r="C21953">
        <f>Representative_days!Q21954</f>
        <v>0.30723295900000003</v>
      </c>
      <c r="D21953">
        <f>Representative_days!K21954</f>
        <v>0.149586095</v>
      </c>
      <c r="E21953">
        <f>Representative_days!H21954</f>
        <v>0.24868383199999899</v>
      </c>
      <c r="F21953">
        <v>1</v>
      </c>
      <c r="G21953">
        <v>1</v>
      </c>
      <c r="H21953">
        <v>1</v>
      </c>
      <c r="I21953">
        <f>Representative_days!D21954*1000</f>
        <v>3198.905021</v>
      </c>
      <c r="J21953">
        <f>MIN(Installed_capacity_init!$I$2/1000,Representative_days!N21954)*1000</f>
        <v>7544</v>
      </c>
      <c r="K21953">
        <f>Representative_days!G21954-Installed_capacity_init!$G$3*Installed_capacity_init!$G$2</f>
        <v>54695.660909999999</v>
      </c>
    </row>
    <row r="21954" spans="1:11" x14ac:dyDescent="0.35">
      <c r="A21954">
        <v>2040</v>
      </c>
      <c r="B21954">
        <f>Representative_days!C21955</f>
        <v>3</v>
      </c>
      <c r="C21954">
        <f>Representative_days!Q21955</f>
        <v>0.180502042</v>
      </c>
      <c r="D21954">
        <f>Representative_days!K21955</f>
        <v>0.123611516</v>
      </c>
      <c r="E21954">
        <f>Representative_days!H21955</f>
        <v>0.24266517800000001</v>
      </c>
      <c r="F21954">
        <v>1</v>
      </c>
      <c r="G21954">
        <v>1</v>
      </c>
      <c r="H21954">
        <v>1</v>
      </c>
      <c r="I21954">
        <f>Representative_days!D21955*1000</f>
        <v>3104.88115899999</v>
      </c>
      <c r="J21954">
        <f>MIN(Installed_capacity_init!$I$2/1000,Representative_days!N21955)*1000</f>
        <v>7544</v>
      </c>
      <c r="K21954">
        <f>Representative_days!G21955-Installed_capacity_init!$G$3*Installed_capacity_init!$G$2</f>
        <v>54683.024649999999</v>
      </c>
    </row>
    <row r="21955" spans="1:11" x14ac:dyDescent="0.35">
      <c r="A21955">
        <v>2040</v>
      </c>
      <c r="B21955">
        <f>Representative_days!C21956</f>
        <v>3</v>
      </c>
      <c r="C21955">
        <f>Representative_days!Q21956</f>
        <v>3.4712431000000002E-2</v>
      </c>
      <c r="D21955">
        <f>Representative_days!K21956</f>
        <v>0.102119791</v>
      </c>
      <c r="E21955">
        <f>Representative_days!H21956</f>
        <v>0.24625970599999999</v>
      </c>
      <c r="F21955">
        <v>1</v>
      </c>
      <c r="G21955">
        <v>1</v>
      </c>
      <c r="H21955">
        <v>1</v>
      </c>
      <c r="I21955">
        <f>Representative_days!D21956*1000</f>
        <v>3046.3319839999999</v>
      </c>
      <c r="J21955">
        <f>MIN(Installed_capacity_init!$I$2/1000,Representative_days!N21956)*1000</f>
        <v>7544</v>
      </c>
      <c r="K21955">
        <f>Representative_days!G21956-Installed_capacity_init!$G$3*Installed_capacity_init!$G$2</f>
        <v>53010.904090000004</v>
      </c>
    </row>
    <row r="21956" spans="1:11" x14ac:dyDescent="0.35">
      <c r="A21956">
        <v>2040</v>
      </c>
      <c r="B21956">
        <f>Representative_days!C21957</f>
        <v>3</v>
      </c>
      <c r="C21956">
        <f>Representative_days!Q21957</f>
        <v>6.4616800000000002E-4</v>
      </c>
      <c r="D21956">
        <f>Representative_days!K21957</f>
        <v>8.5005196000000005E-2</v>
      </c>
      <c r="E21956">
        <f>Representative_days!H21957</f>
        <v>0.25845140599999999</v>
      </c>
      <c r="F21956">
        <v>1</v>
      </c>
      <c r="G21956">
        <v>1</v>
      </c>
      <c r="H21956">
        <v>1</v>
      </c>
      <c r="I21956">
        <f>Representative_days!D21957*1000</f>
        <v>2988.8455739999999</v>
      </c>
      <c r="J21956">
        <f>MIN(Installed_capacity_init!$I$2/1000,Representative_days!N21957)*1000</f>
        <v>7544</v>
      </c>
      <c r="K21956">
        <f>Representative_days!G21957-Installed_capacity_init!$G$3*Installed_capacity_init!$G$2</f>
        <v>50457.937460000001</v>
      </c>
    </row>
    <row r="21957" spans="1:11" x14ac:dyDescent="0.35">
      <c r="A21957">
        <v>2040</v>
      </c>
      <c r="B21957">
        <f>Representative_days!C21958</f>
        <v>3</v>
      </c>
      <c r="C21957">
        <f>Representative_days!Q21958</f>
        <v>0</v>
      </c>
      <c r="D21957">
        <f>Representative_days!K21958</f>
        <v>7.9925511000000005E-2</v>
      </c>
      <c r="E21957">
        <f>Representative_days!H21958</f>
        <v>0.25022984199999998</v>
      </c>
      <c r="F21957">
        <v>1</v>
      </c>
      <c r="G21957">
        <v>1</v>
      </c>
      <c r="H21957">
        <v>1</v>
      </c>
      <c r="I21957">
        <f>Representative_days!D21958*1000</f>
        <v>2941.368966</v>
      </c>
      <c r="J21957">
        <f>MIN(Installed_capacity_init!$I$2/1000,Representative_days!N21958)*1000</f>
        <v>7544</v>
      </c>
      <c r="K21957">
        <f>Representative_days!G21958-Installed_capacity_init!$G$3*Installed_capacity_init!$G$2</f>
        <v>47536.420610000001</v>
      </c>
    </row>
    <row r="21958" spans="1:11" x14ac:dyDescent="0.35">
      <c r="A21958">
        <v>2040</v>
      </c>
      <c r="B21958">
        <f>Representative_days!C21959</f>
        <v>3</v>
      </c>
      <c r="C21958">
        <f>Representative_days!Q21959</f>
        <v>0</v>
      </c>
      <c r="D21958">
        <f>Representative_days!K21959</f>
        <v>7.7423259999999994E-2</v>
      </c>
      <c r="E21958">
        <f>Representative_days!H21959</f>
        <v>0.256238042</v>
      </c>
      <c r="F21958">
        <v>1</v>
      </c>
      <c r="G21958">
        <v>1</v>
      </c>
      <c r="H21958">
        <v>1</v>
      </c>
      <c r="I21958">
        <f>Representative_days!D21959*1000</f>
        <v>2892.9091200000003</v>
      </c>
      <c r="J21958">
        <f>MIN(Installed_capacity_init!$I$2/1000,Representative_days!N21959)*1000</f>
        <v>7544</v>
      </c>
      <c r="K21958">
        <f>Representative_days!G21959-Installed_capacity_init!$G$3*Installed_capacity_init!$G$2</f>
        <v>43481.871209999998</v>
      </c>
    </row>
    <row r="21959" spans="1:11" x14ac:dyDescent="0.35">
      <c r="A21959">
        <v>2040</v>
      </c>
      <c r="B21959">
        <f>Representative_days!C21960</f>
        <v>3</v>
      </c>
      <c r="C21959">
        <f>Representative_days!Q21960</f>
        <v>0</v>
      </c>
      <c r="D21959">
        <f>Representative_days!K21960</f>
        <v>7.7109465000000002E-2</v>
      </c>
      <c r="E21959">
        <f>Representative_days!H21960</f>
        <v>0.27594021299999999</v>
      </c>
      <c r="F21959">
        <v>1</v>
      </c>
      <c r="G21959">
        <v>1</v>
      </c>
      <c r="H21959">
        <v>1</v>
      </c>
      <c r="I21959">
        <f>Representative_days!D21960*1000</f>
        <v>2844.3079390000003</v>
      </c>
      <c r="J21959">
        <f>MIN(Installed_capacity_init!$I$2/1000,Representative_days!N21960)*1000</f>
        <v>7544</v>
      </c>
      <c r="K21959">
        <f>Representative_days!G21960-Installed_capacity_init!$G$3*Installed_capacity_init!$G$2</f>
        <v>39990.357409999997</v>
      </c>
    </row>
    <row r="21960" spans="1:11" x14ac:dyDescent="0.35">
      <c r="A21960">
        <v>2040</v>
      </c>
      <c r="B21960">
        <f>Representative_days!C21961</f>
        <v>3</v>
      </c>
      <c r="C21960">
        <f>Representative_days!Q21961</f>
        <v>0</v>
      </c>
      <c r="D21960">
        <f>Representative_days!K21961</f>
        <v>7.4331140000000004E-2</v>
      </c>
      <c r="E21960">
        <f>Representative_days!H21961</f>
        <v>0.263456101</v>
      </c>
      <c r="F21960">
        <v>1</v>
      </c>
      <c r="G21960">
        <v>1</v>
      </c>
      <c r="H21960">
        <v>1</v>
      </c>
      <c r="I21960">
        <f>Representative_days!D21961*1000</f>
        <v>2872.3878169999998</v>
      </c>
      <c r="J21960">
        <f>MIN(Installed_capacity_init!$I$2/1000,Representative_days!N21961)*1000</f>
        <v>7544</v>
      </c>
      <c r="K21960">
        <f>Representative_days!G21961-Installed_capacity_init!$G$3*Installed_capacity_init!$G$2</f>
        <v>37087.032279999999</v>
      </c>
    </row>
    <row r="21961" spans="1:11" x14ac:dyDescent="0.35">
      <c r="A21961">
        <v>2040</v>
      </c>
      <c r="B21961">
        <f>Representative_days!C21962</f>
        <v>3</v>
      </c>
      <c r="C21961">
        <f>Representative_days!Q21962</f>
        <v>0</v>
      </c>
      <c r="D21961">
        <f>Representative_days!K21962</f>
        <v>7.2410668999999997E-2</v>
      </c>
      <c r="E21961">
        <f>Representative_days!H21962</f>
        <v>0.26202438900000002</v>
      </c>
      <c r="F21961">
        <v>1</v>
      </c>
      <c r="G21961">
        <v>1</v>
      </c>
      <c r="H21961">
        <v>1</v>
      </c>
      <c r="I21961">
        <f>Representative_days!D21962*1000</f>
        <v>2877.4890169999999</v>
      </c>
      <c r="J21961">
        <f>MIN(Installed_capacity_init!$I$2/1000,Representative_days!N21962)*1000</f>
        <v>7544</v>
      </c>
      <c r="K21961">
        <f>Representative_days!G21962-Installed_capacity_init!$G$3*Installed_capacity_init!$G$2</f>
        <v>33229.459519999997</v>
      </c>
    </row>
    <row r="21962" spans="1:11" x14ac:dyDescent="0.35">
      <c r="A21962">
        <v>2040</v>
      </c>
      <c r="B21962">
        <f>Representative_days!C21963</f>
        <v>4</v>
      </c>
      <c r="C21962">
        <f>Representative_days!Q21963</f>
        <v>0</v>
      </c>
      <c r="D21962">
        <f>Representative_days!K21963</f>
        <v>5.6180873219692E-2</v>
      </c>
      <c r="E21962">
        <f>Representative_days!H21963</f>
        <v>0.25082636956506998</v>
      </c>
      <c r="F21962">
        <v>1</v>
      </c>
      <c r="G21962">
        <v>1</v>
      </c>
      <c r="H21962">
        <v>1</v>
      </c>
      <c r="I21962">
        <f>Representative_days!D21963*1000</f>
        <v>506.13550398218899</v>
      </c>
      <c r="J21962">
        <f>MIN(Installed_capacity_init!$I$2/1000,Representative_days!N21963)*1000</f>
        <v>2393.1238873296402</v>
      </c>
      <c r="K21962">
        <f>Representative_days!G21963-Installed_capacity_init!$G$3*Installed_capacity_init!$G$2</f>
        <v>30237.556940663497</v>
      </c>
    </row>
    <row r="21963" spans="1:11" x14ac:dyDescent="0.35">
      <c r="A21963">
        <v>2040</v>
      </c>
      <c r="B21963">
        <f>Representative_days!C21964</f>
        <v>4</v>
      </c>
      <c r="C21963">
        <f>Representative_days!Q21964</f>
        <v>0</v>
      </c>
      <c r="D21963">
        <f>Representative_days!K21964</f>
        <v>5.5250684766124498E-2</v>
      </c>
      <c r="E21963">
        <f>Representative_days!H21964</f>
        <v>0.24739814487856299</v>
      </c>
      <c r="F21963">
        <v>1</v>
      </c>
      <c r="G21963">
        <v>1</v>
      </c>
      <c r="H21963">
        <v>1</v>
      </c>
      <c r="I21963">
        <f>Representative_days!D21964*1000</f>
        <v>499.74950634624599</v>
      </c>
      <c r="J21963">
        <f>MIN(Installed_capacity_init!$I$2/1000,Representative_days!N21964)*1000</f>
        <v>2381.42297606275</v>
      </c>
      <c r="K21963">
        <f>Representative_days!G21964-Installed_capacity_init!$G$3*Installed_capacity_init!$G$2</f>
        <v>29786.123978862997</v>
      </c>
    </row>
    <row r="21964" spans="1:11" x14ac:dyDescent="0.35">
      <c r="A21964">
        <v>2040</v>
      </c>
      <c r="B21964">
        <f>Representative_days!C21965</f>
        <v>4</v>
      </c>
      <c r="C21964">
        <f>Representative_days!Q21965</f>
        <v>0</v>
      </c>
      <c r="D21964">
        <f>Representative_days!K21965</f>
        <v>5.5764201081377703E-2</v>
      </c>
      <c r="E21964">
        <f>Representative_days!H21965</f>
        <v>0.248805011945853</v>
      </c>
      <c r="F21964">
        <v>1</v>
      </c>
      <c r="G21964">
        <v>1</v>
      </c>
      <c r="H21964">
        <v>1</v>
      </c>
      <c r="I21964">
        <f>Representative_days!D21965*1000</f>
        <v>492.30671105458799</v>
      </c>
      <c r="J21964">
        <f>MIN(Installed_capacity_init!$I$2/1000,Representative_days!N21965)*1000</f>
        <v>2365.20233104214</v>
      </c>
      <c r="K21964">
        <f>Representative_days!G21965-Installed_capacity_init!$G$3*Installed_capacity_init!$G$2</f>
        <v>29917.421869926402</v>
      </c>
    </row>
    <row r="21965" spans="1:11" x14ac:dyDescent="0.35">
      <c r="A21965">
        <v>2040</v>
      </c>
      <c r="B21965">
        <f>Representative_days!C21966</f>
        <v>4</v>
      </c>
      <c r="C21965">
        <f>Representative_days!Q21966</f>
        <v>0</v>
      </c>
      <c r="D21965">
        <f>Representative_days!K21966</f>
        <v>5.7789084343355897E-2</v>
      </c>
      <c r="E21965">
        <f>Representative_days!H21966</f>
        <v>0.25573547449023099</v>
      </c>
      <c r="F21965">
        <v>1</v>
      </c>
      <c r="G21965">
        <v>1</v>
      </c>
      <c r="H21965">
        <v>1</v>
      </c>
      <c r="I21965">
        <f>Representative_days!D21966*1000</f>
        <v>484.91052883611002</v>
      </c>
      <c r="J21965">
        <f>MIN(Installed_capacity_init!$I$2/1000,Representative_days!N21966)*1000</f>
        <v>2341.99050925337</v>
      </c>
      <c r="K21965">
        <f>Representative_days!G21966-Installed_capacity_init!$G$3*Installed_capacity_init!$G$2</f>
        <v>31328.851657138497</v>
      </c>
    </row>
    <row r="21966" spans="1:11" x14ac:dyDescent="0.35">
      <c r="A21966">
        <v>2040</v>
      </c>
      <c r="B21966">
        <f>Representative_days!C21967</f>
        <v>4</v>
      </c>
      <c r="C21966">
        <f>Representative_days!Q21967</f>
        <v>0</v>
      </c>
      <c r="D21966">
        <f>Representative_days!K21967</f>
        <v>5.5929338149893398E-2</v>
      </c>
      <c r="E21966">
        <f>Representative_days!H21967</f>
        <v>0.25451274158236598</v>
      </c>
      <c r="F21966">
        <v>1</v>
      </c>
      <c r="G21966">
        <v>1</v>
      </c>
      <c r="H21966">
        <v>1</v>
      </c>
      <c r="I21966">
        <f>Representative_days!D21967*1000</f>
        <v>494.59771183288598</v>
      </c>
      <c r="J21966">
        <f>MIN(Installed_capacity_init!$I$2/1000,Representative_days!N21967)*1000</f>
        <v>2355.01460589207</v>
      </c>
      <c r="K21966">
        <f>Representative_days!G21967-Installed_capacity_init!$G$3*Installed_capacity_init!$G$2</f>
        <v>33963.463169194998</v>
      </c>
    </row>
    <row r="21967" spans="1:11" x14ac:dyDescent="0.35">
      <c r="A21967">
        <v>2040</v>
      </c>
      <c r="B21967">
        <f>Representative_days!C21968</f>
        <v>4</v>
      </c>
      <c r="C21967">
        <f>Representative_days!Q21968</f>
        <v>8.0795827244598798E-4</v>
      </c>
      <c r="D21967">
        <f>Representative_days!K21968</f>
        <v>5.5852997874063399E-2</v>
      </c>
      <c r="E21967">
        <f>Representative_days!H21968</f>
        <v>0.25940515570494999</v>
      </c>
      <c r="F21967">
        <v>1</v>
      </c>
      <c r="G21967">
        <v>1</v>
      </c>
      <c r="H21967">
        <v>1</v>
      </c>
      <c r="I21967">
        <f>Representative_days!D21968*1000</f>
        <v>498.61895183466999</v>
      </c>
      <c r="J21967">
        <f>MIN(Installed_capacity_init!$I$2/1000,Representative_days!N21968)*1000</f>
        <v>2348.6552757716099</v>
      </c>
      <c r="K21967">
        <f>Representative_days!G21968-Installed_capacity_init!$G$3*Installed_capacity_init!$G$2</f>
        <v>37958.877592964702</v>
      </c>
    </row>
    <row r="21968" spans="1:11" x14ac:dyDescent="0.35">
      <c r="A21968">
        <v>2040</v>
      </c>
      <c r="B21968">
        <f>Representative_days!C21969</f>
        <v>4</v>
      </c>
      <c r="C21968">
        <f>Representative_days!Q21969</f>
        <v>0.14393587228197399</v>
      </c>
      <c r="D21968">
        <f>Representative_days!K21969</f>
        <v>5.7516757376765502E-2</v>
      </c>
      <c r="E21968">
        <f>Representative_days!H21969</f>
        <v>0.27099885870910301</v>
      </c>
      <c r="F21968">
        <v>1</v>
      </c>
      <c r="G21968">
        <v>1</v>
      </c>
      <c r="H21968">
        <v>1</v>
      </c>
      <c r="I21968">
        <f>Representative_days!D21969*1000</f>
        <v>502.65929787836103</v>
      </c>
      <c r="J21968">
        <f>MIN(Installed_capacity_init!$I$2/1000,Representative_days!N21969)*1000</f>
        <v>2342.4668888708002</v>
      </c>
      <c r="K21968">
        <f>Representative_days!G21969-Installed_capacity_init!$G$3*Installed_capacity_init!$G$2</f>
        <v>42034.698650459701</v>
      </c>
    </row>
    <row r="21969" spans="1:11" x14ac:dyDescent="0.35">
      <c r="A21969">
        <v>2040</v>
      </c>
      <c r="B21969">
        <f>Representative_days!C21970</f>
        <v>4</v>
      </c>
      <c r="C21969">
        <f>Representative_days!Q21970</f>
        <v>0.29383924218733698</v>
      </c>
      <c r="D21969">
        <f>Representative_days!K21970</f>
        <v>6.6096647601818395E-2</v>
      </c>
      <c r="E21969">
        <f>Representative_days!H21970</f>
        <v>0.26981078141977799</v>
      </c>
      <c r="F21969">
        <v>1</v>
      </c>
      <c r="G21969">
        <v>1</v>
      </c>
      <c r="H21969">
        <v>1</v>
      </c>
      <c r="I21969">
        <f>Representative_days!D21970*1000</f>
        <v>500.81008687093197</v>
      </c>
      <c r="J21969">
        <f>MIN(Installed_capacity_init!$I$2/1000,Representative_days!N21970)*1000</f>
        <v>2337.0175764956098</v>
      </c>
      <c r="K21969">
        <f>Representative_days!G21970-Installed_capacity_init!$G$3*Installed_capacity_init!$G$2</f>
        <v>44588.929435578597</v>
      </c>
    </row>
    <row r="21970" spans="1:11" x14ac:dyDescent="0.35">
      <c r="A21970">
        <v>2040</v>
      </c>
      <c r="B21970">
        <f>Representative_days!C21971</f>
        <v>4</v>
      </c>
      <c r="C21970">
        <f>Representative_days!Q21971</f>
        <v>0.399077605568531</v>
      </c>
      <c r="D21970">
        <f>Representative_days!K21971</f>
        <v>8.0335967257289198E-2</v>
      </c>
      <c r="E21970">
        <f>Representative_days!H21971</f>
        <v>0.27222472189006602</v>
      </c>
      <c r="F21970">
        <v>1</v>
      </c>
      <c r="G21970">
        <v>1</v>
      </c>
      <c r="H21970">
        <v>1</v>
      </c>
      <c r="I21970">
        <f>Representative_days!D21971*1000</f>
        <v>500.24899307271397</v>
      </c>
      <c r="J21970">
        <f>MIN(Installed_capacity_init!$I$2/1000,Representative_days!N21971)*1000</f>
        <v>2336.7230621190597</v>
      </c>
      <c r="K21970">
        <f>Representative_days!G21971-Installed_capacity_init!$G$3*Installed_capacity_init!$G$2</f>
        <v>46881.894363587497</v>
      </c>
    </row>
    <row r="21971" spans="1:11" x14ac:dyDescent="0.35">
      <c r="A21971">
        <v>2040</v>
      </c>
      <c r="B21971">
        <f>Representative_days!C21972</f>
        <v>4</v>
      </c>
      <c r="C21971">
        <f>Representative_days!Q21972</f>
        <v>0.48175336125291202</v>
      </c>
      <c r="D21971">
        <f>Representative_days!K21972</f>
        <v>0.100453593296668</v>
      </c>
      <c r="E21971">
        <f>Representative_days!H21972</f>
        <v>0.27753126485191998</v>
      </c>
      <c r="F21971">
        <v>1</v>
      </c>
      <c r="G21971">
        <v>1</v>
      </c>
      <c r="H21971">
        <v>1</v>
      </c>
      <c r="I21971">
        <f>Representative_days!D21972*1000</f>
        <v>499.61182403327297</v>
      </c>
      <c r="J21971">
        <f>MIN(Installed_capacity_init!$I$2/1000,Representative_days!N21972)*1000</f>
        <v>2335.12436837633</v>
      </c>
      <c r="K21971">
        <f>Representative_days!G21972-Installed_capacity_init!$G$3*Installed_capacity_init!$G$2</f>
        <v>47779.612310670498</v>
      </c>
    </row>
    <row r="21972" spans="1:11" x14ac:dyDescent="0.35">
      <c r="A21972">
        <v>2040</v>
      </c>
      <c r="B21972">
        <f>Representative_days!C21973</f>
        <v>4</v>
      </c>
      <c r="C21972">
        <f>Representative_days!Q21973</f>
        <v>0.56630971634897598</v>
      </c>
      <c r="D21972">
        <f>Representative_days!K21973</f>
        <v>0.11723029047303</v>
      </c>
      <c r="E21972">
        <f>Representative_days!H21973</f>
        <v>0.26521043008840001</v>
      </c>
      <c r="F21972">
        <v>1</v>
      </c>
      <c r="G21972">
        <v>1</v>
      </c>
      <c r="H21972">
        <v>1</v>
      </c>
      <c r="I21972">
        <f>Representative_days!D21973*1000</f>
        <v>502.89766174753305</v>
      </c>
      <c r="J21972">
        <f>MIN(Installed_capacity_init!$I$2/1000,Representative_days!N21973)*1000</f>
        <v>2341.53360496394</v>
      </c>
      <c r="K21972">
        <f>Representative_days!G21973-Installed_capacity_init!$G$3*Installed_capacity_init!$G$2</f>
        <v>49305.814667107603</v>
      </c>
    </row>
    <row r="21973" spans="1:11" x14ac:dyDescent="0.35">
      <c r="A21973">
        <v>2040</v>
      </c>
      <c r="B21973">
        <f>Representative_days!C21974</f>
        <v>4</v>
      </c>
      <c r="C21973">
        <f>Representative_days!Q21974</f>
        <v>0.58227380303304999</v>
      </c>
      <c r="D21973">
        <f>Representative_days!K21974</f>
        <v>0.14045573436820899</v>
      </c>
      <c r="E21973">
        <f>Representative_days!H21974</f>
        <v>0.261704297021216</v>
      </c>
      <c r="F21973">
        <v>1</v>
      </c>
      <c r="G21973">
        <v>1</v>
      </c>
      <c r="H21973">
        <v>1</v>
      </c>
      <c r="I21973">
        <f>Representative_days!D21974*1000</f>
        <v>509.30700668323203</v>
      </c>
      <c r="J21973">
        <f>MIN(Installed_capacity_init!$I$2/1000,Representative_days!N21974)*1000</f>
        <v>2357.4909841456501</v>
      </c>
      <c r="K21973">
        <f>Representative_days!G21974-Installed_capacity_init!$G$3*Installed_capacity_init!$G$2</f>
        <v>50795.7345921999</v>
      </c>
    </row>
    <row r="21974" spans="1:11" x14ac:dyDescent="0.35">
      <c r="A21974">
        <v>2040</v>
      </c>
      <c r="B21974">
        <f>Representative_days!C21975</f>
        <v>4</v>
      </c>
      <c r="C21974">
        <f>Representative_days!Q21975</f>
        <v>0.53356544459614397</v>
      </c>
      <c r="D21974">
        <f>Representative_days!K21975</f>
        <v>0.170633996774539</v>
      </c>
      <c r="E21974">
        <f>Representative_days!H21975</f>
        <v>0.26489588665449898</v>
      </c>
      <c r="F21974">
        <v>1</v>
      </c>
      <c r="G21974">
        <v>1</v>
      </c>
      <c r="H21974">
        <v>1</v>
      </c>
      <c r="I21974">
        <f>Representative_days!D21975*1000</f>
        <v>515.68342639177001</v>
      </c>
      <c r="J21974">
        <f>MIN(Installed_capacity_init!$I$2/1000,Representative_days!N21975)*1000</f>
        <v>2375.0000498591799</v>
      </c>
      <c r="K21974">
        <f>Representative_days!G21975-Installed_capacity_init!$G$3*Installed_capacity_init!$G$2</f>
        <v>49628.180870744603</v>
      </c>
    </row>
    <row r="21975" spans="1:11" x14ac:dyDescent="0.35">
      <c r="A21975">
        <v>2040</v>
      </c>
      <c r="B21975">
        <f>Representative_days!C21976</f>
        <v>4</v>
      </c>
      <c r="C21975">
        <f>Representative_days!Q21976</f>
        <v>0.49355276013469501</v>
      </c>
      <c r="D21975">
        <f>Representative_days!K21976</f>
        <v>0.17290142790553101</v>
      </c>
      <c r="E21975">
        <f>Representative_days!H21976</f>
        <v>0.26978931869839601</v>
      </c>
      <c r="F21975">
        <v>1</v>
      </c>
      <c r="G21975">
        <v>1</v>
      </c>
      <c r="H21975">
        <v>1</v>
      </c>
      <c r="I21975">
        <f>Representative_days!D21976*1000</f>
        <v>524.58923443448305</v>
      </c>
      <c r="J21975">
        <f>MIN(Installed_capacity_init!$I$2/1000,Representative_days!N21976)*1000</f>
        <v>2388.31669342544</v>
      </c>
      <c r="K21975">
        <f>Representative_days!G21976-Installed_capacity_init!$G$3*Installed_capacity_init!$G$2</f>
        <v>50993.291305247803</v>
      </c>
    </row>
    <row r="21976" spans="1:11" x14ac:dyDescent="0.35">
      <c r="A21976">
        <v>2040</v>
      </c>
      <c r="B21976">
        <f>Representative_days!C21977</f>
        <v>4</v>
      </c>
      <c r="C21976">
        <f>Representative_days!Q21977</f>
        <v>0.416884465786582</v>
      </c>
      <c r="D21976">
        <f>Representative_days!K21977</f>
        <v>0.17924011649565399</v>
      </c>
      <c r="E21976">
        <f>Representative_days!H21977</f>
        <v>0.28189791286773702</v>
      </c>
      <c r="F21976">
        <v>1</v>
      </c>
      <c r="G21976">
        <v>1</v>
      </c>
      <c r="H21976">
        <v>1</v>
      </c>
      <c r="I21976">
        <f>Representative_days!D21977*1000</f>
        <v>533.58057650406204</v>
      </c>
      <c r="J21976">
        <f>MIN(Installed_capacity_init!$I$2/1000,Representative_days!N21977)*1000</f>
        <v>2409.2167745802099</v>
      </c>
      <c r="K21976">
        <f>Representative_days!G21977-Installed_capacity_init!$G$3*Installed_capacity_init!$G$2</f>
        <v>50258.267970115099</v>
      </c>
    </row>
    <row r="21977" spans="1:11" x14ac:dyDescent="0.35">
      <c r="A21977">
        <v>2040</v>
      </c>
      <c r="B21977">
        <f>Representative_days!C21978</f>
        <v>4</v>
      </c>
      <c r="C21977">
        <f>Representative_days!Q21978</f>
        <v>0.29457728494211199</v>
      </c>
      <c r="D21977">
        <f>Representative_days!K21978</f>
        <v>0.189787454856685</v>
      </c>
      <c r="E21977">
        <f>Representative_days!H21978</f>
        <v>0.29982459247097198</v>
      </c>
      <c r="F21977">
        <v>1</v>
      </c>
      <c r="G21977">
        <v>1</v>
      </c>
      <c r="H21977">
        <v>1</v>
      </c>
      <c r="I21977">
        <f>Representative_days!D21978*1000</f>
        <v>542.55905323072</v>
      </c>
      <c r="J21977">
        <f>MIN(Installed_capacity_init!$I$2/1000,Representative_days!N21978)*1000</f>
        <v>2436.4521441153897</v>
      </c>
      <c r="K21977">
        <f>Representative_days!G21978-Installed_capacity_init!$G$3*Installed_capacity_init!$G$2</f>
        <v>47944.180570361903</v>
      </c>
    </row>
    <row r="21978" spans="1:11" x14ac:dyDescent="0.35">
      <c r="A21978">
        <v>2040</v>
      </c>
      <c r="B21978">
        <f>Representative_days!C21979</f>
        <v>4</v>
      </c>
      <c r="C21978">
        <f>Representative_days!Q21979</f>
        <v>0.15354736500952301</v>
      </c>
      <c r="D21978">
        <f>Representative_days!K21979</f>
        <v>0.15003382912170901</v>
      </c>
      <c r="E21978">
        <f>Representative_days!H21979</f>
        <v>0.30117927097270603</v>
      </c>
      <c r="F21978">
        <v>1</v>
      </c>
      <c r="G21978">
        <v>1</v>
      </c>
      <c r="H21978">
        <v>1</v>
      </c>
      <c r="I21978">
        <f>Representative_days!D21979*1000</f>
        <v>527.88542701578604</v>
      </c>
      <c r="J21978">
        <f>MIN(Installed_capacity_init!$I$2/1000,Representative_days!N21979)*1000</f>
        <v>2407.6272509497599</v>
      </c>
      <c r="K21978">
        <f>Representative_days!G21979-Installed_capacity_init!$G$3*Installed_capacity_init!$G$2</f>
        <v>47346.057013174999</v>
      </c>
    </row>
    <row r="21979" spans="1:11" x14ac:dyDescent="0.35">
      <c r="A21979">
        <v>2040</v>
      </c>
      <c r="B21979">
        <f>Representative_days!C21980</f>
        <v>4</v>
      </c>
      <c r="C21979">
        <f>Representative_days!Q21980</f>
        <v>3.2758035621538097E-2</v>
      </c>
      <c r="D21979">
        <f>Representative_days!K21980</f>
        <v>0.11912682217369799</v>
      </c>
      <c r="E21979">
        <f>Representative_days!H21980</f>
        <v>0.30607043865627198</v>
      </c>
      <c r="F21979">
        <v>1</v>
      </c>
      <c r="G21979">
        <v>1</v>
      </c>
      <c r="H21979">
        <v>1</v>
      </c>
      <c r="I21979">
        <f>Representative_days!D21980*1000</f>
        <v>517.42981727198696</v>
      </c>
      <c r="J21979">
        <f>MIN(Installed_capacity_init!$I$2/1000,Representative_days!N21980)*1000</f>
        <v>2390.55807823949</v>
      </c>
      <c r="K21979">
        <f>Representative_days!G21980-Installed_capacity_init!$G$3*Installed_capacity_init!$G$2</f>
        <v>46166.736621220502</v>
      </c>
    </row>
    <row r="21980" spans="1:11" x14ac:dyDescent="0.35">
      <c r="A21980">
        <v>2040</v>
      </c>
      <c r="B21980">
        <f>Representative_days!C21981</f>
        <v>4</v>
      </c>
      <c r="C21980">
        <f>Representative_days!Q21981</f>
        <v>1.19852058115618E-8</v>
      </c>
      <c r="D21980">
        <f>Representative_days!K21981</f>
        <v>9.6040274515638402E-2</v>
      </c>
      <c r="E21980">
        <f>Representative_days!H21981</f>
        <v>0.31559735632182501</v>
      </c>
      <c r="F21980">
        <v>1</v>
      </c>
      <c r="G21980">
        <v>1</v>
      </c>
      <c r="H21980">
        <v>1</v>
      </c>
      <c r="I21980">
        <f>Representative_days!D21981*1000</f>
        <v>506.98668648666302</v>
      </c>
      <c r="J21980">
        <f>MIN(Installed_capacity_init!$I$2/1000,Representative_days!N21981)*1000</f>
        <v>2373.86806910825</v>
      </c>
      <c r="K21980">
        <f>Representative_days!G21981-Installed_capacity_init!$G$3*Installed_capacity_init!$G$2</f>
        <v>44386.440467201501</v>
      </c>
    </row>
    <row r="21981" spans="1:11" x14ac:dyDescent="0.35">
      <c r="A21981">
        <v>2040</v>
      </c>
      <c r="B21981">
        <f>Representative_days!C21982</f>
        <v>4</v>
      </c>
      <c r="C21981">
        <f>Representative_days!Q21982</f>
        <v>0</v>
      </c>
      <c r="D21981">
        <f>Representative_days!K21982</f>
        <v>7.8591959055260993E-2</v>
      </c>
      <c r="E21981">
        <f>Representative_days!H21982</f>
        <v>0.31067512739658398</v>
      </c>
      <c r="F21981">
        <v>1</v>
      </c>
      <c r="G21981">
        <v>1</v>
      </c>
      <c r="H21981">
        <v>1</v>
      </c>
      <c r="I21981">
        <f>Representative_days!D21982*1000</f>
        <v>497.28491830337401</v>
      </c>
      <c r="J21981">
        <f>MIN(Installed_capacity_init!$I$2/1000,Representative_days!N21982)*1000</f>
        <v>2349.68674886709</v>
      </c>
      <c r="K21981">
        <f>Representative_days!G21982-Installed_capacity_init!$G$3*Installed_capacity_init!$G$2</f>
        <v>41266.593312111901</v>
      </c>
    </row>
    <row r="21982" spans="1:11" x14ac:dyDescent="0.35">
      <c r="A21982">
        <v>2040</v>
      </c>
      <c r="B21982">
        <f>Representative_days!C21983</f>
        <v>4</v>
      </c>
      <c r="C21982">
        <f>Representative_days!Q21983</f>
        <v>0</v>
      </c>
      <c r="D21982">
        <f>Representative_days!K21983</f>
        <v>6.5456603463388705E-2</v>
      </c>
      <c r="E21982">
        <f>Representative_days!H21983</f>
        <v>0.31041481279830102</v>
      </c>
      <c r="F21982">
        <v>1</v>
      </c>
      <c r="G21982">
        <v>1</v>
      </c>
      <c r="H21982">
        <v>1</v>
      </c>
      <c r="I21982">
        <f>Representative_days!D21983*1000</f>
        <v>489.00815405230105</v>
      </c>
      <c r="J21982">
        <f>MIN(Installed_capacity_init!$I$2/1000,Representative_days!N21983)*1000</f>
        <v>2320.9656254773299</v>
      </c>
      <c r="K21982">
        <f>Representative_days!G21983-Installed_capacity_init!$G$3*Installed_capacity_init!$G$2</f>
        <v>37965.2039715465</v>
      </c>
    </row>
    <row r="21983" spans="1:11" x14ac:dyDescent="0.35">
      <c r="A21983">
        <v>2040</v>
      </c>
      <c r="B21983">
        <f>Representative_days!C21984</f>
        <v>4</v>
      </c>
      <c r="C21983">
        <f>Representative_days!Q21984</f>
        <v>0</v>
      </c>
      <c r="D21983">
        <f>Representative_days!K21984</f>
        <v>5.6538706292140202E-2</v>
      </c>
      <c r="E21983">
        <f>Representative_days!H21984</f>
        <v>0.31730476300647498</v>
      </c>
      <c r="F21983">
        <v>1</v>
      </c>
      <c r="G21983">
        <v>1</v>
      </c>
      <c r="H21983">
        <v>1</v>
      </c>
      <c r="I21983">
        <f>Representative_days!D21984*1000</f>
        <v>480.76906669143301</v>
      </c>
      <c r="J21983">
        <f>MIN(Installed_capacity_init!$I$2/1000,Representative_days!N21984)*1000</f>
        <v>2297.1191327585498</v>
      </c>
      <c r="K21983">
        <f>Representative_days!G21984-Installed_capacity_init!$G$3*Installed_capacity_init!$G$2</f>
        <v>35294.227425273501</v>
      </c>
    </row>
    <row r="21984" spans="1:11" x14ac:dyDescent="0.35">
      <c r="A21984">
        <v>2040</v>
      </c>
      <c r="B21984">
        <f>Representative_days!C21985</f>
        <v>4</v>
      </c>
      <c r="C21984">
        <f>Representative_days!Q21985</f>
        <v>0</v>
      </c>
      <c r="D21984">
        <f>Representative_days!K21985</f>
        <v>5.5190766576369697E-2</v>
      </c>
      <c r="E21984">
        <f>Representative_days!H21985</f>
        <v>0.31605403233016199</v>
      </c>
      <c r="F21984">
        <v>1</v>
      </c>
      <c r="G21984">
        <v>1</v>
      </c>
      <c r="H21984">
        <v>1</v>
      </c>
      <c r="I21984">
        <f>Representative_days!D21985*1000</f>
        <v>479.55512711153</v>
      </c>
      <c r="J21984">
        <f>MIN(Installed_capacity_init!$I$2/1000,Representative_days!N21985)*1000</f>
        <v>2296.80480340549</v>
      </c>
      <c r="K21984">
        <f>Representative_days!G21985-Installed_capacity_init!$G$3*Installed_capacity_init!$G$2</f>
        <v>32515.663766973201</v>
      </c>
    </row>
    <row r="21985" spans="1:11" x14ac:dyDescent="0.35">
      <c r="A21985">
        <v>2040</v>
      </c>
      <c r="B21985">
        <f>Representative_days!C21986</f>
        <v>4</v>
      </c>
      <c r="C21985">
        <f>Representative_days!Q21986</f>
        <v>0</v>
      </c>
      <c r="D21985">
        <f>Representative_days!K21986</f>
        <v>5.5621521265797003E-2</v>
      </c>
      <c r="E21985">
        <f>Representative_days!H21986</f>
        <v>0.31930621931249398</v>
      </c>
      <c r="F21985">
        <v>1</v>
      </c>
      <c r="G21985">
        <v>1</v>
      </c>
      <c r="H21985">
        <v>1</v>
      </c>
      <c r="I21985">
        <f>Representative_days!D21986*1000</f>
        <v>477.19385441324602</v>
      </c>
      <c r="J21985">
        <f>MIN(Installed_capacity_init!$I$2/1000,Representative_days!N21986)*1000</f>
        <v>2293.3678299905396</v>
      </c>
      <c r="K21985">
        <f>Representative_days!G21986-Installed_capacity_init!$G$3*Installed_capacity_init!$G$2</f>
        <v>30989.178714576003</v>
      </c>
    </row>
    <row r="21986" spans="1:11" x14ac:dyDescent="0.35">
      <c r="A21986">
        <v>2040</v>
      </c>
      <c r="B21986">
        <f>Representative_days!C21987</f>
        <v>4</v>
      </c>
      <c r="C21986">
        <f>Representative_days!Q21987</f>
        <v>0</v>
      </c>
      <c r="D21986">
        <f>Representative_days!K21987</f>
        <v>0.14885321685986</v>
      </c>
      <c r="E21986">
        <f>Representative_days!H21987</f>
        <v>0.75799138337394001</v>
      </c>
      <c r="F21986">
        <v>1</v>
      </c>
      <c r="G21986">
        <v>1</v>
      </c>
      <c r="H21986">
        <v>1</v>
      </c>
      <c r="I21986">
        <f>Representative_days!D21987*1000</f>
        <v>880.70228653612605</v>
      </c>
      <c r="J21986">
        <f>MIN(Installed_capacity_init!$I$2/1000,Representative_days!N21987)*1000</f>
        <v>6118.2468406899798</v>
      </c>
      <c r="K21986">
        <f>Representative_days!G21987-Installed_capacity_init!$G$3*Installed_capacity_init!$G$2</f>
        <v>33335.184979259298</v>
      </c>
    </row>
    <row r="21987" spans="1:11" x14ac:dyDescent="0.35">
      <c r="A21987">
        <v>2040</v>
      </c>
      <c r="B21987">
        <f>Representative_days!C21988</f>
        <v>4</v>
      </c>
      <c r="C21987">
        <f>Representative_days!Q21988</f>
        <v>0</v>
      </c>
      <c r="D21987">
        <f>Representative_days!K21988</f>
        <v>0.14477188510223701</v>
      </c>
      <c r="E21987">
        <f>Representative_days!H21988</f>
        <v>0.75438787255949902</v>
      </c>
      <c r="F21987">
        <v>1</v>
      </c>
      <c r="G21987">
        <v>1</v>
      </c>
      <c r="H21987">
        <v>1</v>
      </c>
      <c r="I21987">
        <f>Representative_days!D21988*1000</f>
        <v>877.42619336674204</v>
      </c>
      <c r="J21987">
        <f>MIN(Installed_capacity_init!$I$2/1000,Representative_days!N21988)*1000</f>
        <v>6127.0752010562801</v>
      </c>
      <c r="K21987">
        <f>Representative_days!G21988-Installed_capacity_init!$G$3*Installed_capacity_init!$G$2</f>
        <v>32099.428307223898</v>
      </c>
    </row>
    <row r="21988" spans="1:11" x14ac:dyDescent="0.35">
      <c r="A21988">
        <v>2040</v>
      </c>
      <c r="B21988">
        <f>Representative_days!C21989</f>
        <v>4</v>
      </c>
      <c r="C21988">
        <f>Representative_days!Q21989</f>
        <v>0</v>
      </c>
      <c r="D21988">
        <f>Representative_days!K21989</f>
        <v>0.142925016083819</v>
      </c>
      <c r="E21988">
        <f>Representative_days!H21989</f>
        <v>0.747850107257092</v>
      </c>
      <c r="F21988">
        <v>1</v>
      </c>
      <c r="G21988">
        <v>1</v>
      </c>
      <c r="H21988">
        <v>1</v>
      </c>
      <c r="I21988">
        <f>Representative_days!D21989*1000</f>
        <v>873.44427305007798</v>
      </c>
      <c r="J21988">
        <f>MIN(Installed_capacity_init!$I$2/1000,Representative_days!N21989)*1000</f>
        <v>6145.1735069207207</v>
      </c>
      <c r="K21988">
        <f>Representative_days!G21989-Installed_capacity_init!$G$3*Installed_capacity_init!$G$2</f>
        <v>31617.185212411903</v>
      </c>
    </row>
    <row r="21989" spans="1:11" x14ac:dyDescent="0.35">
      <c r="A21989">
        <v>2040</v>
      </c>
      <c r="B21989">
        <f>Representative_days!C21990</f>
        <v>4</v>
      </c>
      <c r="C21989">
        <f>Representative_days!Q21990</f>
        <v>0</v>
      </c>
      <c r="D21989">
        <f>Representative_days!K21990</f>
        <v>0.144146099110985</v>
      </c>
      <c r="E21989">
        <f>Representative_days!H21990</f>
        <v>0.73890976606904202</v>
      </c>
      <c r="F21989">
        <v>1</v>
      </c>
      <c r="G21989">
        <v>1</v>
      </c>
      <c r="H21989">
        <v>1</v>
      </c>
      <c r="I21989">
        <f>Representative_days!D21990*1000</f>
        <v>869.88441007102404</v>
      </c>
      <c r="J21989">
        <f>MIN(Installed_capacity_init!$I$2/1000,Representative_days!N21990)*1000</f>
        <v>6164.1687695902001</v>
      </c>
      <c r="K21989">
        <f>Representative_days!G21990-Installed_capacity_init!$G$3*Installed_capacity_init!$G$2</f>
        <v>32392.130072914399</v>
      </c>
    </row>
    <row r="21990" spans="1:11" x14ac:dyDescent="0.35">
      <c r="A21990">
        <v>2040</v>
      </c>
      <c r="B21990">
        <f>Representative_days!C21991</f>
        <v>4</v>
      </c>
      <c r="C21990">
        <f>Representative_days!Q21991</f>
        <v>0</v>
      </c>
      <c r="D21990">
        <f>Representative_days!K21991</f>
        <v>0.137817079569406</v>
      </c>
      <c r="E21990">
        <f>Representative_days!H21991</f>
        <v>0.73249620000649196</v>
      </c>
      <c r="F21990">
        <v>1</v>
      </c>
      <c r="G21990">
        <v>1</v>
      </c>
      <c r="H21990">
        <v>1</v>
      </c>
      <c r="I21990">
        <f>Representative_days!D21991*1000</f>
        <v>864.33745162404</v>
      </c>
      <c r="J21990">
        <f>MIN(Installed_capacity_init!$I$2/1000,Representative_days!N21991)*1000</f>
        <v>6179.2252366995199</v>
      </c>
      <c r="K21990">
        <f>Representative_days!G21991-Installed_capacity_init!$G$3*Installed_capacity_init!$G$2</f>
        <v>36912.278963478297</v>
      </c>
    </row>
    <row r="21991" spans="1:11" x14ac:dyDescent="0.35">
      <c r="A21991">
        <v>2040</v>
      </c>
      <c r="B21991">
        <f>Representative_days!C21992</f>
        <v>4</v>
      </c>
      <c r="C21991">
        <f>Representative_days!Q21992</f>
        <v>2.7634652204506702E-4</v>
      </c>
      <c r="D21991">
        <f>Representative_days!K21992</f>
        <v>0.134655705758122</v>
      </c>
      <c r="E21991">
        <f>Representative_days!H21992</f>
        <v>0.72571265070924396</v>
      </c>
      <c r="F21991">
        <v>1</v>
      </c>
      <c r="G21991">
        <v>1</v>
      </c>
      <c r="H21991">
        <v>1</v>
      </c>
      <c r="I21991">
        <f>Representative_days!D21992*1000</f>
        <v>858.44409609905301</v>
      </c>
      <c r="J21991">
        <f>MIN(Installed_capacity_init!$I$2/1000,Representative_days!N21992)*1000</f>
        <v>6198.5076818933803</v>
      </c>
      <c r="K21991">
        <f>Representative_days!G21992-Installed_capacity_init!$G$3*Installed_capacity_init!$G$2</f>
        <v>44519.183647913604</v>
      </c>
    </row>
    <row r="21992" spans="1:11" x14ac:dyDescent="0.35">
      <c r="A21992">
        <v>2040</v>
      </c>
      <c r="B21992">
        <f>Representative_days!C21993</f>
        <v>4</v>
      </c>
      <c r="C21992">
        <f>Representative_days!Q21993</f>
        <v>5.3876612560376798E-2</v>
      </c>
      <c r="D21992">
        <f>Representative_days!K21993</f>
        <v>0.135064806017759</v>
      </c>
      <c r="E21992">
        <f>Representative_days!H21993</f>
        <v>0.71880719807599303</v>
      </c>
      <c r="F21992">
        <v>1</v>
      </c>
      <c r="G21992">
        <v>1</v>
      </c>
      <c r="H21992">
        <v>1</v>
      </c>
      <c r="I21992">
        <f>Representative_days!D21993*1000</f>
        <v>852.02859074734511</v>
      </c>
      <c r="J21992">
        <f>MIN(Installed_capacity_init!$I$2/1000,Representative_days!N21993)*1000</f>
        <v>6220.8075706913496</v>
      </c>
      <c r="K21992">
        <f>Representative_days!G21993-Installed_capacity_init!$G$3*Installed_capacity_init!$G$2</f>
        <v>49440.445613198797</v>
      </c>
    </row>
    <row r="21993" spans="1:11" x14ac:dyDescent="0.35">
      <c r="A21993">
        <v>2040</v>
      </c>
      <c r="B21993">
        <f>Representative_days!C21994</f>
        <v>4</v>
      </c>
      <c r="C21993">
        <f>Representative_days!Q21994</f>
        <v>0.20418049985070399</v>
      </c>
      <c r="D21993">
        <f>Representative_days!K21994</f>
        <v>0.14478994719239199</v>
      </c>
      <c r="E21993">
        <f>Representative_days!H21994</f>
        <v>0.72543340247935995</v>
      </c>
      <c r="F21993">
        <v>1</v>
      </c>
      <c r="G21993">
        <v>1</v>
      </c>
      <c r="H21993">
        <v>1</v>
      </c>
      <c r="I21993">
        <f>Representative_days!D21994*1000</f>
        <v>846.76790082125001</v>
      </c>
      <c r="J21993">
        <f>MIN(Installed_capacity_init!$I$2/1000,Representative_days!N21994)*1000</f>
        <v>6235.5874958233599</v>
      </c>
      <c r="K21993">
        <f>Representative_days!G21994-Installed_capacity_init!$G$3*Installed_capacity_init!$G$2</f>
        <v>53732.700369911799</v>
      </c>
    </row>
    <row r="21994" spans="1:11" x14ac:dyDescent="0.35">
      <c r="A21994">
        <v>2040</v>
      </c>
      <c r="B21994">
        <f>Representative_days!C21995</f>
        <v>4</v>
      </c>
      <c r="C21994">
        <f>Representative_days!Q21995</f>
        <v>0.232913321982264</v>
      </c>
      <c r="D21994">
        <f>Representative_days!K21995</f>
        <v>0.15870691575818599</v>
      </c>
      <c r="E21994">
        <f>Representative_days!H21995</f>
        <v>0.72503932199844701</v>
      </c>
      <c r="F21994">
        <v>1</v>
      </c>
      <c r="G21994">
        <v>1</v>
      </c>
      <c r="H21994">
        <v>1</v>
      </c>
      <c r="I21994">
        <f>Representative_days!D21995*1000</f>
        <v>842.78549283390498</v>
      </c>
      <c r="J21994">
        <f>MIN(Installed_capacity_init!$I$2/1000,Representative_days!N21995)*1000</f>
        <v>6248.9703221601003</v>
      </c>
      <c r="K21994">
        <f>Representative_days!G21995-Installed_capacity_init!$G$3*Installed_capacity_init!$G$2</f>
        <v>54526.446146151597</v>
      </c>
    </row>
    <row r="21995" spans="1:11" x14ac:dyDescent="0.35">
      <c r="A21995">
        <v>2040</v>
      </c>
      <c r="B21995">
        <f>Representative_days!C21996</f>
        <v>4</v>
      </c>
      <c r="C21995">
        <f>Representative_days!Q21996</f>
        <v>0.29884375381477701</v>
      </c>
      <c r="D21995">
        <f>Representative_days!K21996</f>
        <v>0.17681781631160501</v>
      </c>
      <c r="E21995">
        <f>Representative_days!H21996</f>
        <v>0.71763133936107903</v>
      </c>
      <c r="F21995">
        <v>1</v>
      </c>
      <c r="G21995">
        <v>1</v>
      </c>
      <c r="H21995">
        <v>1</v>
      </c>
      <c r="I21995">
        <f>Representative_days!D21996*1000</f>
        <v>838.14105854685602</v>
      </c>
      <c r="J21995">
        <f>MIN(Installed_capacity_init!$I$2/1000,Representative_days!N21996)*1000</f>
        <v>6260.8535733648196</v>
      </c>
      <c r="K21995">
        <f>Representative_days!G21996-Installed_capacity_init!$G$3*Installed_capacity_init!$G$2</f>
        <v>54286.224531127104</v>
      </c>
    </row>
    <row r="21996" spans="1:11" x14ac:dyDescent="0.35">
      <c r="A21996">
        <v>2040</v>
      </c>
      <c r="B21996">
        <f>Representative_days!C21997</f>
        <v>4</v>
      </c>
      <c r="C21996">
        <f>Representative_days!Q21997</f>
        <v>0.38133467106767899</v>
      </c>
      <c r="D21996">
        <f>Representative_days!K21997</f>
        <v>0.19184035910578601</v>
      </c>
      <c r="E21996">
        <f>Representative_days!H21997</f>
        <v>0.70747113559354902</v>
      </c>
      <c r="F21996">
        <v>1</v>
      </c>
      <c r="G21996">
        <v>1</v>
      </c>
      <c r="H21996">
        <v>1</v>
      </c>
      <c r="I21996">
        <f>Representative_days!D21997*1000</f>
        <v>840.20185827199805</v>
      </c>
      <c r="J21996">
        <f>MIN(Installed_capacity_init!$I$2/1000,Representative_days!N21997)*1000</f>
        <v>6256.4141396986397</v>
      </c>
      <c r="K21996">
        <f>Representative_days!G21997-Installed_capacity_init!$G$3*Installed_capacity_init!$G$2</f>
        <v>54431.255358215298</v>
      </c>
    </row>
    <row r="21997" spans="1:11" x14ac:dyDescent="0.35">
      <c r="A21997">
        <v>2040</v>
      </c>
      <c r="B21997">
        <f>Representative_days!C21998</f>
        <v>4</v>
      </c>
      <c r="C21997">
        <f>Representative_days!Q21998</f>
        <v>0.39443216091787903</v>
      </c>
      <c r="D21997">
        <f>Representative_days!K21998</f>
        <v>0.21309568633169801</v>
      </c>
      <c r="E21997">
        <f>Representative_days!H21998</f>
        <v>0.69489726507986005</v>
      </c>
      <c r="F21997">
        <v>1</v>
      </c>
      <c r="G21997">
        <v>1</v>
      </c>
      <c r="H21997">
        <v>1</v>
      </c>
      <c r="I21997">
        <f>Representative_days!D21998*1000</f>
        <v>842.25871192598902</v>
      </c>
      <c r="J21997">
        <f>MIN(Installed_capacity_init!$I$2/1000,Representative_days!N21998)*1000</f>
        <v>6241.6068640124504</v>
      </c>
      <c r="K21997">
        <f>Representative_days!G21998-Installed_capacity_init!$G$3*Installed_capacity_init!$G$2</f>
        <v>55322.395860480698</v>
      </c>
    </row>
    <row r="21998" spans="1:11" x14ac:dyDescent="0.35">
      <c r="A21998">
        <v>2040</v>
      </c>
      <c r="B21998">
        <f>Representative_days!C21999</f>
        <v>4</v>
      </c>
      <c r="C21998">
        <f>Representative_days!Q21999</f>
        <v>0.34424694171057302</v>
      </c>
      <c r="D21998">
        <f>Representative_days!K21999</f>
        <v>0.24092303202854301</v>
      </c>
      <c r="E21998">
        <f>Representative_days!H21999</f>
        <v>0.67950306596370502</v>
      </c>
      <c r="F21998">
        <v>1</v>
      </c>
      <c r="G21998">
        <v>1</v>
      </c>
      <c r="H21998">
        <v>1</v>
      </c>
      <c r="I21998">
        <f>Representative_days!D21999*1000</f>
        <v>844.60757034387802</v>
      </c>
      <c r="J21998">
        <f>MIN(Installed_capacity_init!$I$2/1000,Representative_days!N21999)*1000</f>
        <v>6221.3845281518898</v>
      </c>
      <c r="K21998">
        <f>Representative_days!G21999-Installed_capacity_init!$G$3*Installed_capacity_init!$G$2</f>
        <v>53373.447755428097</v>
      </c>
    </row>
    <row r="21999" spans="1:11" x14ac:dyDescent="0.35">
      <c r="A21999">
        <v>2040</v>
      </c>
      <c r="B21999">
        <f>Representative_days!C22000</f>
        <v>4</v>
      </c>
      <c r="C21999">
        <f>Representative_days!Q22000</f>
        <v>0.31475538450844498</v>
      </c>
      <c r="D21999">
        <f>Representative_days!K22000</f>
        <v>0.22428754272370299</v>
      </c>
      <c r="E21999">
        <f>Representative_days!H22000</f>
        <v>0.67090681641081495</v>
      </c>
      <c r="F21999">
        <v>1</v>
      </c>
      <c r="G21999">
        <v>1</v>
      </c>
      <c r="H21999">
        <v>1</v>
      </c>
      <c r="I21999">
        <f>Representative_days!D22000*1000</f>
        <v>844.80190757058801</v>
      </c>
      <c r="J21999">
        <f>MIN(Installed_capacity_init!$I$2/1000,Representative_days!N22000)*1000</f>
        <v>6197.35211966112</v>
      </c>
      <c r="K21999">
        <f>Representative_days!G22000-Installed_capacity_init!$G$3*Installed_capacity_init!$G$2</f>
        <v>54781.611858309698</v>
      </c>
    </row>
    <row r="22000" spans="1:11" x14ac:dyDescent="0.35">
      <c r="A22000">
        <v>2040</v>
      </c>
      <c r="B22000">
        <f>Representative_days!C22001</f>
        <v>4</v>
      </c>
      <c r="C22000">
        <f>Representative_days!Q22001</f>
        <v>0.26716040951671399</v>
      </c>
      <c r="D22000">
        <f>Representative_days!K22001</f>
        <v>0.21221481865540801</v>
      </c>
      <c r="E22000">
        <f>Representative_days!H22001</f>
        <v>0.66137784443169201</v>
      </c>
      <c r="F22000">
        <v>1</v>
      </c>
      <c r="G22000">
        <v>1</v>
      </c>
      <c r="H22000">
        <v>1</v>
      </c>
      <c r="I22000">
        <f>Representative_days!D22001*1000</f>
        <v>844.47438356277007</v>
      </c>
      <c r="J22000">
        <f>MIN(Installed_capacity_init!$I$2/1000,Representative_days!N22001)*1000</f>
        <v>6169.24686170921</v>
      </c>
      <c r="K22000">
        <f>Representative_days!G22001-Installed_capacity_init!$G$3*Installed_capacity_init!$G$2</f>
        <v>54627.134192652396</v>
      </c>
    </row>
    <row r="22001" spans="1:11" x14ac:dyDescent="0.35">
      <c r="A22001">
        <v>2040</v>
      </c>
      <c r="B22001">
        <f>Representative_days!C22002</f>
        <v>4</v>
      </c>
      <c r="C22001">
        <f>Representative_days!Q22002</f>
        <v>0.19916426474946999</v>
      </c>
      <c r="D22001">
        <f>Representative_days!K22002</f>
        <v>0.20418545925785</v>
      </c>
      <c r="E22001">
        <f>Representative_days!H22002</f>
        <v>0.65057575595054296</v>
      </c>
      <c r="F22001">
        <v>1</v>
      </c>
      <c r="G22001">
        <v>1</v>
      </c>
      <c r="H22001">
        <v>1</v>
      </c>
      <c r="I22001">
        <f>Representative_days!D22002*1000</f>
        <v>844.71501554011195</v>
      </c>
      <c r="J22001">
        <f>MIN(Installed_capacity_init!$I$2/1000,Representative_days!N22002)*1000</f>
        <v>6143.39797367766</v>
      </c>
      <c r="K22001">
        <f>Representative_days!G22002-Installed_capacity_init!$G$3*Installed_capacity_init!$G$2</f>
        <v>55302.891169498202</v>
      </c>
    </row>
    <row r="22002" spans="1:11" x14ac:dyDescent="0.35">
      <c r="A22002">
        <v>2040</v>
      </c>
      <c r="B22002">
        <f>Representative_days!C22003</f>
        <v>4</v>
      </c>
      <c r="C22002">
        <f>Representative_days!Q22003</f>
        <v>8.6438505835625304E-2</v>
      </c>
      <c r="D22002">
        <f>Representative_days!K22003</f>
        <v>0.16983599035776001</v>
      </c>
      <c r="E22002">
        <f>Representative_days!H22003</f>
        <v>0.65385165500791997</v>
      </c>
      <c r="F22002">
        <v>1</v>
      </c>
      <c r="G22002">
        <v>1</v>
      </c>
      <c r="H22002">
        <v>1</v>
      </c>
      <c r="I22002">
        <f>Representative_days!D22003*1000</f>
        <v>823.18323344665396</v>
      </c>
      <c r="J22002">
        <f>MIN(Installed_capacity_init!$I$2/1000,Representative_days!N22003)*1000</f>
        <v>6035.4523169556905</v>
      </c>
      <c r="K22002">
        <f>Representative_days!G22003-Installed_capacity_init!$G$3*Installed_capacity_init!$G$2</f>
        <v>54878.270770767798</v>
      </c>
    </row>
    <row r="22003" spans="1:11" x14ac:dyDescent="0.35">
      <c r="A22003">
        <v>2040</v>
      </c>
      <c r="B22003">
        <f>Representative_days!C22004</f>
        <v>4</v>
      </c>
      <c r="C22003">
        <f>Representative_days!Q22004</f>
        <v>7.9801426542383397E-3</v>
      </c>
      <c r="D22003">
        <f>Representative_days!K22004</f>
        <v>0.14286932563003801</v>
      </c>
      <c r="E22003">
        <f>Representative_days!H22004</f>
        <v>0.65329668788058104</v>
      </c>
      <c r="F22003">
        <v>1</v>
      </c>
      <c r="G22003">
        <v>1</v>
      </c>
      <c r="H22003">
        <v>1</v>
      </c>
      <c r="I22003">
        <f>Representative_days!D22004*1000</f>
        <v>801.40518696874892</v>
      </c>
      <c r="J22003">
        <f>MIN(Installed_capacity_init!$I$2/1000,Representative_days!N22004)*1000</f>
        <v>5926.4357468302605</v>
      </c>
      <c r="K22003">
        <f>Representative_days!G22004-Installed_capacity_init!$G$3*Installed_capacity_init!$G$2</f>
        <v>55817.334662917499</v>
      </c>
    </row>
    <row r="22004" spans="1:11" x14ac:dyDescent="0.35">
      <c r="A22004">
        <v>2040</v>
      </c>
      <c r="B22004">
        <f>Representative_days!C22005</f>
        <v>4</v>
      </c>
      <c r="C22004">
        <f>Representative_days!Q22005</f>
        <v>0</v>
      </c>
      <c r="D22004">
        <f>Representative_days!K22005</f>
        <v>0.123388242634991</v>
      </c>
      <c r="E22004">
        <f>Representative_days!H22005</f>
        <v>0.64972804103814297</v>
      </c>
      <c r="F22004">
        <v>1</v>
      </c>
      <c r="G22004">
        <v>1</v>
      </c>
      <c r="H22004">
        <v>1</v>
      </c>
      <c r="I22004">
        <f>Representative_days!D22005*1000</f>
        <v>779.212963223972</v>
      </c>
      <c r="J22004">
        <f>MIN(Installed_capacity_init!$I$2/1000,Representative_days!N22005)*1000</f>
        <v>5815.9718543496801</v>
      </c>
      <c r="K22004">
        <f>Representative_days!G22005-Installed_capacity_init!$G$3*Installed_capacity_init!$G$2</f>
        <v>53986.659601395797</v>
      </c>
    </row>
    <row r="22005" spans="1:11" x14ac:dyDescent="0.35">
      <c r="A22005">
        <v>2040</v>
      </c>
      <c r="B22005">
        <f>Representative_days!C22006</f>
        <v>4</v>
      </c>
      <c r="C22005">
        <f>Representative_days!Q22006</f>
        <v>0</v>
      </c>
      <c r="D22005">
        <f>Representative_days!K22006</f>
        <v>0.119419933266512</v>
      </c>
      <c r="E22005">
        <f>Representative_days!H22006</f>
        <v>0.66092726029987403</v>
      </c>
      <c r="F22005">
        <v>1</v>
      </c>
      <c r="G22005">
        <v>1</v>
      </c>
      <c r="H22005">
        <v>1</v>
      </c>
      <c r="I22005">
        <f>Representative_days!D22006*1000</f>
        <v>758.54654124493504</v>
      </c>
      <c r="J22005">
        <f>MIN(Installed_capacity_init!$I$2/1000,Representative_days!N22006)*1000</f>
        <v>5711.2802096084806</v>
      </c>
      <c r="K22005">
        <f>Representative_days!G22006-Installed_capacity_init!$G$3*Installed_capacity_init!$G$2</f>
        <v>50126.418079672098</v>
      </c>
    </row>
    <row r="22006" spans="1:11" x14ac:dyDescent="0.35">
      <c r="A22006">
        <v>2040</v>
      </c>
      <c r="B22006">
        <f>Representative_days!C22007</f>
        <v>4</v>
      </c>
      <c r="C22006">
        <f>Representative_days!Q22007</f>
        <v>0</v>
      </c>
      <c r="D22006">
        <f>Representative_days!K22007</f>
        <v>0.118262195655903</v>
      </c>
      <c r="E22006">
        <f>Representative_days!H22007</f>
        <v>0.67228805214174603</v>
      </c>
      <c r="F22006">
        <v>1</v>
      </c>
      <c r="G22006">
        <v>1</v>
      </c>
      <c r="H22006">
        <v>1</v>
      </c>
      <c r="I22006">
        <f>Representative_days!D22007*1000</f>
        <v>737.71812543905003</v>
      </c>
      <c r="J22006">
        <f>MIN(Installed_capacity_init!$I$2/1000,Representative_days!N22007)*1000</f>
        <v>5602.1227256441607</v>
      </c>
      <c r="K22006">
        <f>Representative_days!G22007-Installed_capacity_init!$G$3*Installed_capacity_init!$G$2</f>
        <v>45413.402107978698</v>
      </c>
    </row>
    <row r="22007" spans="1:11" x14ac:dyDescent="0.35">
      <c r="A22007">
        <v>2040</v>
      </c>
      <c r="B22007">
        <f>Representative_days!C22008</f>
        <v>4</v>
      </c>
      <c r="C22007">
        <f>Representative_days!Q22008</f>
        <v>0</v>
      </c>
      <c r="D22007">
        <f>Representative_days!K22008</f>
        <v>0.119744183298407</v>
      </c>
      <c r="E22007">
        <f>Representative_days!H22008</f>
        <v>0.67911240677031204</v>
      </c>
      <c r="F22007">
        <v>1</v>
      </c>
      <c r="G22007">
        <v>1</v>
      </c>
      <c r="H22007">
        <v>1</v>
      </c>
      <c r="I22007">
        <f>Representative_days!D22008*1000</f>
        <v>716.55019283450906</v>
      </c>
      <c r="J22007">
        <f>MIN(Installed_capacity_init!$I$2/1000,Representative_days!N22008)*1000</f>
        <v>5492.2661536348205</v>
      </c>
      <c r="K22007">
        <f>Representative_days!G22008-Installed_capacity_init!$G$3*Installed_capacity_init!$G$2</f>
        <v>41296.351196277799</v>
      </c>
    </row>
    <row r="22008" spans="1:11" x14ac:dyDescent="0.35">
      <c r="A22008">
        <v>2040</v>
      </c>
      <c r="B22008">
        <f>Representative_days!C22009</f>
        <v>4</v>
      </c>
      <c r="C22008">
        <f>Representative_days!Q22009</f>
        <v>0</v>
      </c>
      <c r="D22008">
        <f>Representative_days!K22009</f>
        <v>0.11924071990086201</v>
      </c>
      <c r="E22008">
        <f>Representative_days!H22009</f>
        <v>0.67463681610841797</v>
      </c>
      <c r="F22008">
        <v>1</v>
      </c>
      <c r="G22008">
        <v>1</v>
      </c>
      <c r="H22008">
        <v>1</v>
      </c>
      <c r="I22008">
        <f>Representative_days!D22009*1000</f>
        <v>712.30575111411395</v>
      </c>
      <c r="J22008">
        <f>MIN(Installed_capacity_init!$I$2/1000,Representative_days!N22009)*1000</f>
        <v>5452.7927790880003</v>
      </c>
      <c r="K22008">
        <f>Representative_days!G22009-Installed_capacity_init!$G$3*Installed_capacity_init!$G$2</f>
        <v>37990.046494028596</v>
      </c>
    </row>
    <row r="22009" spans="1:11" x14ac:dyDescent="0.35">
      <c r="A22009">
        <v>2040</v>
      </c>
      <c r="B22009">
        <f>Representative_days!C22010</f>
        <v>4</v>
      </c>
      <c r="C22009">
        <f>Representative_days!Q22010</f>
        <v>0</v>
      </c>
      <c r="D22009">
        <f>Representative_days!K22010</f>
        <v>0.121755574971098</v>
      </c>
      <c r="E22009">
        <f>Representative_days!H22010</f>
        <v>0.667162799350278</v>
      </c>
      <c r="F22009">
        <v>1</v>
      </c>
      <c r="G22009">
        <v>1</v>
      </c>
      <c r="H22009">
        <v>1</v>
      </c>
      <c r="I22009">
        <f>Representative_days!D22010*1000</f>
        <v>708.76701449545203</v>
      </c>
      <c r="J22009">
        <f>MIN(Installed_capacity_init!$I$2/1000,Representative_days!N22010)*1000</f>
        <v>5408.9596222672999</v>
      </c>
      <c r="K22009">
        <f>Representative_days!G22010-Installed_capacity_init!$G$3*Installed_capacity_init!$G$2</f>
        <v>35399.878717719301</v>
      </c>
    </row>
    <row r="22010" spans="1:11" x14ac:dyDescent="0.35">
      <c r="A22010">
        <v>2040</v>
      </c>
      <c r="B22010">
        <f>Representative_days!C22011</f>
        <v>4</v>
      </c>
      <c r="C22010">
        <f>Representative_days!Q22011</f>
        <v>0</v>
      </c>
      <c r="D22010">
        <f>Representative_days!K22011</f>
        <v>4.92018266196236E-2</v>
      </c>
      <c r="E22010">
        <f>Representative_days!H22011</f>
        <v>0.39077634565093899</v>
      </c>
      <c r="F22010">
        <v>1</v>
      </c>
      <c r="G22010">
        <v>1</v>
      </c>
      <c r="H22010">
        <v>1</v>
      </c>
      <c r="I22010">
        <f>Representative_days!D22011*1000</f>
        <v>1240.3954227500699</v>
      </c>
      <c r="J22010">
        <f>MIN(Installed_capacity_init!$I$2/1000,Representative_days!N22011)*1000</f>
        <v>4319.3082993149201</v>
      </c>
      <c r="K22010">
        <f>Representative_days!G22011-Installed_capacity_init!$G$3*Installed_capacity_init!$G$2</f>
        <v>32315.654331774997</v>
      </c>
    </row>
    <row r="22011" spans="1:11" x14ac:dyDescent="0.35">
      <c r="A22011">
        <v>2040</v>
      </c>
      <c r="B22011">
        <f>Representative_days!C22012</f>
        <v>4</v>
      </c>
      <c r="C22011">
        <f>Representative_days!Q22012</f>
        <v>0</v>
      </c>
      <c r="D22011">
        <f>Representative_days!K22012</f>
        <v>4.8902353061142101E-2</v>
      </c>
      <c r="E22011">
        <f>Representative_days!H22012</f>
        <v>0.39003738700831098</v>
      </c>
      <c r="F22011">
        <v>1</v>
      </c>
      <c r="G22011">
        <v>1</v>
      </c>
      <c r="H22011">
        <v>1</v>
      </c>
      <c r="I22011">
        <f>Representative_days!D22012*1000</f>
        <v>1233.5173860131501</v>
      </c>
      <c r="J22011">
        <f>MIN(Installed_capacity_init!$I$2/1000,Representative_days!N22012)*1000</f>
        <v>4308.3476957140201</v>
      </c>
      <c r="K22011">
        <f>Representative_days!G22012-Installed_capacity_init!$G$3*Installed_capacity_init!$G$2</f>
        <v>31915.096772714402</v>
      </c>
    </row>
    <row r="22012" spans="1:11" x14ac:dyDescent="0.35">
      <c r="A22012">
        <v>2040</v>
      </c>
      <c r="B22012">
        <f>Representative_days!C22013</f>
        <v>4</v>
      </c>
      <c r="C22012">
        <f>Representative_days!Q22013</f>
        <v>0</v>
      </c>
      <c r="D22012">
        <f>Representative_days!K22013</f>
        <v>4.9434864320840502E-2</v>
      </c>
      <c r="E22012">
        <f>Representative_days!H22013</f>
        <v>0.39307549335513697</v>
      </c>
      <c r="F22012">
        <v>1</v>
      </c>
      <c r="G22012">
        <v>1</v>
      </c>
      <c r="H22012">
        <v>1</v>
      </c>
      <c r="I22012">
        <f>Representative_days!D22013*1000</f>
        <v>1209.93683227936</v>
      </c>
      <c r="J22012">
        <f>MIN(Installed_capacity_init!$I$2/1000,Representative_days!N22013)*1000</f>
        <v>4272.7109922607196</v>
      </c>
      <c r="K22012">
        <f>Representative_days!G22013-Installed_capacity_init!$G$3*Installed_capacity_init!$G$2</f>
        <v>32058.886564062603</v>
      </c>
    </row>
    <row r="22013" spans="1:11" x14ac:dyDescent="0.35">
      <c r="A22013">
        <v>2040</v>
      </c>
      <c r="B22013">
        <f>Representative_days!C22014</f>
        <v>4</v>
      </c>
      <c r="C22013">
        <f>Representative_days!Q22014</f>
        <v>0</v>
      </c>
      <c r="D22013">
        <f>Representative_days!K22014</f>
        <v>5.0910980658524299E-2</v>
      </c>
      <c r="E22013">
        <f>Representative_days!H22014</f>
        <v>0.399242991961472</v>
      </c>
      <c r="F22013">
        <v>1</v>
      </c>
      <c r="G22013">
        <v>1</v>
      </c>
      <c r="H22013">
        <v>1</v>
      </c>
      <c r="I22013">
        <f>Representative_days!D22014*1000</f>
        <v>1186.3305685309101</v>
      </c>
      <c r="J22013">
        <f>MIN(Installed_capacity_init!$I$2/1000,Representative_days!N22014)*1000</f>
        <v>4228.1177591350597</v>
      </c>
      <c r="K22013">
        <f>Representative_days!G22014-Installed_capacity_init!$G$3*Installed_capacity_init!$G$2</f>
        <v>33323.055625981302</v>
      </c>
    </row>
    <row r="22014" spans="1:11" x14ac:dyDescent="0.35">
      <c r="A22014">
        <v>2040</v>
      </c>
      <c r="B22014">
        <f>Representative_days!C22015</f>
        <v>4</v>
      </c>
      <c r="C22014">
        <f>Representative_days!Q22015</f>
        <v>8.2245691642185097E-10</v>
      </c>
      <c r="D22014">
        <f>Representative_days!K22015</f>
        <v>4.84634880818249E-2</v>
      </c>
      <c r="E22014">
        <f>Representative_days!H22015</f>
        <v>0.39777643457865702</v>
      </c>
      <c r="F22014">
        <v>1</v>
      </c>
      <c r="G22014">
        <v>1</v>
      </c>
      <c r="H22014">
        <v>1</v>
      </c>
      <c r="I22014">
        <f>Representative_days!D22015*1000</f>
        <v>1241.00693142092</v>
      </c>
      <c r="J22014">
        <f>MIN(Installed_capacity_init!$I$2/1000,Representative_days!N22015)*1000</f>
        <v>4327.0103912887507</v>
      </c>
      <c r="K22014">
        <f>Representative_days!G22015-Installed_capacity_init!$G$3*Installed_capacity_init!$G$2</f>
        <v>36298.321782757201</v>
      </c>
    </row>
    <row r="22015" spans="1:11" x14ac:dyDescent="0.35">
      <c r="A22015">
        <v>2040</v>
      </c>
      <c r="B22015">
        <f>Representative_days!C22016</f>
        <v>4</v>
      </c>
      <c r="C22015">
        <f>Representative_days!Q22016</f>
        <v>6.6369993831682196E-3</v>
      </c>
      <c r="D22015">
        <f>Representative_days!K22016</f>
        <v>4.6932918458524299E-2</v>
      </c>
      <c r="E22015">
        <f>Representative_days!H22016</f>
        <v>0.39762156522591502</v>
      </c>
      <c r="F22015">
        <v>1</v>
      </c>
      <c r="G22015">
        <v>1</v>
      </c>
      <c r="H22015">
        <v>1</v>
      </c>
      <c r="I22015">
        <f>Representative_days!D22016*1000</f>
        <v>1283.7084173036399</v>
      </c>
      <c r="J22015">
        <f>MIN(Installed_capacity_init!$I$2/1000,Representative_days!N22016)*1000</f>
        <v>4385.41068681668</v>
      </c>
      <c r="K22015">
        <f>Representative_days!G22016-Installed_capacity_init!$G$3*Installed_capacity_init!$G$2</f>
        <v>41208.798304181597</v>
      </c>
    </row>
    <row r="22016" spans="1:11" x14ac:dyDescent="0.35">
      <c r="A22016">
        <v>2040</v>
      </c>
      <c r="B22016">
        <f>Representative_days!C22017</f>
        <v>4</v>
      </c>
      <c r="C22016">
        <f>Representative_days!Q22017</f>
        <v>0.14958374277663</v>
      </c>
      <c r="D22016">
        <f>Representative_days!K22017</f>
        <v>4.6309347938947698E-2</v>
      </c>
      <c r="E22016">
        <f>Representative_days!H22017</f>
        <v>0.399979329010478</v>
      </c>
      <c r="F22016">
        <v>1</v>
      </c>
      <c r="G22016">
        <v>1</v>
      </c>
      <c r="H22016">
        <v>1</v>
      </c>
      <c r="I22016">
        <f>Representative_days!D22017*1000</f>
        <v>1325.8700849086599</v>
      </c>
      <c r="J22016">
        <f>MIN(Installed_capacity_init!$I$2/1000,Representative_days!N22017)*1000</f>
        <v>4445.7923146968005</v>
      </c>
      <c r="K22016">
        <f>Representative_days!G22017-Installed_capacity_init!$G$3*Installed_capacity_init!$G$2</f>
        <v>45707.180500933398</v>
      </c>
    </row>
    <row r="22017" spans="1:11" x14ac:dyDescent="0.35">
      <c r="A22017">
        <v>2040</v>
      </c>
      <c r="B22017">
        <f>Representative_days!C22018</f>
        <v>4</v>
      </c>
      <c r="C22017">
        <f>Representative_days!Q22018</f>
        <v>0.29607760311279402</v>
      </c>
      <c r="D22017">
        <f>Representative_days!K22018</f>
        <v>5.6768596588290199E-2</v>
      </c>
      <c r="E22017">
        <f>Representative_days!H22018</f>
        <v>0.39602052727174097</v>
      </c>
      <c r="F22017">
        <v>1</v>
      </c>
      <c r="G22017">
        <v>1</v>
      </c>
      <c r="H22017">
        <v>1</v>
      </c>
      <c r="I22017">
        <f>Representative_days!D22018*1000</f>
        <v>1377.5507327798998</v>
      </c>
      <c r="J22017">
        <f>MIN(Installed_capacity_init!$I$2/1000,Representative_days!N22018)*1000</f>
        <v>4512.4972348008705</v>
      </c>
      <c r="K22017">
        <f>Representative_days!G22018-Installed_capacity_init!$G$3*Installed_capacity_init!$G$2</f>
        <v>49341.819270639098</v>
      </c>
    </row>
    <row r="22018" spans="1:11" x14ac:dyDescent="0.35">
      <c r="A22018">
        <v>2040</v>
      </c>
      <c r="B22018">
        <f>Representative_days!C22019</f>
        <v>4</v>
      </c>
      <c r="C22018">
        <f>Representative_days!Q22019</f>
        <v>0.40191478469094</v>
      </c>
      <c r="D22018">
        <f>Representative_days!K22019</f>
        <v>7.1809790747441093E-2</v>
      </c>
      <c r="E22018">
        <f>Representative_days!H22019</f>
        <v>0.39352299675295399</v>
      </c>
      <c r="F22018">
        <v>1</v>
      </c>
      <c r="G22018">
        <v>1</v>
      </c>
      <c r="H22018">
        <v>1</v>
      </c>
      <c r="I22018">
        <f>Representative_days!D22019*1000</f>
        <v>1431.9105786359</v>
      </c>
      <c r="J22018">
        <f>MIN(Installed_capacity_init!$I$2/1000,Representative_days!N22019)*1000</f>
        <v>4589.3418603257905</v>
      </c>
      <c r="K22018">
        <f>Representative_days!G22019-Installed_capacity_init!$G$3*Installed_capacity_init!$G$2</f>
        <v>51200.998905690401</v>
      </c>
    </row>
    <row r="22019" spans="1:11" x14ac:dyDescent="0.35">
      <c r="A22019">
        <v>2040</v>
      </c>
      <c r="B22019">
        <f>Representative_days!C22020</f>
        <v>4</v>
      </c>
      <c r="C22019">
        <f>Representative_days!Q22020</f>
        <v>0.47147983487708101</v>
      </c>
      <c r="D22019">
        <f>Representative_days!K22020</f>
        <v>9.1679118791624395E-2</v>
      </c>
      <c r="E22019">
        <f>Representative_days!H22020</f>
        <v>0.39447546526501398</v>
      </c>
      <c r="F22019">
        <v>1</v>
      </c>
      <c r="G22019">
        <v>1</v>
      </c>
      <c r="H22019">
        <v>1</v>
      </c>
      <c r="I22019">
        <f>Representative_days!D22020*1000</f>
        <v>1486.2573847896601</v>
      </c>
      <c r="J22019">
        <f>MIN(Installed_capacity_init!$I$2/1000,Representative_days!N22020)*1000</f>
        <v>4667.4765005096506</v>
      </c>
      <c r="K22019">
        <f>Representative_days!G22020-Installed_capacity_init!$G$3*Installed_capacity_init!$G$2</f>
        <v>52822.958230803597</v>
      </c>
    </row>
    <row r="22020" spans="1:11" x14ac:dyDescent="0.35">
      <c r="A22020">
        <v>2040</v>
      </c>
      <c r="B22020">
        <f>Representative_days!C22021</f>
        <v>4</v>
      </c>
      <c r="C22020">
        <f>Representative_days!Q22021</f>
        <v>0.53767380348512805</v>
      </c>
      <c r="D22020">
        <f>Representative_days!K22021</f>
        <v>0.10272380282301601</v>
      </c>
      <c r="E22020">
        <f>Representative_days!H22021</f>
        <v>0.39590873294065698</v>
      </c>
      <c r="F22020">
        <v>1</v>
      </c>
      <c r="G22020">
        <v>1</v>
      </c>
      <c r="H22020">
        <v>1</v>
      </c>
      <c r="I22020">
        <f>Representative_days!D22021*1000</f>
        <v>1507.89254662249</v>
      </c>
      <c r="J22020">
        <f>MIN(Installed_capacity_init!$I$2/1000,Representative_days!N22021)*1000</f>
        <v>4713.4488597466907</v>
      </c>
      <c r="K22020">
        <f>Representative_days!G22021-Installed_capacity_init!$G$3*Installed_capacity_init!$G$2</f>
        <v>53853.617918912903</v>
      </c>
    </row>
    <row r="22021" spans="1:11" x14ac:dyDescent="0.35">
      <c r="A22021">
        <v>2040</v>
      </c>
      <c r="B22021">
        <f>Representative_days!C22022</f>
        <v>4</v>
      </c>
      <c r="C22021">
        <f>Representative_days!Q22022</f>
        <v>0.54966894750305695</v>
      </c>
      <c r="D22021">
        <f>Representative_days!K22022</f>
        <v>0.11854918854779201</v>
      </c>
      <c r="E22021">
        <f>Representative_days!H22022</f>
        <v>0.40060129779571002</v>
      </c>
      <c r="F22021">
        <v>1</v>
      </c>
      <c r="G22021">
        <v>1</v>
      </c>
      <c r="H22021">
        <v>1</v>
      </c>
      <c r="I22021">
        <f>Representative_days!D22022*1000</f>
        <v>1534.97351412076</v>
      </c>
      <c r="J22021">
        <f>MIN(Installed_capacity_init!$I$2/1000,Representative_days!N22022)*1000</f>
        <v>4775.5381168590002</v>
      </c>
      <c r="K22021">
        <f>Representative_days!G22022-Installed_capacity_init!$G$3*Installed_capacity_init!$G$2</f>
        <v>55070.687649191801</v>
      </c>
    </row>
    <row r="22022" spans="1:11" x14ac:dyDescent="0.35">
      <c r="A22022">
        <v>2040</v>
      </c>
      <c r="B22022">
        <f>Representative_days!C22023</f>
        <v>4</v>
      </c>
      <c r="C22022">
        <f>Representative_days!Q22023</f>
        <v>0.50984525662339997</v>
      </c>
      <c r="D22022">
        <f>Representative_days!K22023</f>
        <v>0.139325507118369</v>
      </c>
      <c r="E22022">
        <f>Representative_days!H22023</f>
        <v>0.40895797135175899</v>
      </c>
      <c r="F22022">
        <v>1</v>
      </c>
      <c r="G22022">
        <v>1</v>
      </c>
      <c r="H22022">
        <v>1</v>
      </c>
      <c r="I22022">
        <f>Representative_days!D22023*1000</f>
        <v>1561.8425404526099</v>
      </c>
      <c r="J22022">
        <f>MIN(Installed_capacity_init!$I$2/1000,Representative_days!N22023)*1000</f>
        <v>4836.2733817066801</v>
      </c>
      <c r="K22022">
        <f>Representative_days!G22023-Installed_capacity_init!$G$3*Installed_capacity_init!$G$2</f>
        <v>54474.392493970401</v>
      </c>
    </row>
    <row r="22023" spans="1:11" x14ac:dyDescent="0.35">
      <c r="A22023">
        <v>2040</v>
      </c>
      <c r="B22023">
        <f>Representative_days!C22024</f>
        <v>4</v>
      </c>
      <c r="C22023">
        <f>Representative_days!Q22024</f>
        <v>0.47238297944831498</v>
      </c>
      <c r="D22023">
        <f>Representative_days!K22024</f>
        <v>0.14023807872279401</v>
      </c>
      <c r="E22023">
        <f>Representative_days!H22024</f>
        <v>0.40980225867570302</v>
      </c>
      <c r="F22023">
        <v>1</v>
      </c>
      <c r="G22023">
        <v>1</v>
      </c>
      <c r="H22023">
        <v>1</v>
      </c>
      <c r="I22023">
        <f>Representative_days!D22024*1000</f>
        <v>1570.2798718134402</v>
      </c>
      <c r="J22023">
        <f>MIN(Installed_capacity_init!$I$2/1000,Representative_days!N22024)*1000</f>
        <v>4850.8037654058498</v>
      </c>
      <c r="K22023">
        <f>Representative_days!G22024-Installed_capacity_init!$G$3*Installed_capacity_init!$G$2</f>
        <v>55794.415561055102</v>
      </c>
    </row>
    <row r="22024" spans="1:11" x14ac:dyDescent="0.35">
      <c r="A22024">
        <v>2040</v>
      </c>
      <c r="B22024">
        <f>Representative_days!C22025</f>
        <v>4</v>
      </c>
      <c r="C22024">
        <f>Representative_days!Q22025</f>
        <v>0.39950624336662899</v>
      </c>
      <c r="D22024">
        <f>Representative_days!K22025</f>
        <v>0.144770337950966</v>
      </c>
      <c r="E22024">
        <f>Representative_days!H22025</f>
        <v>0.41488329765215898</v>
      </c>
      <c r="F22024">
        <v>1</v>
      </c>
      <c r="G22024">
        <v>1</v>
      </c>
      <c r="H22024">
        <v>1</v>
      </c>
      <c r="I22024">
        <f>Representative_days!D22025*1000</f>
        <v>1584.61196045324</v>
      </c>
      <c r="J22024">
        <f>MIN(Installed_capacity_init!$I$2/1000,Representative_days!N22025)*1000</f>
        <v>4874.78231420065</v>
      </c>
      <c r="K22024">
        <f>Representative_days!G22025-Installed_capacity_init!$G$3*Installed_capacity_init!$G$2</f>
        <v>54415.036652027498</v>
      </c>
    </row>
    <row r="22025" spans="1:11" x14ac:dyDescent="0.35">
      <c r="A22025">
        <v>2040</v>
      </c>
      <c r="B22025">
        <f>Representative_days!C22026</f>
        <v>4</v>
      </c>
      <c r="C22025">
        <f>Representative_days!Q22026</f>
        <v>0.28746112895591502</v>
      </c>
      <c r="D22025">
        <f>Representative_days!K22026</f>
        <v>0.153189200643295</v>
      </c>
      <c r="E22025">
        <f>Representative_days!H22026</f>
        <v>0.42443026761104902</v>
      </c>
      <c r="F22025">
        <v>1</v>
      </c>
      <c r="G22025">
        <v>1</v>
      </c>
      <c r="H22025">
        <v>1</v>
      </c>
      <c r="I22025">
        <f>Representative_days!D22026*1000</f>
        <v>1598.94108149367</v>
      </c>
      <c r="J22025">
        <f>MIN(Installed_capacity_init!$I$2/1000,Representative_days!N22026)*1000</f>
        <v>4915.3904880372293</v>
      </c>
      <c r="K22025">
        <f>Representative_days!G22026-Installed_capacity_init!$G$3*Installed_capacity_init!$G$2</f>
        <v>51900.5151185797</v>
      </c>
    </row>
    <row r="22026" spans="1:11" x14ac:dyDescent="0.35">
      <c r="A22026">
        <v>2040</v>
      </c>
      <c r="B22026">
        <f>Representative_days!C22027</f>
        <v>4</v>
      </c>
      <c r="C22026">
        <f>Representative_days!Q22027</f>
        <v>0.16678344594452199</v>
      </c>
      <c r="D22026">
        <f>Representative_days!K22027</f>
        <v>0.120081285586373</v>
      </c>
      <c r="E22026">
        <f>Representative_days!H22027</f>
        <v>0.41853461726899399</v>
      </c>
      <c r="F22026">
        <v>1</v>
      </c>
      <c r="G22026">
        <v>1</v>
      </c>
      <c r="H22026">
        <v>1</v>
      </c>
      <c r="I22026">
        <f>Representative_days!D22027*1000</f>
        <v>1531.0536762766601</v>
      </c>
      <c r="J22026">
        <f>MIN(Installed_capacity_init!$I$2/1000,Representative_days!N22027)*1000</f>
        <v>4808.1832017062798</v>
      </c>
      <c r="K22026">
        <f>Representative_days!G22027-Installed_capacity_init!$G$3*Installed_capacity_init!$G$2</f>
        <v>50380.0088362272</v>
      </c>
    </row>
    <row r="22027" spans="1:11" x14ac:dyDescent="0.35">
      <c r="A22027">
        <v>2040</v>
      </c>
      <c r="B22027">
        <f>Representative_days!C22028</f>
        <v>4</v>
      </c>
      <c r="C22027">
        <f>Representative_days!Q22028</f>
        <v>3.8768934281050299E-2</v>
      </c>
      <c r="D22027">
        <f>Representative_days!K22028</f>
        <v>9.4161453420623001E-2</v>
      </c>
      <c r="E22027">
        <f>Representative_days!H22028</f>
        <v>0.41647129428274698</v>
      </c>
      <c r="F22027">
        <v>1</v>
      </c>
      <c r="G22027">
        <v>1</v>
      </c>
      <c r="H22027">
        <v>1</v>
      </c>
      <c r="I22027">
        <f>Representative_days!D22028*1000</f>
        <v>1472.6758017473401</v>
      </c>
      <c r="J22027">
        <f>MIN(Installed_capacity_init!$I$2/1000,Representative_days!N22028)*1000</f>
        <v>4733.0435250652199</v>
      </c>
      <c r="K22027">
        <f>Representative_days!G22028-Installed_capacity_init!$G$3*Installed_capacity_init!$G$2</f>
        <v>48704.376312668697</v>
      </c>
    </row>
    <row r="22028" spans="1:11" x14ac:dyDescent="0.35">
      <c r="A22028">
        <v>2040</v>
      </c>
      <c r="B22028">
        <f>Representative_days!C22029</f>
        <v>4</v>
      </c>
      <c r="C22028">
        <f>Representative_days!Q22029</f>
        <v>3.0517475486825798E-4</v>
      </c>
      <c r="D22028">
        <f>Representative_days!K22029</f>
        <v>7.4765012480281903E-2</v>
      </c>
      <c r="E22028">
        <f>Representative_days!H22029</f>
        <v>0.41896706259914701</v>
      </c>
      <c r="F22028">
        <v>1</v>
      </c>
      <c r="G22028">
        <v>1</v>
      </c>
      <c r="H22028">
        <v>1</v>
      </c>
      <c r="I22028">
        <f>Representative_days!D22029*1000</f>
        <v>1414.81660070062</v>
      </c>
      <c r="J22028">
        <f>MIN(Installed_capacity_init!$I$2/1000,Representative_days!N22029)*1000</f>
        <v>4656.0746769801699</v>
      </c>
      <c r="K22028">
        <f>Representative_days!G22029-Installed_capacity_init!$G$3*Installed_capacity_init!$G$2</f>
        <v>46268.465829191999</v>
      </c>
    </row>
    <row r="22029" spans="1:11" x14ac:dyDescent="0.35">
      <c r="A22029">
        <v>2040</v>
      </c>
      <c r="B22029">
        <f>Representative_days!C22030</f>
        <v>4</v>
      </c>
      <c r="C22029">
        <f>Representative_days!Q22030</f>
        <v>0</v>
      </c>
      <c r="D22029">
        <f>Representative_days!K22030</f>
        <v>6.1342802256336301E-2</v>
      </c>
      <c r="E22029">
        <f>Representative_days!H22030</f>
        <v>0.41056221660394498</v>
      </c>
      <c r="F22029">
        <v>1</v>
      </c>
      <c r="G22029">
        <v>1</v>
      </c>
      <c r="H22029">
        <v>1</v>
      </c>
      <c r="I22029">
        <f>Representative_days!D22030*1000</f>
        <v>1357.7697738935901</v>
      </c>
      <c r="J22029">
        <f>MIN(Installed_capacity_init!$I$2/1000,Representative_days!N22030)*1000</f>
        <v>4581.6205123612108</v>
      </c>
      <c r="K22029">
        <f>Representative_days!G22030-Installed_capacity_init!$G$3*Installed_capacity_init!$G$2</f>
        <v>43799.5793274963</v>
      </c>
    </row>
    <row r="22030" spans="1:11" x14ac:dyDescent="0.35">
      <c r="A22030">
        <v>2040</v>
      </c>
      <c r="B22030">
        <f>Representative_days!C22031</f>
        <v>4</v>
      </c>
      <c r="C22030">
        <f>Representative_days!Q22031</f>
        <v>0</v>
      </c>
      <c r="D22030">
        <f>Representative_days!K22031</f>
        <v>5.1375487507012103E-2</v>
      </c>
      <c r="E22030">
        <f>Representative_days!H22031</f>
        <v>0.40750452112924201</v>
      </c>
      <c r="F22030">
        <v>1</v>
      </c>
      <c r="G22030">
        <v>1</v>
      </c>
      <c r="H22030">
        <v>1</v>
      </c>
      <c r="I22030">
        <f>Representative_days!D22031*1000</f>
        <v>1306.1828301585301</v>
      </c>
      <c r="J22030">
        <f>MIN(Installed_capacity_init!$I$2/1000,Representative_days!N22031)*1000</f>
        <v>4510.0033494188001</v>
      </c>
      <c r="K22030">
        <f>Representative_days!G22031-Installed_capacity_init!$G$3*Installed_capacity_init!$G$2</f>
        <v>40651.522461010703</v>
      </c>
    </row>
    <row r="22031" spans="1:11" x14ac:dyDescent="0.35">
      <c r="A22031">
        <v>2040</v>
      </c>
      <c r="B22031">
        <f>Representative_days!C22032</f>
        <v>4</v>
      </c>
      <c r="C22031">
        <f>Representative_days!Q22032</f>
        <v>0</v>
      </c>
      <c r="D22031">
        <f>Representative_days!K22032</f>
        <v>4.4801648772029697E-2</v>
      </c>
      <c r="E22031">
        <f>Representative_days!H22032</f>
        <v>0.40745461686144802</v>
      </c>
      <c r="F22031">
        <v>1</v>
      </c>
      <c r="G22031">
        <v>1</v>
      </c>
      <c r="H22031">
        <v>1</v>
      </c>
      <c r="I22031">
        <f>Representative_days!D22032*1000</f>
        <v>1254.7512850030801</v>
      </c>
      <c r="J22031">
        <f>MIN(Installed_capacity_init!$I$2/1000,Representative_days!N22032)*1000</f>
        <v>4429.29071403324</v>
      </c>
      <c r="K22031">
        <f>Representative_days!G22032-Installed_capacity_init!$G$3*Installed_capacity_init!$G$2</f>
        <v>37741.157394271897</v>
      </c>
    </row>
    <row r="22032" spans="1:11" x14ac:dyDescent="0.35">
      <c r="A22032">
        <v>2040</v>
      </c>
      <c r="B22032">
        <f>Representative_days!C22033</f>
        <v>4</v>
      </c>
      <c r="C22032">
        <f>Representative_days!Q22033</f>
        <v>0</v>
      </c>
      <c r="D22032">
        <f>Representative_days!K22033</f>
        <v>4.3562423470894597E-2</v>
      </c>
      <c r="E22032">
        <f>Representative_days!H22033</f>
        <v>0.39958009826094398</v>
      </c>
      <c r="F22032">
        <v>1</v>
      </c>
      <c r="G22032">
        <v>1</v>
      </c>
      <c r="H22032">
        <v>1</v>
      </c>
      <c r="I22032">
        <f>Representative_days!D22033*1000</f>
        <v>1240.18999752685</v>
      </c>
      <c r="J22032">
        <f>MIN(Installed_capacity_init!$I$2/1000,Representative_days!N22033)*1000</f>
        <v>4386.8469213557</v>
      </c>
      <c r="K22032">
        <f>Representative_days!G22033-Installed_capacity_init!$G$3*Installed_capacity_init!$G$2</f>
        <v>34639.245194101502</v>
      </c>
    </row>
    <row r="22033" spans="1:11" x14ac:dyDescent="0.35">
      <c r="A22033">
        <v>2040</v>
      </c>
      <c r="B22033">
        <f>Representative_days!C22034</f>
        <v>4</v>
      </c>
      <c r="C22033">
        <f>Representative_days!Q22034</f>
        <v>0</v>
      </c>
      <c r="D22033">
        <f>Representative_days!K22034</f>
        <v>4.3563703363109198E-2</v>
      </c>
      <c r="E22033">
        <f>Representative_days!H22034</f>
        <v>0.39535752323158202</v>
      </c>
      <c r="F22033">
        <v>1</v>
      </c>
      <c r="G22033">
        <v>1</v>
      </c>
      <c r="H22033">
        <v>1</v>
      </c>
      <c r="I22033">
        <f>Representative_days!D22034*1000</f>
        <v>1221.69862099438</v>
      </c>
      <c r="J22033">
        <f>MIN(Installed_capacity_init!$I$2/1000,Representative_days!N22034)*1000</f>
        <v>4334.5909713138299</v>
      </c>
      <c r="K22033">
        <f>Representative_days!G22034-Installed_capacity_init!$G$3*Installed_capacity_init!$G$2</f>
        <v>33071.486768107803</v>
      </c>
    </row>
    <row r="22034" spans="1:11" x14ac:dyDescent="0.35">
      <c r="A22034">
        <v>2040</v>
      </c>
      <c r="B22034">
        <f>Representative_days!C22035</f>
        <v>4</v>
      </c>
      <c r="C22034">
        <f>Representative_days!Q22035</f>
        <v>0</v>
      </c>
      <c r="D22034">
        <f>Representative_days!K22035</f>
        <v>0.14295182403151699</v>
      </c>
      <c r="E22034">
        <f>Representative_days!H22035</f>
        <v>0.28556400064877902</v>
      </c>
      <c r="F22034">
        <v>1</v>
      </c>
      <c r="G22034">
        <v>1</v>
      </c>
      <c r="H22034">
        <v>1</v>
      </c>
      <c r="I22034">
        <f>Representative_days!D22035*1000</f>
        <v>657.10568800535293</v>
      </c>
      <c r="J22034">
        <f>MIN(Installed_capacity_init!$I$2/1000,Representative_days!N22035)*1000</f>
        <v>3130.3315932339601</v>
      </c>
      <c r="K22034">
        <f>Representative_days!G22035-Installed_capacity_init!$G$3*Installed_capacity_init!$G$2</f>
        <v>32828.008775457798</v>
      </c>
    </row>
    <row r="22035" spans="1:11" x14ac:dyDescent="0.35">
      <c r="A22035">
        <v>2040</v>
      </c>
      <c r="B22035">
        <f>Representative_days!C22036</f>
        <v>4</v>
      </c>
      <c r="C22035">
        <f>Representative_days!Q22036</f>
        <v>0</v>
      </c>
      <c r="D22035">
        <f>Representative_days!K22036</f>
        <v>0.137946244312012</v>
      </c>
      <c r="E22035">
        <f>Representative_days!H22036</f>
        <v>0.28000632135784398</v>
      </c>
      <c r="F22035">
        <v>1</v>
      </c>
      <c r="G22035">
        <v>1</v>
      </c>
      <c r="H22035">
        <v>1</v>
      </c>
      <c r="I22035">
        <f>Representative_days!D22036*1000</f>
        <v>651.69752917778999</v>
      </c>
      <c r="J22035">
        <f>MIN(Installed_capacity_init!$I$2/1000,Representative_days!N22036)*1000</f>
        <v>3126.12004284667</v>
      </c>
      <c r="K22035">
        <f>Representative_days!G22036-Installed_capacity_init!$G$3*Installed_capacity_init!$G$2</f>
        <v>32469.085019025602</v>
      </c>
    </row>
    <row r="22036" spans="1:11" x14ac:dyDescent="0.35">
      <c r="A22036">
        <v>2040</v>
      </c>
      <c r="B22036">
        <f>Representative_days!C22037</f>
        <v>4</v>
      </c>
      <c r="C22036">
        <f>Representative_days!Q22037</f>
        <v>0</v>
      </c>
      <c r="D22036">
        <f>Representative_days!K22037</f>
        <v>0.13517836132511399</v>
      </c>
      <c r="E22036">
        <f>Representative_days!H22037</f>
        <v>0.28006576344082501</v>
      </c>
      <c r="F22036">
        <v>1</v>
      </c>
      <c r="G22036">
        <v>1</v>
      </c>
      <c r="H22036">
        <v>1</v>
      </c>
      <c r="I22036">
        <f>Representative_days!D22037*1000</f>
        <v>639.53555743141101</v>
      </c>
      <c r="J22036">
        <f>MIN(Installed_capacity_init!$I$2/1000,Representative_days!N22037)*1000</f>
        <v>3107.0203358110402</v>
      </c>
      <c r="K22036">
        <f>Representative_days!G22037-Installed_capacity_init!$G$3*Installed_capacity_init!$G$2</f>
        <v>32644.397400366703</v>
      </c>
    </row>
    <row r="22037" spans="1:11" x14ac:dyDescent="0.35">
      <c r="A22037">
        <v>2040</v>
      </c>
      <c r="B22037">
        <f>Representative_days!C22038</f>
        <v>4</v>
      </c>
      <c r="C22037">
        <f>Representative_days!Q22038</f>
        <v>0</v>
      </c>
      <c r="D22037">
        <f>Representative_days!K22038</f>
        <v>0.134468094607887</v>
      </c>
      <c r="E22037">
        <f>Representative_days!H22038</f>
        <v>0.28484909322725499</v>
      </c>
      <c r="F22037">
        <v>1</v>
      </c>
      <c r="G22037">
        <v>1</v>
      </c>
      <c r="H22037">
        <v>1</v>
      </c>
      <c r="I22037">
        <f>Representative_days!D22038*1000</f>
        <v>627.26129282096701</v>
      </c>
      <c r="J22037">
        <f>MIN(Installed_capacity_init!$I$2/1000,Representative_days!N22038)*1000</f>
        <v>3072.5075089611501</v>
      </c>
      <c r="K22037">
        <f>Representative_days!G22038-Installed_capacity_init!$G$3*Installed_capacity_init!$G$2</f>
        <v>34300.647629949497</v>
      </c>
    </row>
    <row r="22038" spans="1:11" x14ac:dyDescent="0.35">
      <c r="A22038">
        <v>2040</v>
      </c>
      <c r="B22038">
        <f>Representative_days!C22039</f>
        <v>4</v>
      </c>
      <c r="C22038">
        <f>Representative_days!Q22039</f>
        <v>0</v>
      </c>
      <c r="D22038">
        <f>Representative_days!K22039</f>
        <v>0.13519884086362799</v>
      </c>
      <c r="E22038">
        <f>Representative_days!H22039</f>
        <v>0.280413266597629</v>
      </c>
      <c r="F22038">
        <v>1</v>
      </c>
      <c r="G22038">
        <v>1</v>
      </c>
      <c r="H22038">
        <v>1</v>
      </c>
      <c r="I22038">
        <f>Representative_days!D22039*1000</f>
        <v>670.34349183276493</v>
      </c>
      <c r="J22038">
        <f>MIN(Installed_capacity_init!$I$2/1000,Representative_days!N22039)*1000</f>
        <v>3151.3208465647199</v>
      </c>
      <c r="K22038">
        <f>Representative_days!G22039-Installed_capacity_init!$G$3*Installed_capacity_init!$G$2</f>
        <v>38443.338236072603</v>
      </c>
    </row>
    <row r="22039" spans="1:11" x14ac:dyDescent="0.35">
      <c r="A22039">
        <v>2040</v>
      </c>
      <c r="B22039">
        <f>Representative_days!C22040</f>
        <v>4</v>
      </c>
      <c r="C22039">
        <f>Representative_days!Q22040</f>
        <v>3.6301711887726899E-3</v>
      </c>
      <c r="D22039">
        <f>Representative_days!K22040</f>
        <v>0.13865265602141499</v>
      </c>
      <c r="E22039">
        <f>Representative_days!H22040</f>
        <v>0.27991475459475101</v>
      </c>
      <c r="F22039">
        <v>1</v>
      </c>
      <c r="G22039">
        <v>1</v>
      </c>
      <c r="H22039">
        <v>1</v>
      </c>
      <c r="I22039">
        <f>Representative_days!D22040*1000</f>
        <v>704.53552243455101</v>
      </c>
      <c r="J22039">
        <f>MIN(Installed_capacity_init!$I$2/1000,Representative_days!N22040)*1000</f>
        <v>3201.3344877509603</v>
      </c>
      <c r="K22039">
        <f>Representative_days!G22040-Installed_capacity_init!$G$3*Installed_capacity_init!$G$2</f>
        <v>44513.278958814597</v>
      </c>
    </row>
    <row r="22040" spans="1:11" x14ac:dyDescent="0.35">
      <c r="A22040">
        <v>2040</v>
      </c>
      <c r="B22040">
        <f>Representative_days!C22041</f>
        <v>4</v>
      </c>
      <c r="C22040">
        <f>Representative_days!Q22041</f>
        <v>0.15271368937778099</v>
      </c>
      <c r="D22040">
        <f>Representative_days!K22041</f>
        <v>0.144920901864797</v>
      </c>
      <c r="E22040">
        <f>Representative_days!H22041</f>
        <v>0.28275650724790802</v>
      </c>
      <c r="F22040">
        <v>1</v>
      </c>
      <c r="G22040">
        <v>1</v>
      </c>
      <c r="H22040">
        <v>1</v>
      </c>
      <c r="I22040">
        <f>Representative_days!D22041*1000</f>
        <v>737.86759002123404</v>
      </c>
      <c r="J22040">
        <f>MIN(Installed_capacity_init!$I$2/1000,Representative_days!N22041)*1000</f>
        <v>3253.1308437075199</v>
      </c>
      <c r="K22040">
        <f>Representative_days!G22041-Installed_capacity_init!$G$3*Installed_capacity_init!$G$2</f>
        <v>49839.573401774498</v>
      </c>
    </row>
    <row r="22041" spans="1:11" x14ac:dyDescent="0.35">
      <c r="A22041">
        <v>2040</v>
      </c>
      <c r="B22041">
        <f>Representative_days!C22042</f>
        <v>4</v>
      </c>
      <c r="C22041">
        <f>Representative_days!Q22042</f>
        <v>0.29241734395184799</v>
      </c>
      <c r="D22041">
        <f>Representative_days!K22042</f>
        <v>0.17524183051780901</v>
      </c>
      <c r="E22041">
        <f>Representative_days!H22042</f>
        <v>0.27111791010222203</v>
      </c>
      <c r="F22041">
        <v>1</v>
      </c>
      <c r="G22041">
        <v>1</v>
      </c>
      <c r="H22041">
        <v>1</v>
      </c>
      <c r="I22041">
        <f>Representative_days!D22042*1000</f>
        <v>771.38972685026101</v>
      </c>
      <c r="J22041">
        <f>MIN(Installed_capacity_init!$I$2/1000,Representative_days!N22042)*1000</f>
        <v>3311.2779334765301</v>
      </c>
      <c r="K22041">
        <f>Representative_days!G22042-Installed_capacity_init!$G$3*Installed_capacity_init!$G$2</f>
        <v>52366.520247060696</v>
      </c>
    </row>
    <row r="22042" spans="1:11" x14ac:dyDescent="0.35">
      <c r="A22042">
        <v>2040</v>
      </c>
      <c r="B22042">
        <f>Representative_days!C22043</f>
        <v>4</v>
      </c>
      <c r="C22042">
        <f>Representative_days!Q22043</f>
        <v>0.38897197975708298</v>
      </c>
      <c r="D22042">
        <f>Representative_days!K22043</f>
        <v>0.21581262428609399</v>
      </c>
      <c r="E22042">
        <f>Representative_days!H22043</f>
        <v>0.26222835687392898</v>
      </c>
      <c r="F22042">
        <v>1</v>
      </c>
      <c r="G22042">
        <v>1</v>
      </c>
      <c r="H22042">
        <v>1</v>
      </c>
      <c r="I22042">
        <f>Representative_days!D22043*1000</f>
        <v>808.031239858562</v>
      </c>
      <c r="J22042">
        <f>MIN(Installed_capacity_init!$I$2/1000,Representative_days!N22043)*1000</f>
        <v>3381.2153944991896</v>
      </c>
      <c r="K22042">
        <f>Representative_days!G22043-Installed_capacity_init!$G$3*Installed_capacity_init!$G$2</f>
        <v>53074.433785774701</v>
      </c>
    </row>
    <row r="22043" spans="1:11" x14ac:dyDescent="0.35">
      <c r="A22043">
        <v>2040</v>
      </c>
      <c r="B22043">
        <f>Representative_days!C22044</f>
        <v>4</v>
      </c>
      <c r="C22043">
        <f>Representative_days!Q22044</f>
        <v>0.46207512902512599</v>
      </c>
      <c r="D22043">
        <f>Representative_days!K22044</f>
        <v>0.266918793443507</v>
      </c>
      <c r="E22043">
        <f>Representative_days!H22044</f>
        <v>0.25716098567381401</v>
      </c>
      <c r="F22043">
        <v>1</v>
      </c>
      <c r="G22043">
        <v>1</v>
      </c>
      <c r="H22043">
        <v>1</v>
      </c>
      <c r="I22043">
        <f>Representative_days!D22044*1000</f>
        <v>844.67228176900596</v>
      </c>
      <c r="J22043">
        <f>MIN(Installed_capacity_init!$I$2/1000,Representative_days!N22044)*1000</f>
        <v>3455.2034423916602</v>
      </c>
      <c r="K22043">
        <f>Representative_days!G22044-Installed_capacity_init!$G$3*Installed_capacity_init!$G$2</f>
        <v>54053.298750814902</v>
      </c>
    </row>
    <row r="22044" spans="1:11" x14ac:dyDescent="0.35">
      <c r="A22044">
        <v>2040</v>
      </c>
      <c r="B22044">
        <f>Representative_days!C22045</f>
        <v>4</v>
      </c>
      <c r="C22044">
        <f>Representative_days!Q22045</f>
        <v>0.53824172911288903</v>
      </c>
      <c r="D22044">
        <f>Representative_days!K22045</f>
        <v>0.287805857084179</v>
      </c>
      <c r="E22044">
        <f>Representative_days!H22045</f>
        <v>0.243661523178656</v>
      </c>
      <c r="F22044">
        <v>1</v>
      </c>
      <c r="G22044">
        <v>1</v>
      </c>
      <c r="H22044">
        <v>1</v>
      </c>
      <c r="I22044">
        <f>Representative_days!D22045*1000</f>
        <v>872.25181419468004</v>
      </c>
      <c r="J22044">
        <f>MIN(Installed_capacity_init!$I$2/1000,Representative_days!N22045)*1000</f>
        <v>3520.0946212070698</v>
      </c>
      <c r="K22044">
        <f>Representative_days!G22045-Installed_capacity_init!$G$3*Installed_capacity_init!$G$2</f>
        <v>54826.6008060698</v>
      </c>
    </row>
    <row r="22045" spans="1:11" x14ac:dyDescent="0.35">
      <c r="A22045">
        <v>2040</v>
      </c>
      <c r="B22045">
        <f>Representative_days!C22046</f>
        <v>4</v>
      </c>
      <c r="C22045">
        <f>Representative_days!Q22046</f>
        <v>0.55117186681855801</v>
      </c>
      <c r="D22045">
        <f>Representative_days!K22046</f>
        <v>0.316081551573206</v>
      </c>
      <c r="E22045">
        <f>Representative_days!H22046</f>
        <v>0.23824899457915599</v>
      </c>
      <c r="F22045">
        <v>1</v>
      </c>
      <c r="G22045">
        <v>1</v>
      </c>
      <c r="H22045">
        <v>1</v>
      </c>
      <c r="I22045">
        <f>Representative_days!D22046*1000</f>
        <v>903.69489957773692</v>
      </c>
      <c r="J22045">
        <f>MIN(Installed_capacity_init!$I$2/1000,Representative_days!N22046)*1000</f>
        <v>3599.4243528310799</v>
      </c>
      <c r="K22045">
        <f>Representative_days!G22046-Installed_capacity_init!$G$3*Installed_capacity_init!$G$2</f>
        <v>55577.629631538002</v>
      </c>
    </row>
    <row r="22046" spans="1:11" x14ac:dyDescent="0.35">
      <c r="A22046">
        <v>2040</v>
      </c>
      <c r="B22046">
        <f>Representative_days!C22047</f>
        <v>4</v>
      </c>
      <c r="C22046">
        <f>Representative_days!Q22047</f>
        <v>0.504512620467087</v>
      </c>
      <c r="D22046">
        <f>Representative_days!K22047</f>
        <v>0.35267853168735303</v>
      </c>
      <c r="E22046">
        <f>Representative_days!H22047</f>
        <v>0.24010864691174</v>
      </c>
      <c r="F22046">
        <v>1</v>
      </c>
      <c r="G22046">
        <v>1</v>
      </c>
      <c r="H22046">
        <v>1</v>
      </c>
      <c r="I22046">
        <f>Representative_days!D22047*1000</f>
        <v>935.001375131651</v>
      </c>
      <c r="J22046">
        <f>MIN(Installed_capacity_init!$I$2/1000,Representative_days!N22047)*1000</f>
        <v>3679.8746677177696</v>
      </c>
      <c r="K22046">
        <f>Representative_days!G22047-Installed_capacity_init!$G$3*Installed_capacity_init!$G$2</f>
        <v>55262.807012210797</v>
      </c>
    </row>
    <row r="22047" spans="1:11" x14ac:dyDescent="0.35">
      <c r="A22047">
        <v>2040</v>
      </c>
      <c r="B22047">
        <f>Representative_days!C22048</f>
        <v>4</v>
      </c>
      <c r="C22047">
        <f>Representative_days!Q22048</f>
        <v>0.46738025618205697</v>
      </c>
      <c r="D22047">
        <f>Representative_days!K22048</f>
        <v>0.34715102908898798</v>
      </c>
      <c r="E22047">
        <f>Representative_days!H22048</f>
        <v>0.24571910311199399</v>
      </c>
      <c r="F22047">
        <v>1</v>
      </c>
      <c r="G22047">
        <v>1</v>
      </c>
      <c r="H22047">
        <v>1</v>
      </c>
      <c r="I22047">
        <f>Representative_days!D22048*1000</f>
        <v>958.909033554507</v>
      </c>
      <c r="J22047">
        <f>MIN(Installed_capacity_init!$I$2/1000,Representative_days!N22048)*1000</f>
        <v>3735.1435145569003</v>
      </c>
      <c r="K22047">
        <f>Representative_days!G22048-Installed_capacity_init!$G$3*Installed_capacity_init!$G$2</f>
        <v>56516.9913945933</v>
      </c>
    </row>
    <row r="22048" spans="1:11" x14ac:dyDescent="0.35">
      <c r="A22048">
        <v>2040</v>
      </c>
      <c r="B22048">
        <f>Representative_days!C22049</f>
        <v>4</v>
      </c>
      <c r="C22048">
        <f>Representative_days!Q22049</f>
        <v>0.39492055204728999</v>
      </c>
      <c r="D22048">
        <f>Representative_days!K22049</f>
        <v>0.346177530654591</v>
      </c>
      <c r="E22048">
        <f>Representative_days!H22049</f>
        <v>0.25646291327934401</v>
      </c>
      <c r="F22048">
        <v>1</v>
      </c>
      <c r="G22048">
        <v>1</v>
      </c>
      <c r="H22048">
        <v>1</v>
      </c>
      <c r="I22048">
        <f>Representative_days!D22049*1000</f>
        <v>987.92703921006796</v>
      </c>
      <c r="J22048">
        <f>MIN(Installed_capacity_init!$I$2/1000,Representative_days!N22049)*1000</f>
        <v>3784.7758446062298</v>
      </c>
      <c r="K22048">
        <f>Representative_days!G22049-Installed_capacity_init!$G$3*Installed_capacity_init!$G$2</f>
        <v>55743.462025977002</v>
      </c>
    </row>
    <row r="22049" spans="1:11" x14ac:dyDescent="0.35">
      <c r="A22049">
        <v>2040</v>
      </c>
      <c r="B22049">
        <f>Representative_days!C22050</f>
        <v>4</v>
      </c>
      <c r="C22049">
        <f>Representative_days!Q22050</f>
        <v>0.278310802899708</v>
      </c>
      <c r="D22049">
        <f>Representative_days!K22050</f>
        <v>0.35005505839982898</v>
      </c>
      <c r="E22049">
        <f>Representative_days!H22050</f>
        <v>0.26926050997949402</v>
      </c>
      <c r="F22049">
        <v>1</v>
      </c>
      <c r="G22049">
        <v>1</v>
      </c>
      <c r="H22049">
        <v>1</v>
      </c>
      <c r="I22049">
        <f>Representative_days!D22050*1000</f>
        <v>1017.0015768277201</v>
      </c>
      <c r="J22049">
        <f>MIN(Installed_capacity_init!$I$2/1000,Representative_days!N22050)*1000</f>
        <v>3847.8163681020901</v>
      </c>
      <c r="K22049">
        <f>Representative_days!G22050-Installed_capacity_init!$G$3*Installed_capacity_init!$G$2</f>
        <v>54196.921348154297</v>
      </c>
    </row>
    <row r="22050" spans="1:11" x14ac:dyDescent="0.35">
      <c r="A22050">
        <v>2040</v>
      </c>
      <c r="B22050">
        <f>Representative_days!C22051</f>
        <v>4</v>
      </c>
      <c r="C22050">
        <f>Representative_days!Q22051</f>
        <v>0.14422275617678701</v>
      </c>
      <c r="D22050">
        <f>Representative_days!K22051</f>
        <v>0.29013416559203697</v>
      </c>
      <c r="E22050">
        <f>Representative_days!H22051</f>
        <v>0.270875110108732</v>
      </c>
      <c r="F22050">
        <v>1</v>
      </c>
      <c r="G22050">
        <v>1</v>
      </c>
      <c r="H22050">
        <v>1</v>
      </c>
      <c r="I22050">
        <f>Representative_days!D22051*1000</f>
        <v>966.81086679279701</v>
      </c>
      <c r="J22050">
        <f>MIN(Installed_capacity_init!$I$2/1000,Representative_days!N22051)*1000</f>
        <v>3724.2004113494299</v>
      </c>
      <c r="K22050">
        <f>Representative_days!G22051-Installed_capacity_init!$G$3*Installed_capacity_init!$G$2</f>
        <v>53347.454264273998</v>
      </c>
    </row>
    <row r="22051" spans="1:11" x14ac:dyDescent="0.35">
      <c r="A22051">
        <v>2040</v>
      </c>
      <c r="B22051">
        <f>Representative_days!C22052</f>
        <v>4</v>
      </c>
      <c r="C22051">
        <f>Representative_days!Q22052</f>
        <v>2.68058642377524E-2</v>
      </c>
      <c r="D22051">
        <f>Representative_days!K22052</f>
        <v>0.24036468007343201</v>
      </c>
      <c r="E22051">
        <f>Representative_days!H22052</f>
        <v>0.27632959129185403</v>
      </c>
      <c r="F22051">
        <v>1</v>
      </c>
      <c r="G22051">
        <v>1</v>
      </c>
      <c r="H22051">
        <v>1</v>
      </c>
      <c r="I22051">
        <f>Representative_days!D22052*1000</f>
        <v>923.08087161793992</v>
      </c>
      <c r="J22051">
        <f>MIN(Installed_capacity_init!$I$2/1000,Representative_days!N22052)*1000</f>
        <v>3622.8759009507698</v>
      </c>
      <c r="K22051">
        <f>Representative_days!G22052-Installed_capacity_init!$G$3*Installed_capacity_init!$G$2</f>
        <v>51380.132353735702</v>
      </c>
    </row>
    <row r="22052" spans="1:11" x14ac:dyDescent="0.35">
      <c r="A22052">
        <v>2040</v>
      </c>
      <c r="B22052">
        <f>Representative_days!C22053</f>
        <v>4</v>
      </c>
      <c r="C22052">
        <f>Representative_days!Q22053</f>
        <v>2.5146536091723499E-4</v>
      </c>
      <c r="D22052">
        <f>Representative_days!K22053</f>
        <v>0.20099071473749699</v>
      </c>
      <c r="E22052">
        <f>Representative_days!H22053</f>
        <v>0.287076922583683</v>
      </c>
      <c r="F22052">
        <v>1</v>
      </c>
      <c r="G22052">
        <v>1</v>
      </c>
      <c r="H22052">
        <v>1</v>
      </c>
      <c r="I22052">
        <f>Representative_days!D22053*1000</f>
        <v>879.99354336106705</v>
      </c>
      <c r="J22052">
        <f>MIN(Installed_capacity_init!$I$2/1000,Representative_days!N22053)*1000</f>
        <v>3520.9093015323097</v>
      </c>
      <c r="K22052">
        <f>Representative_days!G22053-Installed_capacity_init!$G$3*Installed_capacity_init!$G$2</f>
        <v>48579.975257897197</v>
      </c>
    </row>
    <row r="22053" spans="1:11" x14ac:dyDescent="0.35">
      <c r="A22053">
        <v>2040</v>
      </c>
      <c r="B22053">
        <f>Representative_days!C22054</f>
        <v>4</v>
      </c>
      <c r="C22053">
        <f>Representative_days!Q22054</f>
        <v>0</v>
      </c>
      <c r="D22053">
        <f>Representative_days!K22054</f>
        <v>0.177372700501854</v>
      </c>
      <c r="E22053">
        <f>Representative_days!H22054</f>
        <v>0.27838207767942702</v>
      </c>
      <c r="F22053">
        <v>1</v>
      </c>
      <c r="G22053">
        <v>1</v>
      </c>
      <c r="H22053">
        <v>1</v>
      </c>
      <c r="I22053">
        <f>Representative_days!D22054*1000</f>
        <v>839.807225625417</v>
      </c>
      <c r="J22053">
        <f>MIN(Installed_capacity_init!$I$2/1000,Representative_days!N22054)*1000</f>
        <v>3421.0911891130299</v>
      </c>
      <c r="K22053">
        <f>Representative_days!G22054-Installed_capacity_init!$G$3*Installed_capacity_init!$G$2</f>
        <v>45214.548260973097</v>
      </c>
    </row>
    <row r="22054" spans="1:11" x14ac:dyDescent="0.35">
      <c r="A22054">
        <v>2040</v>
      </c>
      <c r="B22054">
        <f>Representative_days!C22055</f>
        <v>4</v>
      </c>
      <c r="C22054">
        <f>Representative_days!Q22055</f>
        <v>0</v>
      </c>
      <c r="D22054">
        <f>Representative_days!K22055</f>
        <v>0.15857951819541799</v>
      </c>
      <c r="E22054">
        <f>Representative_days!H22055</f>
        <v>0.27185491811733198</v>
      </c>
      <c r="F22054">
        <v>1</v>
      </c>
      <c r="G22054">
        <v>1</v>
      </c>
      <c r="H22054">
        <v>1</v>
      </c>
      <c r="I22054">
        <f>Representative_days!D22055*1000</f>
        <v>800.32570075547608</v>
      </c>
      <c r="J22054">
        <f>MIN(Installed_capacity_init!$I$2/1000,Representative_days!N22055)*1000</f>
        <v>3328.7846039547699</v>
      </c>
      <c r="K22054">
        <f>Representative_days!G22055-Installed_capacity_init!$G$3*Installed_capacity_init!$G$2</f>
        <v>41701.252140201403</v>
      </c>
    </row>
    <row r="22055" spans="1:11" x14ac:dyDescent="0.35">
      <c r="A22055">
        <v>2040</v>
      </c>
      <c r="B22055">
        <f>Representative_days!C22056</f>
        <v>4</v>
      </c>
      <c r="C22055">
        <f>Representative_days!Q22056</f>
        <v>0</v>
      </c>
      <c r="D22055">
        <f>Representative_days!K22056</f>
        <v>0.14454748382355301</v>
      </c>
      <c r="E22055">
        <f>Representative_days!H22056</f>
        <v>0.26958684109422998</v>
      </c>
      <c r="F22055">
        <v>1</v>
      </c>
      <c r="G22055">
        <v>1</v>
      </c>
      <c r="H22055">
        <v>1</v>
      </c>
      <c r="I22055">
        <f>Representative_days!D22056*1000</f>
        <v>760.884242513505</v>
      </c>
      <c r="J22055">
        <f>MIN(Installed_capacity_init!$I$2/1000,Representative_days!N22056)*1000</f>
        <v>3231.40191980797</v>
      </c>
      <c r="K22055">
        <f>Representative_days!G22056-Installed_capacity_init!$G$3*Installed_capacity_init!$G$2</f>
        <v>38677.745366760297</v>
      </c>
    </row>
    <row r="22056" spans="1:11" x14ac:dyDescent="0.35">
      <c r="A22056">
        <v>2040</v>
      </c>
      <c r="B22056">
        <f>Representative_days!C22057</f>
        <v>4</v>
      </c>
      <c r="C22056">
        <f>Representative_days!Q22057</f>
        <v>0</v>
      </c>
      <c r="D22056">
        <f>Representative_days!K22057</f>
        <v>0.137923574490835</v>
      </c>
      <c r="E22056">
        <f>Representative_days!H22057</f>
        <v>0.26416658807704002</v>
      </c>
      <c r="F22056">
        <v>1</v>
      </c>
      <c r="G22056">
        <v>1</v>
      </c>
      <c r="H22056">
        <v>1</v>
      </c>
      <c r="I22056">
        <f>Representative_days!D22057*1000</f>
        <v>755.49321142150404</v>
      </c>
      <c r="J22056">
        <f>MIN(Installed_capacity_init!$I$2/1000,Representative_days!N22057)*1000</f>
        <v>3213.1871551291501</v>
      </c>
      <c r="K22056">
        <f>Representative_days!G22057-Installed_capacity_init!$G$3*Installed_capacity_init!$G$2</f>
        <v>35561.751938209301</v>
      </c>
    </row>
    <row r="22057" spans="1:11" x14ac:dyDescent="0.35">
      <c r="A22057">
        <v>2040</v>
      </c>
      <c r="B22057">
        <f>Representative_days!C22058</f>
        <v>4</v>
      </c>
      <c r="C22057">
        <f>Representative_days!Q22058</f>
        <v>0</v>
      </c>
      <c r="D22057">
        <f>Representative_days!K22058</f>
        <v>0.134334855618677</v>
      </c>
      <c r="E22057">
        <f>Representative_days!H22058</f>
        <v>0.26281712251197298</v>
      </c>
      <c r="F22057">
        <v>1</v>
      </c>
      <c r="G22057">
        <v>1</v>
      </c>
      <c r="H22057">
        <v>1</v>
      </c>
      <c r="I22057">
        <f>Representative_days!D22058*1000</f>
        <v>749.45260434163993</v>
      </c>
      <c r="J22057">
        <f>MIN(Installed_capacity_init!$I$2/1000,Representative_days!N22058)*1000</f>
        <v>3189.7320346065403</v>
      </c>
      <c r="K22057">
        <f>Representative_days!G22058-Installed_capacity_init!$G$3*Installed_capacity_init!$G$2</f>
        <v>33738.996342860999</v>
      </c>
    </row>
    <row r="22058" spans="1:11" x14ac:dyDescent="0.35">
      <c r="A22058">
        <v>2040</v>
      </c>
      <c r="B22058">
        <f>Representative_days!C22059</f>
        <v>4</v>
      </c>
      <c r="C22058">
        <f>Representative_days!Q22059</f>
        <v>0</v>
      </c>
      <c r="D22058">
        <f>Representative_days!K22059</f>
        <v>0.110330603</v>
      </c>
      <c r="E22058">
        <f>Representative_days!H22059</f>
        <v>0.87675501499999897</v>
      </c>
      <c r="F22058">
        <v>1</v>
      </c>
      <c r="G22058">
        <v>1</v>
      </c>
      <c r="H22058">
        <v>1</v>
      </c>
      <c r="I22058">
        <f>Representative_days!D22059*1000</f>
        <v>291.645488</v>
      </c>
      <c r="J22058">
        <f>MIN(Installed_capacity_init!$I$2/1000,Representative_days!N22059)*1000</f>
        <v>3205.7374140000002</v>
      </c>
      <c r="K22058">
        <f>Representative_days!G22059-Installed_capacity_init!$G$3*Installed_capacity_init!$G$2</f>
        <v>33661.137739999998</v>
      </c>
    </row>
    <row r="22059" spans="1:11" x14ac:dyDescent="0.35">
      <c r="A22059">
        <v>2040</v>
      </c>
      <c r="B22059">
        <f>Representative_days!C22060</f>
        <v>4</v>
      </c>
      <c r="C22059">
        <f>Representative_days!Q22060</f>
        <v>0</v>
      </c>
      <c r="D22059">
        <f>Representative_days!K22060</f>
        <v>0.10270707699999999</v>
      </c>
      <c r="E22059">
        <f>Representative_days!H22060</f>
        <v>0.86896870399999904</v>
      </c>
      <c r="F22059">
        <v>1</v>
      </c>
      <c r="G22059">
        <v>1</v>
      </c>
      <c r="H22059">
        <v>1</v>
      </c>
      <c r="I22059">
        <f>Representative_days!D22060*1000</f>
        <v>289.44574499999999</v>
      </c>
      <c r="J22059">
        <f>MIN(Installed_capacity_init!$I$2/1000,Representative_days!N22060)*1000</f>
        <v>3087.6648399999999</v>
      </c>
      <c r="K22059">
        <f>Representative_days!G22060-Installed_capacity_init!$G$3*Installed_capacity_init!$G$2</f>
        <v>32276.881909999996</v>
      </c>
    </row>
    <row r="22060" spans="1:11" x14ac:dyDescent="0.35">
      <c r="A22060">
        <v>2040</v>
      </c>
      <c r="B22060">
        <f>Representative_days!C22061</f>
        <v>4</v>
      </c>
      <c r="C22060">
        <f>Representative_days!Q22061</f>
        <v>0</v>
      </c>
      <c r="D22060">
        <f>Representative_days!K22061</f>
        <v>9.5741755999999997E-2</v>
      </c>
      <c r="E22060">
        <f>Representative_days!H22061</f>
        <v>0.86149713000000006</v>
      </c>
      <c r="F22060">
        <v>1</v>
      </c>
      <c r="G22060">
        <v>1</v>
      </c>
      <c r="H22060">
        <v>1</v>
      </c>
      <c r="I22060">
        <f>Representative_days!D22061*1000</f>
        <v>284.811802</v>
      </c>
      <c r="J22060">
        <f>MIN(Installed_capacity_init!$I$2/1000,Representative_days!N22061)*1000</f>
        <v>2995.3792209999997</v>
      </c>
      <c r="K22060">
        <f>Representative_days!G22061-Installed_capacity_init!$G$3*Installed_capacity_init!$G$2</f>
        <v>31410.288430000001</v>
      </c>
    </row>
    <row r="22061" spans="1:11" x14ac:dyDescent="0.35">
      <c r="A22061">
        <v>2040</v>
      </c>
      <c r="B22061">
        <f>Representative_days!C22062</f>
        <v>4</v>
      </c>
      <c r="C22061">
        <f>Representative_days!Q22062</f>
        <v>0</v>
      </c>
      <c r="D22061">
        <f>Representative_days!K22062</f>
        <v>9.1777807000000003E-2</v>
      </c>
      <c r="E22061">
        <f>Representative_days!H22062</f>
        <v>0.85484223400000003</v>
      </c>
      <c r="F22061">
        <v>1</v>
      </c>
      <c r="G22061">
        <v>1</v>
      </c>
      <c r="H22061">
        <v>1</v>
      </c>
      <c r="I22061">
        <f>Representative_days!D22062*1000</f>
        <v>279.58335599999998</v>
      </c>
      <c r="J22061">
        <f>MIN(Installed_capacity_init!$I$2/1000,Representative_days!N22062)*1000</f>
        <v>2909.2144919999996</v>
      </c>
      <c r="K22061">
        <f>Representative_days!G22062-Installed_capacity_init!$G$3*Installed_capacity_init!$G$2</f>
        <v>34843.347349999996</v>
      </c>
    </row>
    <row r="22062" spans="1:11" x14ac:dyDescent="0.35">
      <c r="A22062">
        <v>2040</v>
      </c>
      <c r="B22062">
        <f>Representative_days!C22063</f>
        <v>4</v>
      </c>
      <c r="C22062">
        <f>Representative_days!Q22063</f>
        <v>0</v>
      </c>
      <c r="D22062">
        <f>Representative_days!K22063</f>
        <v>8.5540698999999998E-2</v>
      </c>
      <c r="E22062">
        <f>Representative_days!H22063</f>
        <v>0.85044657999999995</v>
      </c>
      <c r="F22062">
        <v>1</v>
      </c>
      <c r="G22062">
        <v>1</v>
      </c>
      <c r="H22062">
        <v>1</v>
      </c>
      <c r="I22062">
        <f>Representative_days!D22063*1000</f>
        <v>279.27913699999999</v>
      </c>
      <c r="J22062">
        <f>MIN(Installed_capacity_init!$I$2/1000,Representative_days!N22063)*1000</f>
        <v>2888.844278</v>
      </c>
      <c r="K22062">
        <f>Representative_days!G22063-Installed_capacity_init!$G$3*Installed_capacity_init!$G$2</f>
        <v>54868.882689999999</v>
      </c>
    </row>
    <row r="22063" spans="1:11" x14ac:dyDescent="0.35">
      <c r="A22063">
        <v>2040</v>
      </c>
      <c r="B22063">
        <f>Representative_days!C22064</f>
        <v>4</v>
      </c>
      <c r="C22063">
        <f>Representative_days!Q22064</f>
        <v>0</v>
      </c>
      <c r="D22063">
        <f>Representative_days!K22064</f>
        <v>8.1962950000000007E-2</v>
      </c>
      <c r="E22063">
        <f>Representative_days!H22064</f>
        <v>0.84357340199999997</v>
      </c>
      <c r="F22063">
        <v>1</v>
      </c>
      <c r="G22063">
        <v>1</v>
      </c>
      <c r="H22063">
        <v>1</v>
      </c>
      <c r="I22063">
        <f>Representative_days!D22064*1000</f>
        <v>278.68158299999999</v>
      </c>
      <c r="J22063">
        <f>MIN(Installed_capacity_init!$I$2/1000,Representative_days!N22064)*1000</f>
        <v>2901.4040250000003</v>
      </c>
      <c r="K22063">
        <f>Representative_days!G22064-Installed_capacity_init!$G$3*Installed_capacity_init!$G$2</f>
        <v>69787.434720000005</v>
      </c>
    </row>
    <row r="22064" spans="1:11" x14ac:dyDescent="0.35">
      <c r="A22064">
        <v>2040</v>
      </c>
      <c r="B22064">
        <f>Representative_days!C22065</f>
        <v>4</v>
      </c>
      <c r="C22064">
        <f>Representative_days!Q22065</f>
        <v>6.84423699999999E-3</v>
      </c>
      <c r="D22064">
        <f>Representative_days!K22065</f>
        <v>8.2799871999999997E-2</v>
      </c>
      <c r="E22064">
        <f>Representative_days!H22065</f>
        <v>0.83089439899999995</v>
      </c>
      <c r="F22064">
        <v>1</v>
      </c>
      <c r="G22064">
        <v>1</v>
      </c>
      <c r="H22064">
        <v>1</v>
      </c>
      <c r="I22064">
        <f>Representative_days!D22065*1000</f>
        <v>278.18382800000001</v>
      </c>
      <c r="J22064">
        <f>MIN(Installed_capacity_init!$I$2/1000,Representative_days!N22065)*1000</f>
        <v>2935.647794</v>
      </c>
      <c r="K22064">
        <f>Representative_days!G22065-Installed_capacity_init!$G$3*Installed_capacity_init!$G$2</f>
        <v>69407.898069999996</v>
      </c>
    </row>
    <row r="22065" spans="1:11" x14ac:dyDescent="0.35">
      <c r="A22065">
        <v>2040</v>
      </c>
      <c r="B22065">
        <f>Representative_days!C22066</f>
        <v>4</v>
      </c>
      <c r="C22065">
        <f>Representative_days!Q22066</f>
        <v>0.19315328100000001</v>
      </c>
      <c r="D22065">
        <f>Representative_days!K22066</f>
        <v>8.1736262000000004E-2</v>
      </c>
      <c r="E22065">
        <f>Representative_days!H22066</f>
        <v>0.81384269399999898</v>
      </c>
      <c r="F22065">
        <v>1</v>
      </c>
      <c r="G22065">
        <v>1</v>
      </c>
      <c r="H22065">
        <v>1</v>
      </c>
      <c r="I22065">
        <f>Representative_days!D22066*1000</f>
        <v>279.55312399999997</v>
      </c>
      <c r="J22065">
        <f>MIN(Installed_capacity_init!$I$2/1000,Representative_days!N22066)*1000</f>
        <v>3004.596172</v>
      </c>
      <c r="K22065">
        <f>Representative_days!G22066-Installed_capacity_init!$G$3*Installed_capacity_init!$G$2</f>
        <v>75481.919850000006</v>
      </c>
    </row>
    <row r="22066" spans="1:11" x14ac:dyDescent="0.35">
      <c r="A22066">
        <v>2040</v>
      </c>
      <c r="B22066">
        <f>Representative_days!C22067</f>
        <v>4</v>
      </c>
      <c r="C22066">
        <f>Representative_days!Q22067</f>
        <v>0.22217768600000001</v>
      </c>
      <c r="D22066">
        <f>Representative_days!K22067</f>
        <v>8.3279220000000001E-2</v>
      </c>
      <c r="E22066">
        <f>Representative_days!H22067</f>
        <v>0.79165570100000004</v>
      </c>
      <c r="F22066">
        <v>1</v>
      </c>
      <c r="G22066">
        <v>1</v>
      </c>
      <c r="H22066">
        <v>1</v>
      </c>
      <c r="I22066">
        <f>Representative_days!D22067*1000</f>
        <v>282.92097000000001</v>
      </c>
      <c r="J22066">
        <f>MIN(Installed_capacity_init!$I$2/1000,Representative_days!N22067)*1000</f>
        <v>3083.338424</v>
      </c>
      <c r="K22066">
        <f>Representative_days!G22067-Installed_capacity_init!$G$3*Installed_capacity_init!$G$2</f>
        <v>72970.702969999998</v>
      </c>
    </row>
    <row r="22067" spans="1:11" x14ac:dyDescent="0.35">
      <c r="A22067">
        <v>2040</v>
      </c>
      <c r="B22067">
        <f>Representative_days!C22068</f>
        <v>4</v>
      </c>
      <c r="C22067">
        <f>Representative_days!Q22068</f>
        <v>0.31222700599999997</v>
      </c>
      <c r="D22067">
        <f>Representative_days!K22068</f>
        <v>8.7226546000000002E-2</v>
      </c>
      <c r="E22067">
        <f>Representative_days!H22068</f>
        <v>0.76339191199999901</v>
      </c>
      <c r="F22067">
        <v>1</v>
      </c>
      <c r="G22067">
        <v>1</v>
      </c>
      <c r="H22067">
        <v>1</v>
      </c>
      <c r="I22067">
        <f>Representative_days!D22068*1000</f>
        <v>286.63900799999999</v>
      </c>
      <c r="J22067">
        <f>MIN(Installed_capacity_init!$I$2/1000,Representative_days!N22068)*1000</f>
        <v>3162.6025950000003</v>
      </c>
      <c r="K22067">
        <f>Representative_days!G22068-Installed_capacity_init!$G$3*Installed_capacity_init!$G$2</f>
        <v>68135.521219999995</v>
      </c>
    </row>
    <row r="22068" spans="1:11" x14ac:dyDescent="0.35">
      <c r="A22068">
        <v>2040</v>
      </c>
      <c r="B22068">
        <f>Representative_days!C22069</f>
        <v>4</v>
      </c>
      <c r="C22068">
        <f>Representative_days!Q22069</f>
        <v>0.42062358599999999</v>
      </c>
      <c r="D22068">
        <f>Representative_days!K22069</f>
        <v>0.10222698700000001</v>
      </c>
      <c r="E22068">
        <f>Representative_days!H22069</f>
        <v>0.70276799199999995</v>
      </c>
      <c r="F22068">
        <v>1</v>
      </c>
      <c r="G22068">
        <v>1</v>
      </c>
      <c r="H22068">
        <v>1</v>
      </c>
      <c r="I22068">
        <f>Representative_days!D22069*1000</f>
        <v>293.414151</v>
      </c>
      <c r="J22068">
        <f>MIN(Installed_capacity_init!$I$2/1000,Representative_days!N22069)*1000</f>
        <v>3272.730415</v>
      </c>
      <c r="K22068">
        <f>Representative_days!G22069-Installed_capacity_init!$G$3*Installed_capacity_init!$G$2</f>
        <v>65966.529769999994</v>
      </c>
    </row>
    <row r="22069" spans="1:11" x14ac:dyDescent="0.35">
      <c r="A22069">
        <v>2040</v>
      </c>
      <c r="B22069">
        <f>Representative_days!C22070</f>
        <v>4</v>
      </c>
      <c r="C22069">
        <f>Representative_days!Q22070</f>
        <v>0.44143982699999901</v>
      </c>
      <c r="D22069">
        <f>Representative_days!K22070</f>
        <v>0.12454532</v>
      </c>
      <c r="E22069">
        <f>Representative_days!H22070</f>
        <v>0.63280092599999904</v>
      </c>
      <c r="F22069">
        <v>1</v>
      </c>
      <c r="G22069">
        <v>1</v>
      </c>
      <c r="H22069">
        <v>1</v>
      </c>
      <c r="I22069">
        <f>Representative_days!D22070*1000</f>
        <v>300.39618300000001</v>
      </c>
      <c r="J22069">
        <f>MIN(Installed_capacity_init!$I$2/1000,Representative_days!N22070)*1000</f>
        <v>3358.0731880000003</v>
      </c>
      <c r="K22069">
        <f>Representative_days!G22070-Installed_capacity_init!$G$3*Installed_capacity_init!$G$2</f>
        <v>70108.937510000003</v>
      </c>
    </row>
    <row r="22070" spans="1:11" x14ac:dyDescent="0.35">
      <c r="A22070">
        <v>2040</v>
      </c>
      <c r="B22070">
        <f>Representative_days!C22071</f>
        <v>4</v>
      </c>
      <c r="C22070">
        <f>Representative_days!Q22071</f>
        <v>0.38471006000000002</v>
      </c>
      <c r="D22070">
        <f>Representative_days!K22071</f>
        <v>0.156032901</v>
      </c>
      <c r="E22070">
        <f>Representative_days!H22071</f>
        <v>0.56239336699999898</v>
      </c>
      <c r="F22070">
        <v>1</v>
      </c>
      <c r="G22070">
        <v>1</v>
      </c>
      <c r="H22070">
        <v>1</v>
      </c>
      <c r="I22070">
        <f>Representative_days!D22071*1000</f>
        <v>307.30749099999997</v>
      </c>
      <c r="J22070">
        <f>MIN(Installed_capacity_init!$I$2/1000,Representative_days!N22071)*1000</f>
        <v>3392.9353219999998</v>
      </c>
      <c r="K22070">
        <f>Representative_days!G22071-Installed_capacity_init!$G$3*Installed_capacity_init!$G$2</f>
        <v>62168.976739999998</v>
      </c>
    </row>
    <row r="22071" spans="1:11" x14ac:dyDescent="0.35">
      <c r="A22071">
        <v>2040</v>
      </c>
      <c r="B22071">
        <f>Representative_days!C22072</f>
        <v>4</v>
      </c>
      <c r="C22071">
        <f>Representative_days!Q22072</f>
        <v>0.355660578</v>
      </c>
      <c r="D22071">
        <f>Representative_days!K22072</f>
        <v>0.15316158799999999</v>
      </c>
      <c r="E22071">
        <f>Representative_days!H22072</f>
        <v>0.49140571899999902</v>
      </c>
      <c r="F22071">
        <v>1</v>
      </c>
      <c r="G22071">
        <v>1</v>
      </c>
      <c r="H22071">
        <v>1</v>
      </c>
      <c r="I22071">
        <f>Representative_days!D22072*1000</f>
        <v>311.868674</v>
      </c>
      <c r="J22071">
        <f>MIN(Installed_capacity_init!$I$2/1000,Representative_days!N22072)*1000</f>
        <v>3404.4474479999999</v>
      </c>
      <c r="K22071">
        <f>Representative_days!G22072-Installed_capacity_init!$G$3*Installed_capacity_init!$G$2</f>
        <v>69661.025450000001</v>
      </c>
    </row>
    <row r="22072" spans="1:11" x14ac:dyDescent="0.35">
      <c r="A22072">
        <v>2040</v>
      </c>
      <c r="B22072">
        <f>Representative_days!C22073</f>
        <v>4</v>
      </c>
      <c r="C22072">
        <f>Representative_days!Q22073</f>
        <v>0.29977861900000002</v>
      </c>
      <c r="D22072">
        <f>Representative_days!K22073</f>
        <v>0.15412394300000001</v>
      </c>
      <c r="E22072">
        <f>Representative_days!H22073</f>
        <v>0.42373214199999998</v>
      </c>
      <c r="F22072">
        <v>1</v>
      </c>
      <c r="G22072">
        <v>1</v>
      </c>
      <c r="H22072">
        <v>1</v>
      </c>
      <c r="I22072">
        <f>Representative_days!D22073*1000</f>
        <v>316.90524299999998</v>
      </c>
      <c r="J22072">
        <f>MIN(Installed_capacity_init!$I$2/1000,Representative_days!N22073)*1000</f>
        <v>3440.9291890000004</v>
      </c>
      <c r="K22072">
        <f>Representative_days!G22073-Installed_capacity_init!$G$3*Installed_capacity_init!$G$2</f>
        <v>65247.726259999996</v>
      </c>
    </row>
    <row r="22073" spans="1:11" x14ac:dyDescent="0.35">
      <c r="A22073">
        <v>2040</v>
      </c>
      <c r="B22073">
        <f>Representative_days!C22074</f>
        <v>4</v>
      </c>
      <c r="C22073">
        <f>Representative_days!Q22074</f>
        <v>0.21063848299999999</v>
      </c>
      <c r="D22073">
        <f>Representative_days!K22074</f>
        <v>0.15799996099999999</v>
      </c>
      <c r="E22073">
        <f>Representative_days!H22074</f>
        <v>0.36628355600000001</v>
      </c>
      <c r="F22073">
        <v>1</v>
      </c>
      <c r="G22073">
        <v>1</v>
      </c>
      <c r="H22073">
        <v>1</v>
      </c>
      <c r="I22073">
        <f>Representative_days!D22074*1000</f>
        <v>322.03283999999996</v>
      </c>
      <c r="J22073">
        <f>MIN(Installed_capacity_init!$I$2/1000,Representative_days!N22074)*1000</f>
        <v>3478.3742320000001</v>
      </c>
      <c r="K22073">
        <f>Representative_days!G22074-Installed_capacity_init!$G$3*Installed_capacity_init!$G$2</f>
        <v>67729.010930000004</v>
      </c>
    </row>
    <row r="22074" spans="1:11" x14ac:dyDescent="0.35">
      <c r="A22074">
        <v>2040</v>
      </c>
      <c r="B22074">
        <f>Representative_days!C22075</f>
        <v>4</v>
      </c>
      <c r="C22074">
        <f>Representative_days!Q22075</f>
        <v>0.173852955999999</v>
      </c>
      <c r="D22074">
        <f>Representative_days!K22075</f>
        <v>0.12662542600000001</v>
      </c>
      <c r="E22074">
        <f>Representative_days!H22075</f>
        <v>0.34049439599999998</v>
      </c>
      <c r="F22074">
        <v>1</v>
      </c>
      <c r="G22074">
        <v>1</v>
      </c>
      <c r="H22074">
        <v>1</v>
      </c>
      <c r="I22074">
        <f>Representative_days!D22075*1000</f>
        <v>310.777173</v>
      </c>
      <c r="J22074">
        <f>MIN(Installed_capacity_init!$I$2/1000,Representative_days!N22075)*1000</f>
        <v>3390.1173999999996</v>
      </c>
      <c r="K22074">
        <f>Representative_days!G22075-Installed_capacity_init!$G$3*Installed_capacity_init!$G$2</f>
        <v>60796.891810000001</v>
      </c>
    </row>
    <row r="22075" spans="1:11" x14ac:dyDescent="0.35">
      <c r="A22075">
        <v>2040</v>
      </c>
      <c r="B22075">
        <f>Representative_days!C22076</f>
        <v>4</v>
      </c>
      <c r="C22075">
        <f>Representative_days!Q22076</f>
        <v>0</v>
      </c>
      <c r="D22075">
        <f>Representative_days!K22076</f>
        <v>0.103942851</v>
      </c>
      <c r="E22075">
        <f>Representative_days!H22076</f>
        <v>0.32335203400000001</v>
      </c>
      <c r="F22075">
        <v>1</v>
      </c>
      <c r="G22075">
        <v>1</v>
      </c>
      <c r="H22075">
        <v>1</v>
      </c>
      <c r="I22075">
        <f>Representative_days!D22076*1000</f>
        <v>299.60991199999995</v>
      </c>
      <c r="J22075">
        <f>MIN(Installed_capacity_init!$I$2/1000,Representative_days!N22076)*1000</f>
        <v>3300.601956</v>
      </c>
      <c r="K22075">
        <f>Representative_days!G22076-Installed_capacity_init!$G$3*Installed_capacity_init!$G$2</f>
        <v>68059.363859999998</v>
      </c>
    </row>
    <row r="22076" spans="1:11" x14ac:dyDescent="0.35">
      <c r="A22076">
        <v>2040</v>
      </c>
      <c r="B22076">
        <f>Representative_days!C22077</f>
        <v>4</v>
      </c>
      <c r="C22076">
        <f>Representative_days!Q22077</f>
        <v>0</v>
      </c>
      <c r="D22076">
        <f>Representative_days!K22077</f>
        <v>8.9216489999999996E-2</v>
      </c>
      <c r="E22076">
        <f>Representative_days!H22077</f>
        <v>0.31278103400000001</v>
      </c>
      <c r="F22076">
        <v>1</v>
      </c>
      <c r="G22076">
        <v>1</v>
      </c>
      <c r="H22076">
        <v>1</v>
      </c>
      <c r="I22076">
        <f>Representative_days!D22077*1000</f>
        <v>288.29072200000002</v>
      </c>
      <c r="J22076">
        <f>MIN(Installed_capacity_init!$I$2/1000,Representative_days!N22077)*1000</f>
        <v>3234.9589599999999</v>
      </c>
      <c r="K22076">
        <f>Representative_days!G22077-Installed_capacity_init!$G$3*Installed_capacity_init!$G$2</f>
        <v>68335.595690000002</v>
      </c>
    </row>
    <row r="22077" spans="1:11" x14ac:dyDescent="0.35">
      <c r="A22077">
        <v>2040</v>
      </c>
      <c r="B22077">
        <f>Representative_days!C22078</f>
        <v>4</v>
      </c>
      <c r="C22077">
        <f>Representative_days!Q22078</f>
        <v>0</v>
      </c>
      <c r="D22077">
        <f>Representative_days!K22078</f>
        <v>8.3901588999999999E-2</v>
      </c>
      <c r="E22077">
        <f>Representative_days!H22078</f>
        <v>0.31619006100000002</v>
      </c>
      <c r="F22077">
        <v>1</v>
      </c>
      <c r="G22077">
        <v>1</v>
      </c>
      <c r="H22077">
        <v>1</v>
      </c>
      <c r="I22077">
        <f>Representative_days!D22078*1000</f>
        <v>278.60109999999997</v>
      </c>
      <c r="J22077">
        <f>MIN(Installed_capacity_init!$I$2/1000,Representative_days!N22078)*1000</f>
        <v>3175.7820630000001</v>
      </c>
      <c r="K22077">
        <f>Representative_days!G22078-Installed_capacity_init!$G$3*Installed_capacity_init!$G$2</f>
        <v>62452.795840000006</v>
      </c>
    </row>
    <row r="22078" spans="1:11" x14ac:dyDescent="0.35">
      <c r="A22078">
        <v>2040</v>
      </c>
      <c r="B22078">
        <f>Representative_days!C22079</f>
        <v>4</v>
      </c>
      <c r="C22078">
        <f>Representative_days!Q22079</f>
        <v>0</v>
      </c>
      <c r="D22078">
        <f>Representative_days!K22079</f>
        <v>8.1646745000000007E-2</v>
      </c>
      <c r="E22078">
        <f>Representative_days!H22079</f>
        <v>0.32455821299999998</v>
      </c>
      <c r="F22078">
        <v>1</v>
      </c>
      <c r="G22078">
        <v>1</v>
      </c>
      <c r="H22078">
        <v>1</v>
      </c>
      <c r="I22078">
        <f>Representative_days!D22079*1000</f>
        <v>268.73397999999997</v>
      </c>
      <c r="J22078">
        <f>MIN(Installed_capacity_init!$I$2/1000,Representative_days!N22079)*1000</f>
        <v>3101.591848</v>
      </c>
      <c r="K22078">
        <f>Representative_days!G22079-Installed_capacity_init!$G$3*Installed_capacity_init!$G$2</f>
        <v>51009.9879699999</v>
      </c>
    </row>
    <row r="22079" spans="1:11" x14ac:dyDescent="0.35">
      <c r="A22079">
        <v>2040</v>
      </c>
      <c r="B22079">
        <f>Representative_days!C22080</f>
        <v>4</v>
      </c>
      <c r="C22079">
        <f>Representative_days!Q22080</f>
        <v>0</v>
      </c>
      <c r="D22079">
        <f>Representative_days!K22080</f>
        <v>8.2113359999999996E-2</v>
      </c>
      <c r="E22079">
        <f>Representative_days!H22080</f>
        <v>0.331427364</v>
      </c>
      <c r="F22079">
        <v>1</v>
      </c>
      <c r="G22079">
        <v>1</v>
      </c>
      <c r="H22079">
        <v>1</v>
      </c>
      <c r="I22079">
        <f>Representative_days!D22080*1000</f>
        <v>259.060608</v>
      </c>
      <c r="J22079">
        <f>MIN(Installed_capacity_init!$I$2/1000,Representative_days!N22080)*1000</f>
        <v>3027.2236309999998</v>
      </c>
      <c r="K22079">
        <f>Representative_days!G22080-Installed_capacity_init!$G$3*Installed_capacity_init!$G$2</f>
        <v>40779.693740000002</v>
      </c>
    </row>
    <row r="22080" spans="1:11" x14ac:dyDescent="0.35">
      <c r="A22080">
        <v>2040</v>
      </c>
      <c r="B22080">
        <f>Representative_days!C22081</f>
        <v>4</v>
      </c>
      <c r="C22080">
        <f>Representative_days!Q22081</f>
        <v>0</v>
      </c>
      <c r="D22080">
        <f>Representative_days!K22081</f>
        <v>7.4638581999999995E-2</v>
      </c>
      <c r="E22080">
        <f>Representative_days!H22081</f>
        <v>0.33175273999999999</v>
      </c>
      <c r="F22080">
        <v>1</v>
      </c>
      <c r="G22080">
        <v>1</v>
      </c>
      <c r="H22080">
        <v>1</v>
      </c>
      <c r="I22080">
        <f>Representative_days!D22081*1000</f>
        <v>258.94454500000001</v>
      </c>
      <c r="J22080">
        <f>MIN(Installed_capacity_init!$I$2/1000,Representative_days!N22081)*1000</f>
        <v>3033.9098830000003</v>
      </c>
      <c r="K22080">
        <f>Representative_days!G22081-Installed_capacity_init!$G$3*Installed_capacity_init!$G$2</f>
        <v>35906.954740000001</v>
      </c>
    </row>
    <row r="22081" spans="1:11" x14ac:dyDescent="0.35">
      <c r="A22081">
        <v>2040</v>
      </c>
      <c r="B22081">
        <f>Representative_days!C22082</f>
        <v>4</v>
      </c>
      <c r="C22081">
        <f>Representative_days!Q22082</f>
        <v>0</v>
      </c>
      <c r="D22081">
        <f>Representative_days!K22082</f>
        <v>7.0432781E-2</v>
      </c>
      <c r="E22081">
        <f>Representative_days!H22082</f>
        <v>0.33956256899999998</v>
      </c>
      <c r="F22081">
        <v>1</v>
      </c>
      <c r="G22081">
        <v>1</v>
      </c>
      <c r="H22081">
        <v>1</v>
      </c>
      <c r="I22081">
        <f>Representative_days!D22082*1000</f>
        <v>258.89507800000001</v>
      </c>
      <c r="J22081">
        <f>MIN(Installed_capacity_init!$I$2/1000,Representative_days!N22082)*1000</f>
        <v>3059.23713</v>
      </c>
      <c r="K22081">
        <f>Representative_days!G22082-Installed_capacity_init!$G$3*Installed_capacity_init!$G$2</f>
        <v>32217.312969999999</v>
      </c>
    </row>
    <row r="22082" spans="1:11" x14ac:dyDescent="0.35">
      <c r="A22082">
        <v>2040</v>
      </c>
      <c r="B22082">
        <f>Representative_days!C22083</f>
        <v>5</v>
      </c>
      <c r="C22082">
        <f>Representative_days!Q22083</f>
        <v>0</v>
      </c>
      <c r="D22082">
        <f>Representative_days!K22083</f>
        <v>0.22085130154548099</v>
      </c>
      <c r="E22082">
        <f>Representative_days!H22083</f>
        <v>0.68523392029395302</v>
      </c>
      <c r="F22082">
        <v>1</v>
      </c>
      <c r="G22082">
        <v>1</v>
      </c>
      <c r="H22082">
        <v>1</v>
      </c>
      <c r="I22082">
        <f>Representative_days!D22083*1000</f>
        <v>479.57059124258097</v>
      </c>
      <c r="J22082">
        <f>MIN(Installed_capacity_init!$I$2/1000,Representative_days!N22083)*1000</f>
        <v>2866.8115388719402</v>
      </c>
      <c r="K22082">
        <f>Representative_days!G22083-Installed_capacity_init!$G$3*Installed_capacity_init!$G$2</f>
        <v>32870.854332782597</v>
      </c>
    </row>
    <row r="22083" spans="1:11" x14ac:dyDescent="0.35">
      <c r="A22083">
        <v>2040</v>
      </c>
      <c r="B22083">
        <f>Representative_days!C22084</f>
        <v>5</v>
      </c>
      <c r="C22083">
        <f>Representative_days!Q22084</f>
        <v>0</v>
      </c>
      <c r="D22083">
        <f>Representative_days!K22084</f>
        <v>0.217666779770535</v>
      </c>
      <c r="E22083">
        <f>Representative_days!H22084</f>
        <v>0.69608306716038904</v>
      </c>
      <c r="F22083">
        <v>1</v>
      </c>
      <c r="G22083">
        <v>1</v>
      </c>
      <c r="H22083">
        <v>1</v>
      </c>
      <c r="I22083">
        <f>Representative_days!D22084*1000</f>
        <v>485.87799780377497</v>
      </c>
      <c r="J22083">
        <f>MIN(Installed_capacity_init!$I$2/1000,Representative_days!N22084)*1000</f>
        <v>2877.4886496586</v>
      </c>
      <c r="K22083">
        <f>Representative_days!G22084-Installed_capacity_init!$G$3*Installed_capacity_init!$G$2</f>
        <v>32183.029277256901</v>
      </c>
    </row>
    <row r="22084" spans="1:11" x14ac:dyDescent="0.35">
      <c r="A22084">
        <v>2040</v>
      </c>
      <c r="B22084">
        <f>Representative_days!C22085</f>
        <v>5</v>
      </c>
      <c r="C22084">
        <f>Representative_days!Q22085</f>
        <v>0</v>
      </c>
      <c r="D22084">
        <f>Representative_days!K22085</f>
        <v>0.21781412810742301</v>
      </c>
      <c r="E22084">
        <f>Representative_days!H22085</f>
        <v>0.70333496933887896</v>
      </c>
      <c r="F22084">
        <v>1</v>
      </c>
      <c r="G22084">
        <v>1</v>
      </c>
      <c r="H22084">
        <v>1</v>
      </c>
      <c r="I22084">
        <f>Representative_days!D22085*1000</f>
        <v>489.00808286251004</v>
      </c>
      <c r="J22084">
        <f>MIN(Installed_capacity_init!$I$2/1000,Representative_days!N22085)*1000</f>
        <v>2879.1211655756501</v>
      </c>
      <c r="K22084">
        <f>Representative_days!G22085-Installed_capacity_init!$G$3*Installed_capacity_init!$G$2</f>
        <v>32195.207721385297</v>
      </c>
    </row>
    <row r="22085" spans="1:11" x14ac:dyDescent="0.35">
      <c r="A22085">
        <v>2040</v>
      </c>
      <c r="B22085">
        <f>Representative_days!C22086</f>
        <v>5</v>
      </c>
      <c r="C22085">
        <f>Representative_days!Q22086</f>
        <v>0</v>
      </c>
      <c r="D22085">
        <f>Representative_days!K22086</f>
        <v>0.22133646641902399</v>
      </c>
      <c r="E22085">
        <f>Representative_days!H22086</f>
        <v>0.70477790574252697</v>
      </c>
      <c r="F22085">
        <v>1</v>
      </c>
      <c r="G22085">
        <v>1</v>
      </c>
      <c r="H22085">
        <v>1</v>
      </c>
      <c r="I22085">
        <f>Representative_days!D22086*1000</f>
        <v>492.02917745535399</v>
      </c>
      <c r="J22085">
        <f>MIN(Installed_capacity_init!$I$2/1000,Representative_days!N22086)*1000</f>
        <v>2880.5288765075197</v>
      </c>
      <c r="K22085">
        <f>Representative_days!G22086-Installed_capacity_init!$G$3*Installed_capacity_init!$G$2</f>
        <v>33430.5292445382</v>
      </c>
    </row>
    <row r="22086" spans="1:11" x14ac:dyDescent="0.35">
      <c r="A22086">
        <v>2040</v>
      </c>
      <c r="B22086">
        <f>Representative_days!C22087</f>
        <v>5</v>
      </c>
      <c r="C22086">
        <f>Representative_days!Q22087</f>
        <v>0</v>
      </c>
      <c r="D22086">
        <f>Representative_days!K22087</f>
        <v>0.220832169406984</v>
      </c>
      <c r="E22086">
        <f>Representative_days!H22087</f>
        <v>0.71778087640865595</v>
      </c>
      <c r="F22086">
        <v>1</v>
      </c>
      <c r="G22086">
        <v>1</v>
      </c>
      <c r="H22086">
        <v>1</v>
      </c>
      <c r="I22086">
        <f>Representative_days!D22087*1000</f>
        <v>518.78808418719598</v>
      </c>
      <c r="J22086">
        <f>MIN(Installed_capacity_init!$I$2/1000,Representative_days!N22087)*1000</f>
        <v>2924.6090874193096</v>
      </c>
      <c r="K22086">
        <f>Representative_days!G22087-Installed_capacity_init!$G$3*Installed_capacity_init!$G$2</f>
        <v>36883.223752565696</v>
      </c>
    </row>
    <row r="22087" spans="1:11" x14ac:dyDescent="0.35">
      <c r="A22087">
        <v>2040</v>
      </c>
      <c r="B22087">
        <f>Representative_days!C22088</f>
        <v>5</v>
      </c>
      <c r="C22087">
        <f>Representative_days!Q22088</f>
        <v>2.2345072925100398E-3</v>
      </c>
      <c r="D22087">
        <f>Representative_days!K22088</f>
        <v>0.224419627602676</v>
      </c>
      <c r="E22087">
        <f>Representative_days!H22088</f>
        <v>0.72811161680541603</v>
      </c>
      <c r="F22087">
        <v>1</v>
      </c>
      <c r="G22087">
        <v>1</v>
      </c>
      <c r="H22087">
        <v>1</v>
      </c>
      <c r="I22087">
        <f>Representative_days!D22088*1000</f>
        <v>544.05339975169693</v>
      </c>
      <c r="J22087">
        <f>MIN(Installed_capacity_init!$I$2/1000,Representative_days!N22088)*1000</f>
        <v>2958.7603485749601</v>
      </c>
      <c r="K22087">
        <f>Representative_days!G22088-Installed_capacity_init!$G$3*Installed_capacity_init!$G$2</f>
        <v>42144.426638980702</v>
      </c>
    </row>
    <row r="22088" spans="1:11" x14ac:dyDescent="0.35">
      <c r="A22088">
        <v>2040</v>
      </c>
      <c r="B22088">
        <f>Representative_days!C22089</f>
        <v>5</v>
      </c>
      <c r="C22088">
        <f>Representative_days!Q22089</f>
        <v>0.125924504687248</v>
      </c>
      <c r="D22088">
        <f>Representative_days!K22089</f>
        <v>0.231632507243101</v>
      </c>
      <c r="E22088">
        <f>Representative_days!H22089</f>
        <v>0.73256468111211503</v>
      </c>
      <c r="F22088">
        <v>1</v>
      </c>
      <c r="G22088">
        <v>1</v>
      </c>
      <c r="H22088">
        <v>1</v>
      </c>
      <c r="I22088">
        <f>Representative_days!D22089*1000</f>
        <v>568.13549327524004</v>
      </c>
      <c r="J22088">
        <f>MIN(Installed_capacity_init!$I$2/1000,Representative_days!N22089)*1000</f>
        <v>2995.2694561614203</v>
      </c>
      <c r="K22088">
        <f>Representative_days!G22089-Installed_capacity_init!$G$3*Installed_capacity_init!$G$2</f>
        <v>47400.777411041199</v>
      </c>
    </row>
    <row r="22089" spans="1:11" x14ac:dyDescent="0.35">
      <c r="A22089">
        <v>2040</v>
      </c>
      <c r="B22089">
        <f>Representative_days!C22090</f>
        <v>5</v>
      </c>
      <c r="C22089">
        <f>Representative_days!Q22090</f>
        <v>0.20247632090738399</v>
      </c>
      <c r="D22089">
        <f>Representative_days!K22090</f>
        <v>0.25542028507040399</v>
      </c>
      <c r="E22089">
        <f>Representative_days!H22090</f>
        <v>0.734568418853631</v>
      </c>
      <c r="F22089">
        <v>1</v>
      </c>
      <c r="G22089">
        <v>1</v>
      </c>
      <c r="H22089">
        <v>1</v>
      </c>
      <c r="I22089">
        <f>Representative_days!D22090*1000</f>
        <v>592.97545226258501</v>
      </c>
      <c r="J22089">
        <f>MIN(Installed_capacity_init!$I$2/1000,Representative_days!N22090)*1000</f>
        <v>3031.1624320501596</v>
      </c>
      <c r="K22089">
        <f>Representative_days!G22090-Installed_capacity_init!$G$3*Installed_capacity_init!$G$2</f>
        <v>50611.397381335999</v>
      </c>
    </row>
    <row r="22090" spans="1:11" x14ac:dyDescent="0.35">
      <c r="A22090">
        <v>2040</v>
      </c>
      <c r="B22090">
        <f>Representative_days!C22091</f>
        <v>5</v>
      </c>
      <c r="C22090">
        <f>Representative_days!Q22091</f>
        <v>0.244066322625837</v>
      </c>
      <c r="D22090">
        <f>Representative_days!K22091</f>
        <v>0.28582227886367301</v>
      </c>
      <c r="E22090">
        <f>Representative_days!H22091</f>
        <v>0.73316703672105299</v>
      </c>
      <c r="F22090">
        <v>1</v>
      </c>
      <c r="G22090">
        <v>1</v>
      </c>
      <c r="H22090">
        <v>1</v>
      </c>
      <c r="I22090">
        <f>Representative_days!D22091*1000</f>
        <v>620.21572586342495</v>
      </c>
      <c r="J22090">
        <f>MIN(Installed_capacity_init!$I$2/1000,Representative_days!N22091)*1000</f>
        <v>3074.73952371004</v>
      </c>
      <c r="K22090">
        <f>Representative_days!G22091-Installed_capacity_init!$G$3*Installed_capacity_init!$G$2</f>
        <v>51277.185979629197</v>
      </c>
    </row>
    <row r="22091" spans="1:11" x14ac:dyDescent="0.35">
      <c r="A22091">
        <v>2040</v>
      </c>
      <c r="B22091">
        <f>Representative_days!C22092</f>
        <v>5</v>
      </c>
      <c r="C22091">
        <f>Representative_days!Q22092</f>
        <v>0.30981550991527901</v>
      </c>
      <c r="D22091">
        <f>Representative_days!K22092</f>
        <v>0.32259540137912401</v>
      </c>
      <c r="E22091">
        <f>Representative_days!H22092</f>
        <v>0.72725895917382599</v>
      </c>
      <c r="F22091">
        <v>1</v>
      </c>
      <c r="G22091">
        <v>1</v>
      </c>
      <c r="H22091">
        <v>1</v>
      </c>
      <c r="I22091">
        <f>Representative_days!D22092*1000</f>
        <v>647.92758752271993</v>
      </c>
      <c r="J22091">
        <f>MIN(Installed_capacity_init!$I$2/1000,Representative_days!N22092)*1000</f>
        <v>3122.1962603014204</v>
      </c>
      <c r="K22091">
        <f>Representative_days!G22092-Installed_capacity_init!$G$3*Installed_capacity_init!$G$2</f>
        <v>51375.613376020403</v>
      </c>
    </row>
    <row r="22092" spans="1:11" x14ac:dyDescent="0.35">
      <c r="A22092">
        <v>2040</v>
      </c>
      <c r="B22092">
        <f>Representative_days!C22093</f>
        <v>5</v>
      </c>
      <c r="C22092">
        <f>Representative_days!Q22093</f>
        <v>0.38829335615684102</v>
      </c>
      <c r="D22092">
        <f>Representative_days!K22093</f>
        <v>0.34018826037932998</v>
      </c>
      <c r="E22092">
        <f>Representative_days!H22093</f>
        <v>0.72267712017728203</v>
      </c>
      <c r="F22092">
        <v>1</v>
      </c>
      <c r="G22092">
        <v>1</v>
      </c>
      <c r="H22092">
        <v>1</v>
      </c>
      <c r="I22092">
        <f>Representative_days!D22093*1000</f>
        <v>661.880846395464</v>
      </c>
      <c r="J22092">
        <f>MIN(Installed_capacity_init!$I$2/1000,Representative_days!N22093)*1000</f>
        <v>3149.5607226877</v>
      </c>
      <c r="K22092">
        <f>Representative_days!G22093-Installed_capacity_init!$G$3*Installed_capacity_init!$G$2</f>
        <v>51517.228292806998</v>
      </c>
    </row>
    <row r="22093" spans="1:11" x14ac:dyDescent="0.35">
      <c r="A22093">
        <v>2040</v>
      </c>
      <c r="B22093">
        <f>Representative_days!C22094</f>
        <v>5</v>
      </c>
      <c r="C22093">
        <f>Representative_days!Q22094</f>
        <v>0.40097172097563299</v>
      </c>
      <c r="D22093">
        <f>Representative_days!K22094</f>
        <v>0.361720559477958</v>
      </c>
      <c r="E22093">
        <f>Representative_days!H22094</f>
        <v>0.71263867516443102</v>
      </c>
      <c r="F22093">
        <v>1</v>
      </c>
      <c r="G22093">
        <v>1</v>
      </c>
      <c r="H22093">
        <v>1</v>
      </c>
      <c r="I22093">
        <f>Representative_days!D22094*1000</f>
        <v>676.36534604087296</v>
      </c>
      <c r="J22093">
        <f>MIN(Installed_capacity_init!$I$2/1000,Representative_days!N22094)*1000</f>
        <v>3183.2971095111302</v>
      </c>
      <c r="K22093">
        <f>Representative_days!G22094-Installed_capacity_init!$G$3*Installed_capacity_init!$G$2</f>
        <v>51627.101054253202</v>
      </c>
    </row>
    <row r="22094" spans="1:11" x14ac:dyDescent="0.35">
      <c r="A22094">
        <v>2040</v>
      </c>
      <c r="B22094">
        <f>Representative_days!C22095</f>
        <v>5</v>
      </c>
      <c r="C22094">
        <f>Representative_days!Q22095</f>
        <v>0.35184959612495897</v>
      </c>
      <c r="D22094">
        <f>Representative_days!K22095</f>
        <v>0.38643071966764703</v>
      </c>
      <c r="E22094">
        <f>Representative_days!H22095</f>
        <v>0.69667906338863805</v>
      </c>
      <c r="F22094">
        <v>1</v>
      </c>
      <c r="G22094">
        <v>1</v>
      </c>
      <c r="H22094">
        <v>1</v>
      </c>
      <c r="I22094">
        <f>Representative_days!D22095*1000</f>
        <v>690.53095099439395</v>
      </c>
      <c r="J22094">
        <f>MIN(Installed_capacity_init!$I$2/1000,Representative_days!N22095)*1000</f>
        <v>3217.5576721940101</v>
      </c>
      <c r="K22094">
        <f>Representative_days!G22095-Installed_capacity_init!$G$3*Installed_capacity_init!$G$2</f>
        <v>51843.836574749897</v>
      </c>
    </row>
    <row r="22095" spans="1:11" x14ac:dyDescent="0.35">
      <c r="A22095">
        <v>2040</v>
      </c>
      <c r="B22095">
        <f>Representative_days!C22096</f>
        <v>5</v>
      </c>
      <c r="C22095">
        <f>Representative_days!Q22096</f>
        <v>0.32051606964026003</v>
      </c>
      <c r="D22095">
        <f>Representative_days!K22096</f>
        <v>0.36129956163184601</v>
      </c>
      <c r="E22095">
        <f>Representative_days!H22096</f>
        <v>0.70031036311240402</v>
      </c>
      <c r="F22095">
        <v>1</v>
      </c>
      <c r="G22095">
        <v>1</v>
      </c>
      <c r="H22095">
        <v>1</v>
      </c>
      <c r="I22095">
        <f>Representative_days!D22096*1000</f>
        <v>701.07358433628997</v>
      </c>
      <c r="J22095">
        <f>MIN(Installed_capacity_init!$I$2/1000,Representative_days!N22096)*1000</f>
        <v>3234.1650637226703</v>
      </c>
      <c r="K22095">
        <f>Representative_days!G22096-Installed_capacity_init!$G$3*Installed_capacity_init!$G$2</f>
        <v>52952.3269834331</v>
      </c>
    </row>
    <row r="22096" spans="1:11" x14ac:dyDescent="0.35">
      <c r="A22096">
        <v>2040</v>
      </c>
      <c r="B22096">
        <f>Representative_days!C22097</f>
        <v>5</v>
      </c>
      <c r="C22096">
        <f>Representative_days!Q22097</f>
        <v>0.27016361578554299</v>
      </c>
      <c r="D22096">
        <f>Representative_days!K22097</f>
        <v>0.33930318389997299</v>
      </c>
      <c r="E22096">
        <f>Representative_days!H22097</f>
        <v>0.70480749432582102</v>
      </c>
      <c r="F22096">
        <v>1</v>
      </c>
      <c r="G22096">
        <v>1</v>
      </c>
      <c r="H22096">
        <v>1</v>
      </c>
      <c r="I22096">
        <f>Representative_days!D22097*1000</f>
        <v>710.38507407195095</v>
      </c>
      <c r="J22096">
        <f>MIN(Installed_capacity_init!$I$2/1000,Representative_days!N22097)*1000</f>
        <v>3241.74731386945</v>
      </c>
      <c r="K22096">
        <f>Representative_days!G22097-Installed_capacity_init!$G$3*Installed_capacity_init!$G$2</f>
        <v>53169.6778593114</v>
      </c>
    </row>
    <row r="22097" spans="1:11" x14ac:dyDescent="0.35">
      <c r="A22097">
        <v>2040</v>
      </c>
      <c r="B22097">
        <f>Representative_days!C22098</f>
        <v>5</v>
      </c>
      <c r="C22097">
        <f>Representative_days!Q22098</f>
        <v>0.189692808167363</v>
      </c>
      <c r="D22097">
        <f>Representative_days!K22098</f>
        <v>0.32050200594058098</v>
      </c>
      <c r="E22097">
        <f>Representative_days!H22098</f>
        <v>0.70409564308264005</v>
      </c>
      <c r="F22097">
        <v>1</v>
      </c>
      <c r="G22097">
        <v>1</v>
      </c>
      <c r="H22097">
        <v>1</v>
      </c>
      <c r="I22097">
        <f>Representative_days!D22098*1000</f>
        <v>719.38732828488605</v>
      </c>
      <c r="J22097">
        <f>MIN(Installed_capacity_init!$I$2/1000,Representative_days!N22098)*1000</f>
        <v>3248.77497914173</v>
      </c>
      <c r="K22097">
        <f>Representative_days!G22098-Installed_capacity_init!$G$3*Installed_capacity_init!$G$2</f>
        <v>52761.031636776002</v>
      </c>
    </row>
    <row r="22098" spans="1:11" x14ac:dyDescent="0.35">
      <c r="A22098">
        <v>2040</v>
      </c>
      <c r="B22098">
        <f>Representative_days!C22099</f>
        <v>5</v>
      </c>
      <c r="C22098">
        <f>Representative_days!Q22099</f>
        <v>8.4549101760565903E-2</v>
      </c>
      <c r="D22098">
        <f>Representative_days!K22099</f>
        <v>0.28056736750998501</v>
      </c>
      <c r="E22098">
        <f>Representative_days!H22099</f>
        <v>0.71771002109497795</v>
      </c>
      <c r="F22098">
        <v>1</v>
      </c>
      <c r="G22098">
        <v>1</v>
      </c>
      <c r="H22098">
        <v>1</v>
      </c>
      <c r="I22098">
        <f>Representative_days!D22099*1000</f>
        <v>681.23426488140308</v>
      </c>
      <c r="J22098">
        <f>MIN(Installed_capacity_init!$I$2/1000,Representative_days!N22099)*1000</f>
        <v>3182.2355760638297</v>
      </c>
      <c r="K22098">
        <f>Representative_days!G22099-Installed_capacity_init!$G$3*Installed_capacity_init!$G$2</f>
        <v>53243.119497889798</v>
      </c>
    </row>
    <row r="22099" spans="1:11" x14ac:dyDescent="0.35">
      <c r="A22099">
        <v>2040</v>
      </c>
      <c r="B22099">
        <f>Representative_days!C22100</f>
        <v>5</v>
      </c>
      <c r="C22099">
        <f>Representative_days!Q22100</f>
        <v>4.33988441361376E-3</v>
      </c>
      <c r="D22099">
        <f>Representative_days!K22100</f>
        <v>0.246109919308515</v>
      </c>
      <c r="E22099">
        <f>Representative_days!H22100</f>
        <v>0.727599285441069</v>
      </c>
      <c r="F22099">
        <v>1</v>
      </c>
      <c r="G22099">
        <v>1</v>
      </c>
      <c r="H22099">
        <v>1</v>
      </c>
      <c r="I22099">
        <f>Representative_days!D22100*1000</f>
        <v>643.56721503941503</v>
      </c>
      <c r="J22099">
        <f>MIN(Installed_capacity_init!$I$2/1000,Representative_days!N22100)*1000</f>
        <v>3120.5031218993799</v>
      </c>
      <c r="K22099">
        <f>Representative_days!G22100-Installed_capacity_init!$G$3*Installed_capacity_init!$G$2</f>
        <v>52758.7272599305</v>
      </c>
    </row>
    <row r="22100" spans="1:11" x14ac:dyDescent="0.35">
      <c r="A22100">
        <v>2040</v>
      </c>
      <c r="B22100">
        <f>Representative_days!C22101</f>
        <v>5</v>
      </c>
      <c r="C22100">
        <f>Representative_days!Q22101</f>
        <v>1.44174360208666E-6</v>
      </c>
      <c r="D22100">
        <f>Representative_days!K22101</f>
        <v>0.21879597009714799</v>
      </c>
      <c r="E22100">
        <f>Representative_days!H22101</f>
        <v>0.72886389347757496</v>
      </c>
      <c r="F22100">
        <v>1</v>
      </c>
      <c r="G22100">
        <v>1</v>
      </c>
      <c r="H22100">
        <v>1</v>
      </c>
      <c r="I22100">
        <f>Representative_days!D22101*1000</f>
        <v>606.56996938118698</v>
      </c>
      <c r="J22100">
        <f>MIN(Installed_capacity_init!$I$2/1000,Representative_days!N22101)*1000</f>
        <v>3056.8272966692998</v>
      </c>
      <c r="K22100">
        <f>Representative_days!G22101-Installed_capacity_init!$G$3*Installed_capacity_init!$G$2</f>
        <v>49967.4315148393</v>
      </c>
    </row>
    <row r="22101" spans="1:11" x14ac:dyDescent="0.35">
      <c r="A22101">
        <v>2040</v>
      </c>
      <c r="B22101">
        <f>Representative_days!C22102</f>
        <v>5</v>
      </c>
      <c r="C22101">
        <f>Representative_days!Q22102</f>
        <v>0</v>
      </c>
      <c r="D22101">
        <f>Representative_days!K22102</f>
        <v>0.21296088941081701</v>
      </c>
      <c r="E22101">
        <f>Representative_days!H22102</f>
        <v>0.73489813275028404</v>
      </c>
      <c r="F22101">
        <v>1</v>
      </c>
      <c r="G22101">
        <v>1</v>
      </c>
      <c r="H22101">
        <v>1</v>
      </c>
      <c r="I22101">
        <f>Representative_days!D22102*1000</f>
        <v>571.13477021438996</v>
      </c>
      <c r="J22101">
        <f>MIN(Installed_capacity_init!$I$2/1000,Representative_days!N22102)*1000</f>
        <v>3002.3525679121299</v>
      </c>
      <c r="K22101">
        <f>Representative_days!G22102-Installed_capacity_init!$G$3*Installed_capacity_init!$G$2</f>
        <v>46195.173957118503</v>
      </c>
    </row>
    <row r="22102" spans="1:11" x14ac:dyDescent="0.35">
      <c r="A22102">
        <v>2040</v>
      </c>
      <c r="B22102">
        <f>Representative_days!C22103</f>
        <v>5</v>
      </c>
      <c r="C22102">
        <f>Representative_days!Q22103</f>
        <v>0</v>
      </c>
      <c r="D22102">
        <f>Representative_days!K22103</f>
        <v>0.208578518459025</v>
      </c>
      <c r="E22102">
        <f>Representative_days!H22103</f>
        <v>0.73440875271577799</v>
      </c>
      <c r="F22102">
        <v>1</v>
      </c>
      <c r="G22102">
        <v>1</v>
      </c>
      <c r="H22102">
        <v>1</v>
      </c>
      <c r="I22102">
        <f>Representative_days!D22103*1000</f>
        <v>537.11474437004802</v>
      </c>
      <c r="J22102">
        <f>MIN(Installed_capacity_init!$I$2/1000,Representative_days!N22103)*1000</f>
        <v>2952.0048615914002</v>
      </c>
      <c r="K22102">
        <f>Representative_days!G22103-Installed_capacity_init!$G$3*Installed_capacity_init!$G$2</f>
        <v>42380.2130314889</v>
      </c>
    </row>
    <row r="22103" spans="1:11" x14ac:dyDescent="0.35">
      <c r="A22103">
        <v>2040</v>
      </c>
      <c r="B22103">
        <f>Representative_days!C22104</f>
        <v>5</v>
      </c>
      <c r="C22103">
        <f>Representative_days!Q22104</f>
        <v>0</v>
      </c>
      <c r="D22103">
        <f>Representative_days!K22104</f>
        <v>0.20658470890602099</v>
      </c>
      <c r="E22103">
        <f>Representative_days!H22104</f>
        <v>0.72588561555551201</v>
      </c>
      <c r="F22103">
        <v>1</v>
      </c>
      <c r="G22103">
        <v>1</v>
      </c>
      <c r="H22103">
        <v>1</v>
      </c>
      <c r="I22103">
        <f>Representative_days!D22104*1000</f>
        <v>502.48253076111104</v>
      </c>
      <c r="J22103">
        <f>MIN(Installed_capacity_init!$I$2/1000,Representative_days!N22104)*1000</f>
        <v>2900.5160158966</v>
      </c>
      <c r="K22103">
        <f>Representative_days!G22104-Installed_capacity_init!$G$3*Installed_capacity_init!$G$2</f>
        <v>39081.558953201296</v>
      </c>
    </row>
    <row r="22104" spans="1:11" x14ac:dyDescent="0.35">
      <c r="A22104">
        <v>2040</v>
      </c>
      <c r="B22104">
        <f>Representative_days!C22105</f>
        <v>5</v>
      </c>
      <c r="C22104">
        <f>Representative_days!Q22105</f>
        <v>0</v>
      </c>
      <c r="D22104">
        <f>Representative_days!K22105</f>
        <v>0.20294131777897201</v>
      </c>
      <c r="E22104">
        <f>Representative_days!H22105</f>
        <v>0.72280582975270402</v>
      </c>
      <c r="F22104">
        <v>1</v>
      </c>
      <c r="G22104">
        <v>1</v>
      </c>
      <c r="H22104">
        <v>1</v>
      </c>
      <c r="I22104">
        <f>Representative_days!D22105*1000</f>
        <v>508.81093800347696</v>
      </c>
      <c r="J22104">
        <f>MIN(Installed_capacity_init!$I$2/1000,Representative_days!N22105)*1000</f>
        <v>2923.4650798835901</v>
      </c>
      <c r="K22104">
        <f>Representative_days!G22105-Installed_capacity_init!$G$3*Installed_capacity_init!$G$2</f>
        <v>36272.019894978701</v>
      </c>
    </row>
    <row r="22105" spans="1:11" x14ac:dyDescent="0.35">
      <c r="A22105">
        <v>2040</v>
      </c>
      <c r="B22105">
        <f>Representative_days!C22106</f>
        <v>5</v>
      </c>
      <c r="C22105">
        <f>Representative_days!Q22106</f>
        <v>0</v>
      </c>
      <c r="D22105">
        <f>Representative_days!K22106</f>
        <v>0.19953906891786899</v>
      </c>
      <c r="E22105">
        <f>Representative_days!H22106</f>
        <v>0.71474013954023097</v>
      </c>
      <c r="F22105">
        <v>1</v>
      </c>
      <c r="G22105">
        <v>1</v>
      </c>
      <c r="H22105">
        <v>1</v>
      </c>
      <c r="I22105">
        <f>Representative_days!D22106*1000</f>
        <v>515.76712629139502</v>
      </c>
      <c r="J22105">
        <f>MIN(Installed_capacity_init!$I$2/1000,Representative_days!N22106)*1000</f>
        <v>2947.6772048081798</v>
      </c>
      <c r="K22105">
        <f>Representative_days!G22106-Installed_capacity_init!$G$3*Installed_capacity_init!$G$2</f>
        <v>34185.618629034303</v>
      </c>
    </row>
    <row r="22106" spans="1:11" x14ac:dyDescent="0.35">
      <c r="A22106">
        <v>2040</v>
      </c>
      <c r="B22106">
        <f>Representative_days!C22107</f>
        <v>5</v>
      </c>
      <c r="C22106">
        <f>Representative_days!Q22107</f>
        <v>0</v>
      </c>
      <c r="D22106">
        <f>Representative_days!K22107</f>
        <v>0.11430508535129399</v>
      </c>
      <c r="E22106">
        <f>Representative_days!H22107</f>
        <v>0.180687332603643</v>
      </c>
      <c r="F22106">
        <v>1</v>
      </c>
      <c r="G22106">
        <v>1</v>
      </c>
      <c r="H22106">
        <v>1</v>
      </c>
      <c r="I22106">
        <f>Representative_days!D22107*1000</f>
        <v>558.68229170240897</v>
      </c>
      <c r="J22106">
        <f>MIN(Installed_capacity_init!$I$2/1000,Representative_days!N22107)*1000</f>
        <v>2988.2217966062103</v>
      </c>
      <c r="K22106">
        <f>Representative_days!G22107-Installed_capacity_init!$G$3*Installed_capacity_init!$G$2</f>
        <v>32509.308843728497</v>
      </c>
    </row>
    <row r="22107" spans="1:11" x14ac:dyDescent="0.35">
      <c r="A22107">
        <v>2040</v>
      </c>
      <c r="B22107">
        <f>Representative_days!C22108</f>
        <v>5</v>
      </c>
      <c r="C22107">
        <f>Representative_days!Q22108</f>
        <v>0</v>
      </c>
      <c r="D22107">
        <f>Representative_days!K22108</f>
        <v>0.112982319385179</v>
      </c>
      <c r="E22107">
        <f>Representative_days!H22108</f>
        <v>0.173418144707919</v>
      </c>
      <c r="F22107">
        <v>1</v>
      </c>
      <c r="G22107">
        <v>1</v>
      </c>
      <c r="H22107">
        <v>1</v>
      </c>
      <c r="I22107">
        <f>Representative_days!D22108*1000</f>
        <v>557.192576066745</v>
      </c>
      <c r="J22107">
        <f>MIN(Installed_capacity_init!$I$2/1000,Representative_days!N22108)*1000</f>
        <v>2970.13828920059</v>
      </c>
      <c r="K22107">
        <f>Representative_days!G22108-Installed_capacity_init!$G$3*Installed_capacity_init!$G$2</f>
        <v>32088.721054135</v>
      </c>
    </row>
    <row r="22108" spans="1:11" x14ac:dyDescent="0.35">
      <c r="A22108">
        <v>2040</v>
      </c>
      <c r="B22108">
        <f>Representative_days!C22109</f>
        <v>5</v>
      </c>
      <c r="C22108">
        <f>Representative_days!Q22109</f>
        <v>0</v>
      </c>
      <c r="D22108">
        <f>Representative_days!K22109</f>
        <v>0.11295613855685301</v>
      </c>
      <c r="E22108">
        <f>Representative_days!H22109</f>
        <v>0.171801436968957</v>
      </c>
      <c r="F22108">
        <v>1</v>
      </c>
      <c r="G22108">
        <v>1</v>
      </c>
      <c r="H22108">
        <v>1</v>
      </c>
      <c r="I22108">
        <f>Representative_days!D22109*1000</f>
        <v>550.70393208333496</v>
      </c>
      <c r="J22108">
        <f>MIN(Installed_capacity_init!$I$2/1000,Representative_days!N22109)*1000</f>
        <v>2941.9072756883302</v>
      </c>
      <c r="K22108">
        <f>Representative_days!G22109-Installed_capacity_init!$G$3*Installed_capacity_init!$G$2</f>
        <v>32408.479474245003</v>
      </c>
    </row>
    <row r="22109" spans="1:11" x14ac:dyDescent="0.35">
      <c r="A22109">
        <v>2040</v>
      </c>
      <c r="B22109">
        <f>Representative_days!C22110</f>
        <v>5</v>
      </c>
      <c r="C22109">
        <f>Representative_days!Q22110</f>
        <v>0</v>
      </c>
      <c r="D22109">
        <f>Representative_days!K22110</f>
        <v>0.11430671835242</v>
      </c>
      <c r="E22109">
        <f>Representative_days!H22110</f>
        <v>0.17539367528491401</v>
      </c>
      <c r="F22109">
        <v>1</v>
      </c>
      <c r="G22109">
        <v>1</v>
      </c>
      <c r="H22109">
        <v>1</v>
      </c>
      <c r="I22109">
        <f>Representative_days!D22110*1000</f>
        <v>544.44898379063102</v>
      </c>
      <c r="J22109">
        <f>MIN(Installed_capacity_init!$I$2/1000,Representative_days!N22110)*1000</f>
        <v>2907.9660960815499</v>
      </c>
      <c r="K22109">
        <f>Representative_days!G22110-Installed_capacity_init!$G$3*Installed_capacity_init!$G$2</f>
        <v>34222.115000459598</v>
      </c>
    </row>
    <row r="22110" spans="1:11" x14ac:dyDescent="0.35">
      <c r="A22110">
        <v>2040</v>
      </c>
      <c r="B22110">
        <f>Representative_days!C22111</f>
        <v>5</v>
      </c>
      <c r="C22110">
        <f>Representative_days!Q22111</f>
        <v>0</v>
      </c>
      <c r="D22110">
        <f>Representative_days!K22111</f>
        <v>0.112179563324764</v>
      </c>
      <c r="E22110">
        <f>Representative_days!H22111</f>
        <v>0.17038633033158901</v>
      </c>
      <c r="F22110">
        <v>1</v>
      </c>
      <c r="G22110">
        <v>1</v>
      </c>
      <c r="H22110">
        <v>1</v>
      </c>
      <c r="I22110">
        <f>Representative_days!D22111*1000</f>
        <v>570.79135401708299</v>
      </c>
      <c r="J22110">
        <f>MIN(Installed_capacity_init!$I$2/1000,Representative_days!N22111)*1000</f>
        <v>2949.77986317657</v>
      </c>
      <c r="K22110">
        <f>Representative_days!G22111-Installed_capacity_init!$G$3*Installed_capacity_init!$G$2</f>
        <v>38315.8900829099</v>
      </c>
    </row>
    <row r="22111" spans="1:11" x14ac:dyDescent="0.35">
      <c r="A22111">
        <v>2040</v>
      </c>
      <c r="B22111">
        <f>Representative_days!C22112</f>
        <v>5</v>
      </c>
      <c r="C22111">
        <f>Representative_days!Q22112</f>
        <v>2.0081278497892999E-3</v>
      </c>
      <c r="D22111">
        <f>Representative_days!K22112</f>
        <v>0.11175606010625801</v>
      </c>
      <c r="E22111">
        <f>Representative_days!H22112</f>
        <v>0.16993516545020201</v>
      </c>
      <c r="F22111">
        <v>1</v>
      </c>
      <c r="G22111">
        <v>1</v>
      </c>
      <c r="H22111">
        <v>1</v>
      </c>
      <c r="I22111">
        <f>Representative_days!D22112*1000</f>
        <v>593.858177195954</v>
      </c>
      <c r="J22111">
        <f>MIN(Installed_capacity_init!$I$2/1000,Representative_days!N22112)*1000</f>
        <v>2976.7484365478399</v>
      </c>
      <c r="K22111">
        <f>Representative_days!G22112-Installed_capacity_init!$G$3*Installed_capacity_init!$G$2</f>
        <v>43600.049201993002</v>
      </c>
    </row>
    <row r="22112" spans="1:11" x14ac:dyDescent="0.35">
      <c r="A22112">
        <v>2040</v>
      </c>
      <c r="B22112">
        <f>Representative_days!C22113</f>
        <v>5</v>
      </c>
      <c r="C22112">
        <f>Representative_days!Q22113</f>
        <v>0.15814116362369701</v>
      </c>
      <c r="D22112">
        <f>Representative_days!K22113</f>
        <v>0.11292880395584599</v>
      </c>
      <c r="E22112">
        <f>Representative_days!H22113</f>
        <v>0.17422394284644499</v>
      </c>
      <c r="F22112">
        <v>1</v>
      </c>
      <c r="G22112">
        <v>1</v>
      </c>
      <c r="H22112">
        <v>1</v>
      </c>
      <c r="I22112">
        <f>Representative_days!D22113*1000</f>
        <v>616.10999388197297</v>
      </c>
      <c r="J22112">
        <f>MIN(Installed_capacity_init!$I$2/1000,Representative_days!N22113)*1000</f>
        <v>3011.2500648988998</v>
      </c>
      <c r="K22112">
        <f>Representative_days!G22113-Installed_capacity_init!$G$3*Installed_capacity_init!$G$2</f>
        <v>47738.591593220597</v>
      </c>
    </row>
    <row r="22113" spans="1:11" x14ac:dyDescent="0.35">
      <c r="A22113">
        <v>2040</v>
      </c>
      <c r="B22113">
        <f>Representative_days!C22114</f>
        <v>5</v>
      </c>
      <c r="C22113">
        <f>Representative_days!Q22114</f>
        <v>0.26644415874024002</v>
      </c>
      <c r="D22113">
        <f>Representative_days!K22114</f>
        <v>0.13077474868214101</v>
      </c>
      <c r="E22113">
        <f>Representative_days!H22114</f>
        <v>0.16368164913776501</v>
      </c>
      <c r="F22113">
        <v>1</v>
      </c>
      <c r="G22113">
        <v>1</v>
      </c>
      <c r="H22113">
        <v>1</v>
      </c>
      <c r="I22113">
        <f>Representative_days!D22114*1000</f>
        <v>637.216230574208</v>
      </c>
      <c r="J22113">
        <f>MIN(Installed_capacity_init!$I$2/1000,Representative_days!N22114)*1000</f>
        <v>3045.6885681422</v>
      </c>
      <c r="K22113">
        <f>Representative_days!G22114-Installed_capacity_init!$G$3*Installed_capacity_init!$G$2</f>
        <v>50368.517442890799</v>
      </c>
    </row>
    <row r="22114" spans="1:11" x14ac:dyDescent="0.35">
      <c r="A22114">
        <v>2040</v>
      </c>
      <c r="B22114">
        <f>Representative_days!C22115</f>
        <v>5</v>
      </c>
      <c r="C22114">
        <f>Representative_days!Q22115</f>
        <v>0.35128781497137501</v>
      </c>
      <c r="D22114">
        <f>Representative_days!K22115</f>
        <v>0.15414803126521201</v>
      </c>
      <c r="E22114">
        <f>Representative_days!H22115</f>
        <v>0.15837338635165099</v>
      </c>
      <c r="F22114">
        <v>1</v>
      </c>
      <c r="G22114">
        <v>1</v>
      </c>
      <c r="H22114">
        <v>1</v>
      </c>
      <c r="I22114">
        <f>Representative_days!D22115*1000</f>
        <v>662.25592086590507</v>
      </c>
      <c r="J22114">
        <f>MIN(Installed_capacity_init!$I$2/1000,Representative_days!N22115)*1000</f>
        <v>3091.5193835651298</v>
      </c>
      <c r="K22114">
        <f>Representative_days!G22115-Installed_capacity_init!$G$3*Installed_capacity_init!$G$2</f>
        <v>50665.193009708702</v>
      </c>
    </row>
    <row r="22115" spans="1:11" x14ac:dyDescent="0.35">
      <c r="A22115">
        <v>2040</v>
      </c>
      <c r="B22115">
        <f>Representative_days!C22116</f>
        <v>5</v>
      </c>
      <c r="C22115">
        <f>Representative_days!Q22116</f>
        <v>0.429865452832564</v>
      </c>
      <c r="D22115">
        <f>Representative_days!K22116</f>
        <v>0.182941914460762</v>
      </c>
      <c r="E22115">
        <f>Representative_days!H22116</f>
        <v>0.15847975599879699</v>
      </c>
      <c r="F22115">
        <v>1</v>
      </c>
      <c r="G22115">
        <v>1</v>
      </c>
      <c r="H22115">
        <v>1</v>
      </c>
      <c r="I22115">
        <f>Representative_days!D22116*1000</f>
        <v>687.29050835057808</v>
      </c>
      <c r="J22115">
        <f>MIN(Installed_capacity_init!$I$2/1000,Representative_days!N22116)*1000</f>
        <v>3145.3260541172699</v>
      </c>
      <c r="K22115">
        <f>Representative_days!G22116-Installed_capacity_init!$G$3*Installed_capacity_init!$G$2</f>
        <v>50971.544404258602</v>
      </c>
    </row>
    <row r="22116" spans="1:11" x14ac:dyDescent="0.35">
      <c r="A22116">
        <v>2040</v>
      </c>
      <c r="B22116">
        <f>Representative_days!C22117</f>
        <v>5</v>
      </c>
      <c r="C22116">
        <f>Representative_days!Q22117</f>
        <v>0.51706581962764098</v>
      </c>
      <c r="D22116">
        <f>Representative_days!K22117</f>
        <v>0.19422911408507099</v>
      </c>
      <c r="E22116">
        <f>Representative_days!H22117</f>
        <v>0.14947843572019101</v>
      </c>
      <c r="F22116">
        <v>1</v>
      </c>
      <c r="G22116">
        <v>1</v>
      </c>
      <c r="H22116">
        <v>1</v>
      </c>
      <c r="I22116">
        <f>Representative_days!D22117*1000</f>
        <v>693.32719249939498</v>
      </c>
      <c r="J22116">
        <f>MIN(Installed_capacity_init!$I$2/1000,Representative_days!N22117)*1000</f>
        <v>3161.66995439531</v>
      </c>
      <c r="K22116">
        <f>Representative_days!G22117-Installed_capacity_init!$G$3*Installed_capacity_init!$G$2</f>
        <v>51386.1894977876</v>
      </c>
    </row>
    <row r="22117" spans="1:11" x14ac:dyDescent="0.35">
      <c r="A22117">
        <v>2040</v>
      </c>
      <c r="B22117">
        <f>Representative_days!C22118</f>
        <v>5</v>
      </c>
      <c r="C22117">
        <f>Representative_days!Q22118</f>
        <v>0.53005193953503904</v>
      </c>
      <c r="D22117">
        <f>Representative_days!K22118</f>
        <v>0.21050488658486599</v>
      </c>
      <c r="E22117">
        <f>Representative_days!H22118</f>
        <v>0.146748108472401</v>
      </c>
      <c r="F22117">
        <v>1</v>
      </c>
      <c r="G22117">
        <v>1</v>
      </c>
      <c r="H22117">
        <v>1</v>
      </c>
      <c r="I22117">
        <f>Representative_days!D22118*1000</f>
        <v>700.99993707632404</v>
      </c>
      <c r="J22117">
        <f>MIN(Installed_capacity_init!$I$2/1000,Representative_days!N22118)*1000</f>
        <v>3191.5693129593697</v>
      </c>
      <c r="K22117">
        <f>Representative_days!G22118-Installed_capacity_init!$G$3*Installed_capacity_init!$G$2</f>
        <v>52157.585053986302</v>
      </c>
    </row>
    <row r="22118" spans="1:11" x14ac:dyDescent="0.35">
      <c r="A22118">
        <v>2040</v>
      </c>
      <c r="B22118">
        <f>Representative_days!C22119</f>
        <v>5</v>
      </c>
      <c r="C22118">
        <f>Representative_days!Q22119</f>
        <v>0.47314054037599002</v>
      </c>
      <c r="D22118">
        <f>Representative_days!K22119</f>
        <v>0.231035753148921</v>
      </c>
      <c r="E22118">
        <f>Representative_days!H22119</f>
        <v>0.15002898475795301</v>
      </c>
      <c r="F22118">
        <v>1</v>
      </c>
      <c r="G22118">
        <v>1</v>
      </c>
      <c r="H22118">
        <v>1</v>
      </c>
      <c r="I22118">
        <f>Representative_days!D22119*1000</f>
        <v>708.44073590440598</v>
      </c>
      <c r="J22118">
        <f>MIN(Installed_capacity_init!$I$2/1000,Representative_days!N22119)*1000</f>
        <v>3222.8923035769899</v>
      </c>
      <c r="K22118">
        <f>Representative_days!G22119-Installed_capacity_init!$G$3*Installed_capacity_init!$G$2</f>
        <v>51995.1846146108</v>
      </c>
    </row>
    <row r="22119" spans="1:11" x14ac:dyDescent="0.35">
      <c r="A22119">
        <v>2040</v>
      </c>
      <c r="B22119">
        <f>Representative_days!C22120</f>
        <v>5</v>
      </c>
      <c r="C22119">
        <f>Representative_days!Q22120</f>
        <v>0.43146576903032802</v>
      </c>
      <c r="D22119">
        <f>Representative_days!K22120</f>
        <v>0.21978840087547299</v>
      </c>
      <c r="E22119">
        <f>Representative_days!H22120</f>
        <v>0.15387544636202599</v>
      </c>
      <c r="F22119">
        <v>1</v>
      </c>
      <c r="G22119">
        <v>1</v>
      </c>
      <c r="H22119">
        <v>1</v>
      </c>
      <c r="I22119">
        <f>Representative_days!D22120*1000</f>
        <v>708.79411668795399</v>
      </c>
      <c r="J22119">
        <f>MIN(Installed_capacity_init!$I$2/1000,Representative_days!N22120)*1000</f>
        <v>3226.85780519543</v>
      </c>
      <c r="K22119">
        <f>Representative_days!G22120-Installed_capacity_init!$G$3*Installed_capacity_init!$G$2</f>
        <v>52839.510288546699</v>
      </c>
    </row>
    <row r="22120" spans="1:11" x14ac:dyDescent="0.35">
      <c r="A22120">
        <v>2040</v>
      </c>
      <c r="B22120">
        <f>Representative_days!C22121</f>
        <v>5</v>
      </c>
      <c r="C22120">
        <f>Representative_days!Q22121</f>
        <v>0.35979925423572301</v>
      </c>
      <c r="D22120">
        <f>Representative_days!K22121</f>
        <v>0.21109428585870901</v>
      </c>
      <c r="E22120">
        <f>Representative_days!H22121</f>
        <v>0.165272642738441</v>
      </c>
      <c r="F22120">
        <v>1</v>
      </c>
      <c r="G22120">
        <v>1</v>
      </c>
      <c r="H22120">
        <v>1</v>
      </c>
      <c r="I22120">
        <f>Representative_days!D22121*1000</f>
        <v>711.83023487059199</v>
      </c>
      <c r="J22120">
        <f>MIN(Installed_capacity_init!$I$2/1000,Representative_days!N22121)*1000</f>
        <v>3224.6339711799001</v>
      </c>
      <c r="K22120">
        <f>Representative_days!G22121-Installed_capacity_init!$G$3*Installed_capacity_init!$G$2</f>
        <v>53053.685526789697</v>
      </c>
    </row>
    <row r="22121" spans="1:11" x14ac:dyDescent="0.35">
      <c r="A22121">
        <v>2040</v>
      </c>
      <c r="B22121">
        <f>Representative_days!C22122</f>
        <v>5</v>
      </c>
      <c r="C22121">
        <f>Representative_days!Q22122</f>
        <v>0.24506378566864701</v>
      </c>
      <c r="D22121">
        <f>Representative_days!K22122</f>
        <v>0.20605438584129601</v>
      </c>
      <c r="E22121">
        <f>Representative_days!H22122</f>
        <v>0.18221191659292599</v>
      </c>
      <c r="F22121">
        <v>1</v>
      </c>
      <c r="G22121">
        <v>1</v>
      </c>
      <c r="H22121">
        <v>1</v>
      </c>
      <c r="I22121">
        <f>Representative_days!D22122*1000</f>
        <v>714.90217568861704</v>
      </c>
      <c r="J22121">
        <f>MIN(Installed_capacity_init!$I$2/1000,Representative_days!N22122)*1000</f>
        <v>3227.0773946706399</v>
      </c>
      <c r="K22121">
        <f>Representative_days!G22122-Installed_capacity_init!$G$3*Installed_capacity_init!$G$2</f>
        <v>52376.903602327497</v>
      </c>
    </row>
    <row r="22122" spans="1:11" x14ac:dyDescent="0.35">
      <c r="A22122">
        <v>2040</v>
      </c>
      <c r="B22122">
        <f>Representative_days!C22123</f>
        <v>5</v>
      </c>
      <c r="C22122">
        <f>Representative_days!Q22123</f>
        <v>0.128265428550247</v>
      </c>
      <c r="D22122">
        <f>Representative_days!K22123</f>
        <v>0.16768986370357</v>
      </c>
      <c r="E22122">
        <f>Representative_days!H22123</f>
        <v>0.18952764816482601</v>
      </c>
      <c r="F22122">
        <v>1</v>
      </c>
      <c r="G22122">
        <v>1</v>
      </c>
      <c r="H22122">
        <v>1</v>
      </c>
      <c r="I22122">
        <f>Representative_days!D22123*1000</f>
        <v>677.74260522656004</v>
      </c>
      <c r="J22122">
        <f>MIN(Installed_capacity_init!$I$2/1000,Representative_days!N22123)*1000</f>
        <v>3134.5284816833996</v>
      </c>
      <c r="K22122">
        <f>Representative_days!G22123-Installed_capacity_init!$G$3*Installed_capacity_init!$G$2</f>
        <v>51731.995875964203</v>
      </c>
    </row>
    <row r="22123" spans="1:11" x14ac:dyDescent="0.35">
      <c r="A22123">
        <v>2040</v>
      </c>
      <c r="B22123">
        <f>Representative_days!C22124</f>
        <v>5</v>
      </c>
      <c r="C22123">
        <f>Representative_days!Q22124</f>
        <v>9.1215501146085301E-3</v>
      </c>
      <c r="D22123">
        <f>Representative_days!K22124</f>
        <v>0.13718307563599599</v>
      </c>
      <c r="E22123">
        <f>Representative_days!H22124</f>
        <v>0.20074382730402601</v>
      </c>
      <c r="F22123">
        <v>1</v>
      </c>
      <c r="G22123">
        <v>1</v>
      </c>
      <c r="H22123">
        <v>1</v>
      </c>
      <c r="I22123">
        <f>Representative_days!D22124*1000</f>
        <v>642.02720174611602</v>
      </c>
      <c r="J22123">
        <f>MIN(Installed_capacity_init!$I$2/1000,Representative_days!N22124)*1000</f>
        <v>3051.02129643844</v>
      </c>
      <c r="K22123">
        <f>Representative_days!G22124-Installed_capacity_init!$G$3*Installed_capacity_init!$G$2</f>
        <v>51292.050214421302</v>
      </c>
    </row>
    <row r="22124" spans="1:11" x14ac:dyDescent="0.35">
      <c r="A22124">
        <v>2040</v>
      </c>
      <c r="B22124">
        <f>Representative_days!C22125</f>
        <v>5</v>
      </c>
      <c r="C22124">
        <f>Representative_days!Q22125</f>
        <v>2.2968036604670601E-7</v>
      </c>
      <c r="D22124">
        <f>Representative_days!K22125</f>
        <v>0.114456052195858</v>
      </c>
      <c r="E22124">
        <f>Representative_days!H22125</f>
        <v>0.21525716739977799</v>
      </c>
      <c r="F22124">
        <v>1</v>
      </c>
      <c r="G22124">
        <v>1</v>
      </c>
      <c r="H22124">
        <v>1</v>
      </c>
      <c r="I22124">
        <f>Representative_days!D22125*1000</f>
        <v>607.16262446452595</v>
      </c>
      <c r="J22124">
        <f>MIN(Installed_capacity_init!$I$2/1000,Representative_days!N22125)*1000</f>
        <v>2966.5362119658598</v>
      </c>
      <c r="K22124">
        <f>Representative_days!G22125-Installed_capacity_init!$G$3*Installed_capacity_init!$G$2</f>
        <v>48580.4720349524</v>
      </c>
    </row>
    <row r="22125" spans="1:11" x14ac:dyDescent="0.35">
      <c r="A22125">
        <v>2040</v>
      </c>
      <c r="B22125">
        <f>Representative_days!C22126</f>
        <v>5</v>
      </c>
      <c r="C22125">
        <f>Representative_days!Q22126</f>
        <v>0</v>
      </c>
      <c r="D22125">
        <f>Representative_days!K22126</f>
        <v>0.107786519289222</v>
      </c>
      <c r="E22125">
        <f>Representative_days!H22126</f>
        <v>0.220471929528362</v>
      </c>
      <c r="F22125">
        <v>1</v>
      </c>
      <c r="G22125">
        <v>1</v>
      </c>
      <c r="H22125">
        <v>1</v>
      </c>
      <c r="I22125">
        <f>Representative_days!D22126*1000</f>
        <v>575.97698915063597</v>
      </c>
      <c r="J22125">
        <f>MIN(Installed_capacity_init!$I$2/1000,Representative_days!N22126)*1000</f>
        <v>2895.41185285642</v>
      </c>
      <c r="K22125">
        <f>Representative_days!G22126-Installed_capacity_init!$G$3*Installed_capacity_init!$G$2</f>
        <v>44874.626384225798</v>
      </c>
    </row>
    <row r="22126" spans="1:11" x14ac:dyDescent="0.35">
      <c r="A22126">
        <v>2040</v>
      </c>
      <c r="B22126">
        <f>Representative_days!C22127</f>
        <v>5</v>
      </c>
      <c r="C22126">
        <f>Representative_days!Q22127</f>
        <v>0</v>
      </c>
      <c r="D22126">
        <f>Representative_days!K22127</f>
        <v>0.10373410837863201</v>
      </c>
      <c r="E22126">
        <f>Representative_days!H22127</f>
        <v>0.22970377239932599</v>
      </c>
      <c r="F22126">
        <v>1</v>
      </c>
      <c r="G22126">
        <v>1</v>
      </c>
      <c r="H22126">
        <v>1</v>
      </c>
      <c r="I22126">
        <f>Representative_days!D22127*1000</f>
        <v>543.68865721362499</v>
      </c>
      <c r="J22126">
        <f>MIN(Installed_capacity_init!$I$2/1000,Representative_days!N22127)*1000</f>
        <v>2828.3626540261698</v>
      </c>
      <c r="K22126">
        <f>Representative_days!G22127-Installed_capacity_init!$G$3*Installed_capacity_init!$G$2</f>
        <v>41219.190898661502</v>
      </c>
    </row>
    <row r="22127" spans="1:11" x14ac:dyDescent="0.35">
      <c r="A22127">
        <v>2040</v>
      </c>
      <c r="B22127">
        <f>Representative_days!C22128</f>
        <v>5</v>
      </c>
      <c r="C22127">
        <f>Representative_days!Q22128</f>
        <v>0</v>
      </c>
      <c r="D22127">
        <f>Representative_days!K22128</f>
        <v>0.102170884415412</v>
      </c>
      <c r="E22127">
        <f>Representative_days!H22128</f>
        <v>0.241704757815833</v>
      </c>
      <c r="F22127">
        <v>1</v>
      </c>
      <c r="G22127">
        <v>1</v>
      </c>
      <c r="H22127">
        <v>1</v>
      </c>
      <c r="I22127">
        <f>Representative_days!D22128*1000</f>
        <v>511.45460890148399</v>
      </c>
      <c r="J22127">
        <f>MIN(Installed_capacity_init!$I$2/1000,Representative_days!N22128)*1000</f>
        <v>2755.3271211195902</v>
      </c>
      <c r="K22127">
        <f>Representative_days!G22128-Installed_capacity_init!$G$3*Installed_capacity_init!$G$2</f>
        <v>38064.7945290711</v>
      </c>
    </row>
    <row r="22128" spans="1:11" x14ac:dyDescent="0.35">
      <c r="A22128">
        <v>2040</v>
      </c>
      <c r="B22128">
        <f>Representative_days!C22129</f>
        <v>5</v>
      </c>
      <c r="C22128">
        <f>Representative_days!Q22129</f>
        <v>0</v>
      </c>
      <c r="D22128">
        <f>Representative_days!K22129</f>
        <v>0.103490675797031</v>
      </c>
      <c r="E22128">
        <f>Representative_days!H22129</f>
        <v>0.24290665336890799</v>
      </c>
      <c r="F22128">
        <v>1</v>
      </c>
      <c r="G22128">
        <v>1</v>
      </c>
      <c r="H22128">
        <v>1</v>
      </c>
      <c r="I22128">
        <f>Representative_days!D22129*1000</f>
        <v>512.141148552044</v>
      </c>
      <c r="J22128">
        <f>MIN(Installed_capacity_init!$I$2/1000,Representative_days!N22129)*1000</f>
        <v>2757.7990000837999</v>
      </c>
      <c r="K22128">
        <f>Representative_days!G22129-Installed_capacity_init!$G$3*Installed_capacity_init!$G$2</f>
        <v>35039.464104923398</v>
      </c>
    </row>
    <row r="22129" spans="1:11" x14ac:dyDescent="0.35">
      <c r="A22129">
        <v>2040</v>
      </c>
      <c r="B22129">
        <f>Representative_days!C22130</f>
        <v>5</v>
      </c>
      <c r="C22129">
        <f>Representative_days!Q22130</f>
        <v>0</v>
      </c>
      <c r="D22129">
        <f>Representative_days!K22130</f>
        <v>0.10662796823481301</v>
      </c>
      <c r="E22129">
        <f>Representative_days!H22130</f>
        <v>0.24798430294843701</v>
      </c>
      <c r="F22129">
        <v>1</v>
      </c>
      <c r="G22129">
        <v>1</v>
      </c>
      <c r="H22129">
        <v>1</v>
      </c>
      <c r="I22129">
        <f>Representative_days!D22130*1000</f>
        <v>512.85487418468506</v>
      </c>
      <c r="J22129">
        <f>MIN(Installed_capacity_init!$I$2/1000,Representative_days!N22130)*1000</f>
        <v>2754.3730597547601</v>
      </c>
      <c r="K22129">
        <f>Representative_days!G22130-Installed_capacity_init!$G$3*Installed_capacity_init!$G$2</f>
        <v>33302.2338127279</v>
      </c>
    </row>
    <row r="22130" spans="1:11" x14ac:dyDescent="0.35">
      <c r="A22130">
        <v>2040</v>
      </c>
      <c r="B22130">
        <f>Representative_days!C22131</f>
        <v>5</v>
      </c>
      <c r="C22130">
        <f>Representative_days!Q22131</f>
        <v>0</v>
      </c>
      <c r="D22130">
        <f>Representative_days!K22131</f>
        <v>8.4860702667431398E-2</v>
      </c>
      <c r="E22130">
        <f>Representative_days!H22131</f>
        <v>0.62221193044052803</v>
      </c>
      <c r="F22130">
        <v>1</v>
      </c>
      <c r="G22130">
        <v>1</v>
      </c>
      <c r="H22130">
        <v>1</v>
      </c>
      <c r="I22130">
        <f>Representative_days!D22131*1000</f>
        <v>441.41903842953798</v>
      </c>
      <c r="J22130">
        <f>MIN(Installed_capacity_init!$I$2/1000,Representative_days!N22131)*1000</f>
        <v>2813.6833400042296</v>
      </c>
      <c r="K22130">
        <f>Representative_days!G22131-Installed_capacity_init!$G$3*Installed_capacity_init!$G$2</f>
        <v>33193.505560218298</v>
      </c>
    </row>
    <row r="22131" spans="1:11" x14ac:dyDescent="0.35">
      <c r="A22131">
        <v>2040</v>
      </c>
      <c r="B22131">
        <f>Representative_days!C22132</f>
        <v>5</v>
      </c>
      <c r="C22131">
        <f>Representative_days!Q22132</f>
        <v>0</v>
      </c>
      <c r="D22131">
        <f>Representative_days!K22132</f>
        <v>8.2932500991363206E-2</v>
      </c>
      <c r="E22131">
        <f>Representative_days!H22132</f>
        <v>0.60891152425658102</v>
      </c>
      <c r="F22131">
        <v>1</v>
      </c>
      <c r="G22131">
        <v>1</v>
      </c>
      <c r="H22131">
        <v>1</v>
      </c>
      <c r="I22131">
        <f>Representative_days!D22132*1000</f>
        <v>435.54863882054099</v>
      </c>
      <c r="J22131">
        <f>MIN(Installed_capacity_init!$I$2/1000,Representative_days!N22132)*1000</f>
        <v>2800.36249738059</v>
      </c>
      <c r="K22131">
        <f>Representative_days!G22132-Installed_capacity_init!$G$3*Installed_capacity_init!$G$2</f>
        <v>32387.112929108298</v>
      </c>
    </row>
    <row r="22132" spans="1:11" x14ac:dyDescent="0.35">
      <c r="A22132">
        <v>2040</v>
      </c>
      <c r="B22132">
        <f>Representative_days!C22133</f>
        <v>5</v>
      </c>
      <c r="C22132">
        <f>Representative_days!Q22133</f>
        <v>0</v>
      </c>
      <c r="D22132">
        <f>Representative_days!K22133</f>
        <v>8.2001958657261204E-2</v>
      </c>
      <c r="E22132">
        <f>Representative_days!H22133</f>
        <v>0.59326025200754495</v>
      </c>
      <c r="F22132">
        <v>1</v>
      </c>
      <c r="G22132">
        <v>1</v>
      </c>
      <c r="H22132">
        <v>1</v>
      </c>
      <c r="I22132">
        <f>Representative_days!D22133*1000</f>
        <v>428.00672905624299</v>
      </c>
      <c r="J22132">
        <f>MIN(Installed_capacity_init!$I$2/1000,Representative_days!N22133)*1000</f>
        <v>2778.7832757056399</v>
      </c>
      <c r="K22132">
        <f>Representative_days!G22133-Installed_capacity_init!$G$3*Installed_capacity_init!$G$2</f>
        <v>32167.636065255203</v>
      </c>
    </row>
    <row r="22133" spans="1:11" x14ac:dyDescent="0.35">
      <c r="A22133">
        <v>2040</v>
      </c>
      <c r="B22133">
        <f>Representative_days!C22134</f>
        <v>5</v>
      </c>
      <c r="C22133">
        <f>Representative_days!Q22134</f>
        <v>0</v>
      </c>
      <c r="D22133">
        <f>Representative_days!K22134</f>
        <v>8.1711467403647403E-2</v>
      </c>
      <c r="E22133">
        <f>Representative_days!H22134</f>
        <v>0.57671775330508201</v>
      </c>
      <c r="F22133">
        <v>1</v>
      </c>
      <c r="G22133">
        <v>1</v>
      </c>
      <c r="H22133">
        <v>1</v>
      </c>
      <c r="I22133">
        <f>Representative_days!D22134*1000</f>
        <v>419.128475469916</v>
      </c>
      <c r="J22133">
        <f>MIN(Installed_capacity_init!$I$2/1000,Representative_days!N22134)*1000</f>
        <v>2755.6012519236697</v>
      </c>
      <c r="K22133">
        <f>Representative_days!G22134-Installed_capacity_init!$G$3*Installed_capacity_init!$G$2</f>
        <v>34778.011184548799</v>
      </c>
    </row>
    <row r="22134" spans="1:11" x14ac:dyDescent="0.35">
      <c r="A22134">
        <v>2040</v>
      </c>
      <c r="B22134">
        <f>Representative_days!C22135</f>
        <v>5</v>
      </c>
      <c r="C22134">
        <f>Representative_days!Q22135</f>
        <v>0</v>
      </c>
      <c r="D22134">
        <f>Representative_days!K22135</f>
        <v>8.0963947402989705E-2</v>
      </c>
      <c r="E22134">
        <f>Representative_days!H22135</f>
        <v>0.56388476540223598</v>
      </c>
      <c r="F22134">
        <v>1</v>
      </c>
      <c r="G22134">
        <v>1</v>
      </c>
      <c r="H22134">
        <v>1</v>
      </c>
      <c r="I22134">
        <f>Representative_days!D22135*1000</f>
        <v>430.06022196250899</v>
      </c>
      <c r="J22134">
        <f>MIN(Installed_capacity_init!$I$2/1000,Representative_days!N22135)*1000</f>
        <v>2796.70705510782</v>
      </c>
      <c r="K22134">
        <f>Representative_days!G22135-Installed_capacity_init!$G$3*Installed_capacity_init!$G$2</f>
        <v>40250.445581155</v>
      </c>
    </row>
    <row r="22135" spans="1:11" x14ac:dyDescent="0.35">
      <c r="A22135">
        <v>2040</v>
      </c>
      <c r="B22135">
        <f>Representative_days!C22136</f>
        <v>5</v>
      </c>
      <c r="C22135">
        <f>Representative_days!Q22136</f>
        <v>1.24125775044367E-3</v>
      </c>
      <c r="D22135">
        <f>Representative_days!K22136</f>
        <v>8.13423532009106E-2</v>
      </c>
      <c r="E22135">
        <f>Representative_days!H22136</f>
        <v>0.55066998895726604</v>
      </c>
      <c r="F22135">
        <v>1</v>
      </c>
      <c r="G22135">
        <v>1</v>
      </c>
      <c r="H22135">
        <v>1</v>
      </c>
      <c r="I22135">
        <f>Representative_days!D22136*1000</f>
        <v>438.10551195356004</v>
      </c>
      <c r="J22135">
        <f>MIN(Installed_capacity_init!$I$2/1000,Representative_days!N22136)*1000</f>
        <v>2827.1793613969398</v>
      </c>
      <c r="K22135">
        <f>Representative_days!G22136-Installed_capacity_init!$G$3*Installed_capacity_init!$G$2</f>
        <v>45738.316142134798</v>
      </c>
    </row>
    <row r="22136" spans="1:11" x14ac:dyDescent="0.35">
      <c r="A22136">
        <v>2040</v>
      </c>
      <c r="B22136">
        <f>Representative_days!C22137</f>
        <v>5</v>
      </c>
      <c r="C22136">
        <f>Representative_days!Q22137</f>
        <v>0.12001041895234101</v>
      </c>
      <c r="D22136">
        <f>Representative_days!K22137</f>
        <v>8.2855454303983805E-2</v>
      </c>
      <c r="E22136">
        <f>Representative_days!H22137</f>
        <v>0.53903583159558399</v>
      </c>
      <c r="F22136">
        <v>1</v>
      </c>
      <c r="G22136">
        <v>1</v>
      </c>
      <c r="H22136">
        <v>1</v>
      </c>
      <c r="I22136">
        <f>Representative_days!D22137*1000</f>
        <v>446.15092278177599</v>
      </c>
      <c r="J22136">
        <f>MIN(Installed_capacity_init!$I$2/1000,Representative_days!N22137)*1000</f>
        <v>2861.3869466620499</v>
      </c>
      <c r="K22136">
        <f>Representative_days!G22137-Installed_capacity_init!$G$3*Installed_capacity_init!$G$2</f>
        <v>50686.794602941802</v>
      </c>
    </row>
    <row r="22137" spans="1:11" x14ac:dyDescent="0.35">
      <c r="A22137">
        <v>2040</v>
      </c>
      <c r="B22137">
        <f>Representative_days!C22138</f>
        <v>5</v>
      </c>
      <c r="C22137">
        <f>Representative_days!Q22138</f>
        <v>0.23621964403836199</v>
      </c>
      <c r="D22137">
        <f>Representative_days!K22138</f>
        <v>8.7854249165846499E-2</v>
      </c>
      <c r="E22137">
        <f>Representative_days!H22138</f>
        <v>0.53498123106881601</v>
      </c>
      <c r="F22137">
        <v>1</v>
      </c>
      <c r="G22137">
        <v>1</v>
      </c>
      <c r="H22137">
        <v>1</v>
      </c>
      <c r="I22137">
        <f>Representative_days!D22138*1000</f>
        <v>455.03191858056204</v>
      </c>
      <c r="J22137">
        <f>MIN(Installed_capacity_init!$I$2/1000,Representative_days!N22138)*1000</f>
        <v>2890.5112719858898</v>
      </c>
      <c r="K22137">
        <f>Representative_days!G22138-Installed_capacity_init!$G$3*Installed_capacity_init!$G$2</f>
        <v>53865.172134890301</v>
      </c>
    </row>
    <row r="22138" spans="1:11" x14ac:dyDescent="0.35">
      <c r="A22138">
        <v>2040</v>
      </c>
      <c r="B22138">
        <f>Representative_days!C22139</f>
        <v>5</v>
      </c>
      <c r="C22138">
        <f>Representative_days!Q22139</f>
        <v>0.27208257093840299</v>
      </c>
      <c r="D22138">
        <f>Representative_days!K22139</f>
        <v>9.5551887398152097E-2</v>
      </c>
      <c r="E22138">
        <f>Representative_days!H22139</f>
        <v>0.52805321221517099</v>
      </c>
      <c r="F22138">
        <v>1</v>
      </c>
      <c r="G22138">
        <v>1</v>
      </c>
      <c r="H22138">
        <v>1</v>
      </c>
      <c r="I22138">
        <f>Representative_days!D22139*1000</f>
        <v>465.73766771031899</v>
      </c>
      <c r="J22138">
        <f>MIN(Installed_capacity_init!$I$2/1000,Representative_days!N22139)*1000</f>
        <v>2923.4723596254503</v>
      </c>
      <c r="K22138">
        <f>Representative_days!G22139-Installed_capacity_init!$G$3*Installed_capacity_init!$G$2</f>
        <v>54536.868945080001</v>
      </c>
    </row>
    <row r="22139" spans="1:11" x14ac:dyDescent="0.35">
      <c r="A22139">
        <v>2040</v>
      </c>
      <c r="B22139">
        <f>Representative_days!C22140</f>
        <v>5</v>
      </c>
      <c r="C22139">
        <f>Representative_days!Q22140</f>
        <v>0.33635707331664</v>
      </c>
      <c r="D22139">
        <f>Representative_days!K22140</f>
        <v>0.105861865174537</v>
      </c>
      <c r="E22139">
        <f>Representative_days!H22140</f>
        <v>0.52070305191357102</v>
      </c>
      <c r="F22139">
        <v>1</v>
      </c>
      <c r="G22139">
        <v>1</v>
      </c>
      <c r="H22139">
        <v>1</v>
      </c>
      <c r="I22139">
        <f>Representative_days!D22140*1000</f>
        <v>476.38735688272101</v>
      </c>
      <c r="J22139">
        <f>MIN(Installed_capacity_init!$I$2/1000,Representative_days!N22140)*1000</f>
        <v>2954.5779099259998</v>
      </c>
      <c r="K22139">
        <f>Representative_days!G22140-Installed_capacity_init!$G$3*Installed_capacity_init!$G$2</f>
        <v>54984.869224009999</v>
      </c>
    </row>
    <row r="22140" spans="1:11" x14ac:dyDescent="0.35">
      <c r="A22140">
        <v>2040</v>
      </c>
      <c r="B22140">
        <f>Representative_days!C22141</f>
        <v>5</v>
      </c>
      <c r="C22140">
        <f>Representative_days!Q22141</f>
        <v>0.41669917969328102</v>
      </c>
      <c r="D22140">
        <f>Representative_days!K22141</f>
        <v>0.116664336904024</v>
      </c>
      <c r="E22140">
        <f>Representative_days!H22141</f>
        <v>0.51054832309463605</v>
      </c>
      <c r="F22140">
        <v>1</v>
      </c>
      <c r="G22140">
        <v>1</v>
      </c>
      <c r="H22140">
        <v>1</v>
      </c>
      <c r="I22140">
        <f>Representative_days!D22141*1000</f>
        <v>485.35664854209</v>
      </c>
      <c r="J22140">
        <f>MIN(Installed_capacity_init!$I$2/1000,Representative_days!N22141)*1000</f>
        <v>2994.98175981963</v>
      </c>
      <c r="K22140">
        <f>Representative_days!G22141-Installed_capacity_init!$G$3*Installed_capacity_init!$G$2</f>
        <v>55582.2935102435</v>
      </c>
    </row>
    <row r="22141" spans="1:11" x14ac:dyDescent="0.35">
      <c r="A22141">
        <v>2040</v>
      </c>
      <c r="B22141">
        <f>Representative_days!C22142</f>
        <v>5</v>
      </c>
      <c r="C22141">
        <f>Representative_days!Q22142</f>
        <v>0.42397280430522</v>
      </c>
      <c r="D22141">
        <f>Representative_days!K22142</f>
        <v>0.13093148156589399</v>
      </c>
      <c r="E22141">
        <f>Representative_days!H22142</f>
        <v>0.50168073764694898</v>
      </c>
      <c r="F22141">
        <v>1</v>
      </c>
      <c r="G22141">
        <v>1</v>
      </c>
      <c r="H22141">
        <v>1</v>
      </c>
      <c r="I22141">
        <f>Representative_days!D22142*1000</f>
        <v>496.10493408029998</v>
      </c>
      <c r="J22141">
        <f>MIN(Installed_capacity_init!$I$2/1000,Representative_days!N22142)*1000</f>
        <v>3035.0554770550698</v>
      </c>
      <c r="K22141">
        <f>Representative_days!G22142-Installed_capacity_init!$G$3*Installed_capacity_init!$G$2</f>
        <v>55875.920905610699</v>
      </c>
    </row>
    <row r="22142" spans="1:11" x14ac:dyDescent="0.35">
      <c r="A22142">
        <v>2040</v>
      </c>
      <c r="B22142">
        <f>Representative_days!C22143</f>
        <v>5</v>
      </c>
      <c r="C22142">
        <f>Representative_days!Q22143</f>
        <v>0.36320960621721199</v>
      </c>
      <c r="D22142">
        <f>Representative_days!K22143</f>
        <v>0.14898456962284001</v>
      </c>
      <c r="E22142">
        <f>Representative_days!H22143</f>
        <v>0.49541103350405702</v>
      </c>
      <c r="F22142">
        <v>1</v>
      </c>
      <c r="G22142">
        <v>1</v>
      </c>
      <c r="H22142">
        <v>1</v>
      </c>
      <c r="I22142">
        <f>Representative_days!D22143*1000</f>
        <v>506.97667930999404</v>
      </c>
      <c r="J22142">
        <f>MIN(Installed_capacity_init!$I$2/1000,Representative_days!N22143)*1000</f>
        <v>3080.0981663667503</v>
      </c>
      <c r="K22142">
        <f>Representative_days!G22143-Installed_capacity_init!$G$3*Installed_capacity_init!$G$2</f>
        <v>54398.745110804397</v>
      </c>
    </row>
    <row r="22143" spans="1:11" x14ac:dyDescent="0.35">
      <c r="A22143">
        <v>2040</v>
      </c>
      <c r="B22143">
        <f>Representative_days!C22144</f>
        <v>5</v>
      </c>
      <c r="C22143">
        <f>Representative_days!Q22144</f>
        <v>0.321825517396085</v>
      </c>
      <c r="D22143">
        <f>Representative_days!K22144</f>
        <v>0.141252018045084</v>
      </c>
      <c r="E22143">
        <f>Representative_days!H22144</f>
        <v>0.496660666357223</v>
      </c>
      <c r="F22143">
        <v>1</v>
      </c>
      <c r="G22143">
        <v>1</v>
      </c>
      <c r="H22143">
        <v>1</v>
      </c>
      <c r="I22143">
        <f>Representative_days!D22144*1000</f>
        <v>517.052489192076</v>
      </c>
      <c r="J22143">
        <f>MIN(Installed_capacity_init!$I$2/1000,Representative_days!N22144)*1000</f>
        <v>3119.1004177117998</v>
      </c>
      <c r="K22143">
        <f>Representative_days!G22144-Installed_capacity_init!$G$3*Installed_capacity_init!$G$2</f>
        <v>55408.6177142542</v>
      </c>
    </row>
    <row r="22144" spans="1:11" x14ac:dyDescent="0.35">
      <c r="A22144">
        <v>2040</v>
      </c>
      <c r="B22144">
        <f>Representative_days!C22145</f>
        <v>5</v>
      </c>
      <c r="C22144">
        <f>Representative_days!Q22145</f>
        <v>0.26887964713430401</v>
      </c>
      <c r="D22144">
        <f>Representative_days!K22145</f>
        <v>0.13592979252496601</v>
      </c>
      <c r="E22144">
        <f>Representative_days!H22145</f>
        <v>0.49587809799587301</v>
      </c>
      <c r="F22144">
        <v>1</v>
      </c>
      <c r="G22144">
        <v>1</v>
      </c>
      <c r="H22144">
        <v>1</v>
      </c>
      <c r="I22144">
        <f>Representative_days!D22145*1000</f>
        <v>528.07424311738805</v>
      </c>
      <c r="J22144">
        <f>MIN(Installed_capacity_init!$I$2/1000,Representative_days!N22145)*1000</f>
        <v>3158.9740466460798</v>
      </c>
      <c r="K22144">
        <f>Representative_days!G22145-Installed_capacity_init!$G$3*Installed_capacity_init!$G$2</f>
        <v>55377.0188986133</v>
      </c>
    </row>
    <row r="22145" spans="1:11" x14ac:dyDescent="0.35">
      <c r="A22145">
        <v>2040</v>
      </c>
      <c r="B22145">
        <f>Representative_days!C22146</f>
        <v>5</v>
      </c>
      <c r="C22145">
        <f>Representative_days!Q22146</f>
        <v>0.200559074242983</v>
      </c>
      <c r="D22145">
        <f>Representative_days!K22146</f>
        <v>0.133110726745819</v>
      </c>
      <c r="E22145">
        <f>Representative_days!H22146</f>
        <v>0.49344137938138699</v>
      </c>
      <c r="F22145">
        <v>1</v>
      </c>
      <c r="G22145">
        <v>1</v>
      </c>
      <c r="H22145">
        <v>1</v>
      </c>
      <c r="I22145">
        <f>Representative_days!D22146*1000</f>
        <v>539.78461934926804</v>
      </c>
      <c r="J22145">
        <f>MIN(Installed_capacity_init!$I$2/1000,Representative_days!N22146)*1000</f>
        <v>3206.1288071193303</v>
      </c>
      <c r="K22145">
        <f>Representative_days!G22146-Installed_capacity_init!$G$3*Installed_capacity_init!$G$2</f>
        <v>55841.430116101503</v>
      </c>
    </row>
    <row r="22146" spans="1:11" x14ac:dyDescent="0.35">
      <c r="A22146">
        <v>2040</v>
      </c>
      <c r="B22146">
        <f>Representative_days!C22147</f>
        <v>5</v>
      </c>
      <c r="C22146">
        <f>Representative_days!Q22147</f>
        <v>8.5654371436953203E-2</v>
      </c>
      <c r="D22146">
        <f>Representative_days!K22147</f>
        <v>0.118852402073471</v>
      </c>
      <c r="E22146">
        <f>Representative_days!H22147</f>
        <v>0.49278084007873402</v>
      </c>
      <c r="F22146">
        <v>1</v>
      </c>
      <c r="G22146">
        <v>1</v>
      </c>
      <c r="H22146">
        <v>1</v>
      </c>
      <c r="I22146">
        <f>Representative_days!D22147*1000</f>
        <v>522.428028601454</v>
      </c>
      <c r="J22146">
        <f>MIN(Installed_capacity_init!$I$2/1000,Representative_days!N22147)*1000</f>
        <v>3137.55156348623</v>
      </c>
      <c r="K22146">
        <f>Representative_days!G22147-Installed_capacity_init!$G$3*Installed_capacity_init!$G$2</f>
        <v>56547.923580034701</v>
      </c>
    </row>
    <row r="22147" spans="1:11" x14ac:dyDescent="0.35">
      <c r="A22147">
        <v>2040</v>
      </c>
      <c r="B22147">
        <f>Representative_days!C22148</f>
        <v>5</v>
      </c>
      <c r="C22147">
        <f>Representative_days!Q22148</f>
        <v>9.3174531102023696E-3</v>
      </c>
      <c r="D22147">
        <f>Representative_days!K22148</f>
        <v>0.107660255414419</v>
      </c>
      <c r="E22147">
        <f>Representative_days!H22148</f>
        <v>0.49334875398065398</v>
      </c>
      <c r="F22147">
        <v>1</v>
      </c>
      <c r="G22147">
        <v>1</v>
      </c>
      <c r="H22147">
        <v>1</v>
      </c>
      <c r="I22147">
        <f>Representative_days!D22148*1000</f>
        <v>507.05571321763301</v>
      </c>
      <c r="J22147">
        <f>MIN(Installed_capacity_init!$I$2/1000,Representative_days!N22148)*1000</f>
        <v>3078.3265532453397</v>
      </c>
      <c r="K22147">
        <f>Representative_days!G22148-Installed_capacity_init!$G$3*Installed_capacity_init!$G$2</f>
        <v>56235.066890654802</v>
      </c>
    </row>
    <row r="22148" spans="1:11" x14ac:dyDescent="0.35">
      <c r="A22148">
        <v>2040</v>
      </c>
      <c r="B22148">
        <f>Representative_days!C22149</f>
        <v>5</v>
      </c>
      <c r="C22148">
        <f>Representative_days!Q22149</f>
        <v>2.6460554824190598E-4</v>
      </c>
      <c r="D22148">
        <f>Representative_days!K22149</f>
        <v>9.9317939217160395E-2</v>
      </c>
      <c r="E22148">
        <f>Representative_days!H22149</f>
        <v>0.494866495305335</v>
      </c>
      <c r="F22148">
        <v>1</v>
      </c>
      <c r="G22148">
        <v>1</v>
      </c>
      <c r="H22148">
        <v>1</v>
      </c>
      <c r="I22148">
        <f>Representative_days!D22149*1000</f>
        <v>491.09621818371102</v>
      </c>
      <c r="J22148">
        <f>MIN(Installed_capacity_init!$I$2/1000,Representative_days!N22149)*1000</f>
        <v>3017.1324911216598</v>
      </c>
      <c r="K22148">
        <f>Representative_days!G22149-Installed_capacity_init!$G$3*Installed_capacity_init!$G$2</f>
        <v>53929.992621217199</v>
      </c>
    </row>
    <row r="22149" spans="1:11" x14ac:dyDescent="0.35">
      <c r="A22149">
        <v>2040</v>
      </c>
      <c r="B22149">
        <f>Representative_days!C22150</f>
        <v>5</v>
      </c>
      <c r="C22149">
        <f>Representative_days!Q22150</f>
        <v>0</v>
      </c>
      <c r="D22149">
        <f>Representative_days!K22150</f>
        <v>9.5999245999812702E-2</v>
      </c>
      <c r="E22149">
        <f>Representative_days!H22150</f>
        <v>0.50115751066106695</v>
      </c>
      <c r="F22149">
        <v>1</v>
      </c>
      <c r="G22149">
        <v>1</v>
      </c>
      <c r="H22149">
        <v>1</v>
      </c>
      <c r="I22149">
        <f>Representative_days!D22150*1000</f>
        <v>475.69120282440605</v>
      </c>
      <c r="J22149">
        <f>MIN(Installed_capacity_init!$I$2/1000,Representative_days!N22150)*1000</f>
        <v>2958.9247889918101</v>
      </c>
      <c r="K22149">
        <f>Representative_days!G22150-Installed_capacity_init!$G$3*Installed_capacity_init!$G$2</f>
        <v>50624.349128552101</v>
      </c>
    </row>
    <row r="22150" spans="1:11" x14ac:dyDescent="0.35">
      <c r="A22150">
        <v>2040</v>
      </c>
      <c r="B22150">
        <f>Representative_days!C22151</f>
        <v>5</v>
      </c>
      <c r="C22150">
        <f>Representative_days!Q22151</f>
        <v>0</v>
      </c>
      <c r="D22150">
        <f>Representative_days!K22151</f>
        <v>9.4362191783773197E-2</v>
      </c>
      <c r="E22150">
        <f>Representative_days!H22151</f>
        <v>0.50823301757231198</v>
      </c>
      <c r="F22150">
        <v>1</v>
      </c>
      <c r="G22150">
        <v>1</v>
      </c>
      <c r="H22150">
        <v>1</v>
      </c>
      <c r="I22150">
        <f>Representative_days!D22151*1000</f>
        <v>458.969758471045</v>
      </c>
      <c r="J22150">
        <f>MIN(Installed_capacity_init!$I$2/1000,Representative_days!N22151)*1000</f>
        <v>2902.9399213612</v>
      </c>
      <c r="K22150">
        <f>Representative_days!G22151-Installed_capacity_init!$G$3*Installed_capacity_init!$G$2</f>
        <v>46018.507830972798</v>
      </c>
    </row>
    <row r="22151" spans="1:11" x14ac:dyDescent="0.35">
      <c r="A22151">
        <v>2040</v>
      </c>
      <c r="B22151">
        <f>Representative_days!C22152</f>
        <v>5</v>
      </c>
      <c r="C22151">
        <f>Representative_days!Q22152</f>
        <v>0</v>
      </c>
      <c r="D22151">
        <f>Representative_days!K22152</f>
        <v>9.43347084208528E-2</v>
      </c>
      <c r="E22151">
        <f>Representative_days!H22152</f>
        <v>0.51317918656101003</v>
      </c>
      <c r="F22151">
        <v>1</v>
      </c>
      <c r="G22151">
        <v>1</v>
      </c>
      <c r="H22151">
        <v>1</v>
      </c>
      <c r="I22151">
        <f>Representative_days!D22152*1000</f>
        <v>443.04091299292099</v>
      </c>
      <c r="J22151">
        <f>MIN(Installed_capacity_init!$I$2/1000,Representative_days!N22152)*1000</f>
        <v>2842.3218322513999</v>
      </c>
      <c r="K22151">
        <f>Representative_days!G22152-Installed_capacity_init!$G$3*Installed_capacity_init!$G$2</f>
        <v>40852.564415738903</v>
      </c>
    </row>
    <row r="22152" spans="1:11" x14ac:dyDescent="0.35">
      <c r="A22152">
        <v>2040</v>
      </c>
      <c r="B22152">
        <f>Representative_days!C22153</f>
        <v>5</v>
      </c>
      <c r="C22152">
        <f>Representative_days!Q22153</f>
        <v>0</v>
      </c>
      <c r="D22152">
        <f>Representative_days!K22153</f>
        <v>9.3886210788681895E-2</v>
      </c>
      <c r="E22152">
        <f>Representative_days!H22153</f>
        <v>0.50228515660292605</v>
      </c>
      <c r="F22152">
        <v>1</v>
      </c>
      <c r="G22152">
        <v>1</v>
      </c>
      <c r="H22152">
        <v>1</v>
      </c>
      <c r="I22152">
        <f>Representative_days!D22153*1000</f>
        <v>438.62240307008398</v>
      </c>
      <c r="J22152">
        <f>MIN(Installed_capacity_init!$I$2/1000,Representative_days!N22153)*1000</f>
        <v>2828.5029840287202</v>
      </c>
      <c r="K22152">
        <f>Representative_days!G22153-Installed_capacity_init!$G$3*Installed_capacity_init!$G$2</f>
        <v>37358.049072203597</v>
      </c>
    </row>
    <row r="22153" spans="1:11" x14ac:dyDescent="0.35">
      <c r="A22153">
        <v>2040</v>
      </c>
      <c r="B22153">
        <f>Representative_days!C22154</f>
        <v>5</v>
      </c>
      <c r="C22153">
        <f>Representative_days!Q22154</f>
        <v>0</v>
      </c>
      <c r="D22153">
        <f>Representative_days!K22154</f>
        <v>9.4185928843838196E-2</v>
      </c>
      <c r="E22153">
        <f>Representative_days!H22154</f>
        <v>0.49433855044604302</v>
      </c>
      <c r="F22153">
        <v>1</v>
      </c>
      <c r="G22153">
        <v>1</v>
      </c>
      <c r="H22153">
        <v>1</v>
      </c>
      <c r="I22153">
        <f>Representative_days!D22154*1000</f>
        <v>433.33919792812696</v>
      </c>
      <c r="J22153">
        <f>MIN(Installed_capacity_init!$I$2/1000,Representative_days!N22154)*1000</f>
        <v>2819.3653704328103</v>
      </c>
      <c r="K22153">
        <f>Representative_days!G22154-Installed_capacity_init!$G$3*Installed_capacity_init!$G$2</f>
        <v>34706.164933994602</v>
      </c>
    </row>
    <row r="22154" spans="1:11" x14ac:dyDescent="0.35">
      <c r="A22154">
        <v>2040</v>
      </c>
      <c r="B22154">
        <f>Representative_days!C22155</f>
        <v>5</v>
      </c>
      <c r="C22154">
        <f>Representative_days!Q22155</f>
        <v>0</v>
      </c>
      <c r="D22154">
        <f>Representative_days!K22155</f>
        <v>8.0146994773270405E-2</v>
      </c>
      <c r="E22154">
        <f>Representative_days!H22155</f>
        <v>0.49777785518784101</v>
      </c>
      <c r="F22154">
        <v>1</v>
      </c>
      <c r="G22154">
        <v>1</v>
      </c>
      <c r="H22154">
        <v>1</v>
      </c>
      <c r="I22154">
        <f>Representative_days!D22155*1000</f>
        <v>2261.0568152671704</v>
      </c>
      <c r="J22154">
        <f>MIN(Installed_capacity_init!$I$2/1000,Representative_days!N22155)*1000</f>
        <v>7544</v>
      </c>
      <c r="K22154">
        <f>Representative_days!G22155-Installed_capacity_init!$G$3*Installed_capacity_init!$G$2</f>
        <v>31924.873790967198</v>
      </c>
    </row>
    <row r="22155" spans="1:11" x14ac:dyDescent="0.35">
      <c r="A22155">
        <v>2040</v>
      </c>
      <c r="B22155">
        <f>Representative_days!C22156</f>
        <v>5</v>
      </c>
      <c r="C22155">
        <f>Representative_days!Q22156</f>
        <v>0</v>
      </c>
      <c r="D22155">
        <f>Representative_days!K22156</f>
        <v>7.9074911563211003E-2</v>
      </c>
      <c r="E22155">
        <f>Representative_days!H22156</f>
        <v>0.49322058728885398</v>
      </c>
      <c r="F22155">
        <v>1</v>
      </c>
      <c r="G22155">
        <v>1</v>
      </c>
      <c r="H22155">
        <v>1</v>
      </c>
      <c r="I22155">
        <f>Representative_days!D22156*1000</f>
        <v>2261.2474218482103</v>
      </c>
      <c r="J22155">
        <f>MIN(Installed_capacity_init!$I$2/1000,Representative_days!N22156)*1000</f>
        <v>7544</v>
      </c>
      <c r="K22155">
        <f>Representative_days!G22156-Installed_capacity_init!$G$3*Installed_capacity_init!$G$2</f>
        <v>31593.5374203951</v>
      </c>
    </row>
    <row r="22156" spans="1:11" x14ac:dyDescent="0.35">
      <c r="A22156">
        <v>2040</v>
      </c>
      <c r="B22156">
        <f>Representative_days!C22157</f>
        <v>5</v>
      </c>
      <c r="C22156">
        <f>Representative_days!Q22157</f>
        <v>0</v>
      </c>
      <c r="D22156">
        <f>Representative_days!K22157</f>
        <v>7.9149451973563406E-2</v>
      </c>
      <c r="E22156">
        <f>Representative_days!H22157</f>
        <v>0.48868282149918602</v>
      </c>
      <c r="F22156">
        <v>1</v>
      </c>
      <c r="G22156">
        <v>1</v>
      </c>
      <c r="H22156">
        <v>1</v>
      </c>
      <c r="I22156">
        <f>Representative_days!D22157*1000</f>
        <v>2250.3961742628398</v>
      </c>
      <c r="J22156">
        <f>MIN(Installed_capacity_init!$I$2/1000,Representative_days!N22157)*1000</f>
        <v>7544</v>
      </c>
      <c r="K22156">
        <f>Representative_days!G22157-Installed_capacity_init!$G$3*Installed_capacity_init!$G$2</f>
        <v>31998.922019089201</v>
      </c>
    </row>
    <row r="22157" spans="1:11" x14ac:dyDescent="0.35">
      <c r="A22157">
        <v>2040</v>
      </c>
      <c r="B22157">
        <f>Representative_days!C22158</f>
        <v>5</v>
      </c>
      <c r="C22157">
        <f>Representative_days!Q22158</f>
        <v>0</v>
      </c>
      <c r="D22157">
        <f>Representative_days!K22158</f>
        <v>8.0500933873658406E-2</v>
      </c>
      <c r="E22157">
        <f>Representative_days!H22158</f>
        <v>0.486810863122838</v>
      </c>
      <c r="F22157">
        <v>1</v>
      </c>
      <c r="G22157">
        <v>1</v>
      </c>
      <c r="H22157">
        <v>1</v>
      </c>
      <c r="I22157">
        <f>Representative_days!D22158*1000</f>
        <v>2240.3373663857101</v>
      </c>
      <c r="J22157">
        <f>MIN(Installed_capacity_init!$I$2/1000,Representative_days!N22158)*1000</f>
        <v>7544</v>
      </c>
      <c r="K22157">
        <f>Representative_days!G22158-Installed_capacity_init!$G$3*Installed_capacity_init!$G$2</f>
        <v>33622.002023891997</v>
      </c>
    </row>
    <row r="22158" spans="1:11" x14ac:dyDescent="0.35">
      <c r="A22158">
        <v>2040</v>
      </c>
      <c r="B22158">
        <f>Representative_days!C22159</f>
        <v>5</v>
      </c>
      <c r="C22158">
        <f>Representative_days!Q22159</f>
        <v>0</v>
      </c>
      <c r="D22158">
        <f>Representative_days!K22159</f>
        <v>7.7311903160609E-2</v>
      </c>
      <c r="E22158">
        <f>Representative_days!H22159</f>
        <v>0.48392563759261298</v>
      </c>
      <c r="F22158">
        <v>1</v>
      </c>
      <c r="G22158">
        <v>1</v>
      </c>
      <c r="H22158">
        <v>1</v>
      </c>
      <c r="I22158">
        <f>Representative_days!D22159*1000</f>
        <v>2242.6050216542399</v>
      </c>
      <c r="J22158">
        <f>MIN(Installed_capacity_init!$I$2/1000,Representative_days!N22159)*1000</f>
        <v>7544</v>
      </c>
      <c r="K22158">
        <f>Representative_days!G22159-Installed_capacity_init!$G$3*Installed_capacity_init!$G$2</f>
        <v>37581.551741126197</v>
      </c>
    </row>
    <row r="22159" spans="1:11" x14ac:dyDescent="0.35">
      <c r="A22159">
        <v>2040</v>
      </c>
      <c r="B22159">
        <f>Representative_days!C22160</f>
        <v>5</v>
      </c>
      <c r="C22159">
        <f>Representative_days!Q22160</f>
        <v>8.5843976502236602E-3</v>
      </c>
      <c r="D22159">
        <f>Representative_days!K22160</f>
        <v>7.5583556566055393E-2</v>
      </c>
      <c r="E22159">
        <f>Representative_days!H22160</f>
        <v>0.48376300565601499</v>
      </c>
      <c r="F22159">
        <v>1</v>
      </c>
      <c r="G22159">
        <v>1</v>
      </c>
      <c r="H22159">
        <v>1</v>
      </c>
      <c r="I22159">
        <f>Representative_days!D22160*1000</f>
        <v>2240.2310612992501</v>
      </c>
      <c r="J22159">
        <f>MIN(Installed_capacity_init!$I$2/1000,Representative_days!N22160)*1000</f>
        <v>7544</v>
      </c>
      <c r="K22159">
        <f>Representative_days!G22160-Installed_capacity_init!$G$3*Installed_capacity_init!$G$2</f>
        <v>42396.710101638302</v>
      </c>
    </row>
    <row r="22160" spans="1:11" x14ac:dyDescent="0.35">
      <c r="A22160">
        <v>2040</v>
      </c>
      <c r="B22160">
        <f>Representative_days!C22161</f>
        <v>5</v>
      </c>
      <c r="C22160">
        <f>Representative_days!Q22161</f>
        <v>0.114399676203272</v>
      </c>
      <c r="D22160">
        <f>Representative_days!K22161</f>
        <v>7.5345241546571198E-2</v>
      </c>
      <c r="E22160">
        <f>Representative_days!H22161</f>
        <v>0.48366335725626203</v>
      </c>
      <c r="F22160">
        <v>1</v>
      </c>
      <c r="G22160">
        <v>1</v>
      </c>
      <c r="H22160">
        <v>1</v>
      </c>
      <c r="I22160">
        <f>Representative_days!D22161*1000</f>
        <v>2236.7454691084799</v>
      </c>
      <c r="J22160">
        <f>MIN(Installed_capacity_init!$I$2/1000,Representative_days!N22161)*1000</f>
        <v>7544</v>
      </c>
      <c r="K22160">
        <f>Representative_days!G22161-Installed_capacity_init!$G$3*Installed_capacity_init!$G$2</f>
        <v>47158.250679356199</v>
      </c>
    </row>
    <row r="22161" spans="1:11" x14ac:dyDescent="0.35">
      <c r="A22161">
        <v>2040</v>
      </c>
      <c r="B22161">
        <f>Representative_days!C22162</f>
        <v>5</v>
      </c>
      <c r="C22161">
        <f>Representative_days!Q22162</f>
        <v>0.207169155151984</v>
      </c>
      <c r="D22161">
        <f>Representative_days!K22162</f>
        <v>9.1326098536983896E-2</v>
      </c>
      <c r="E22161">
        <f>Representative_days!H22162</f>
        <v>0.481979493642339</v>
      </c>
      <c r="F22161">
        <v>1</v>
      </c>
      <c r="G22161">
        <v>1</v>
      </c>
      <c r="H22161">
        <v>1</v>
      </c>
      <c r="I22161">
        <f>Representative_days!D22162*1000</f>
        <v>2237.3235770162801</v>
      </c>
      <c r="J22161">
        <f>MIN(Installed_capacity_init!$I$2/1000,Representative_days!N22162)*1000</f>
        <v>7544</v>
      </c>
      <c r="K22161">
        <f>Representative_days!G22162-Installed_capacity_init!$G$3*Installed_capacity_init!$G$2</f>
        <v>49301.675439771301</v>
      </c>
    </row>
    <row r="22162" spans="1:11" x14ac:dyDescent="0.35">
      <c r="A22162">
        <v>2040</v>
      </c>
      <c r="B22162">
        <f>Representative_days!C22163</f>
        <v>5</v>
      </c>
      <c r="C22162">
        <f>Representative_days!Q22163</f>
        <v>0.29082666983687699</v>
      </c>
      <c r="D22162">
        <f>Representative_days!K22163</f>
        <v>0.11365948620917</v>
      </c>
      <c r="E22162">
        <f>Representative_days!H22163</f>
        <v>0.48117583480046699</v>
      </c>
      <c r="F22162">
        <v>1</v>
      </c>
      <c r="G22162">
        <v>1</v>
      </c>
      <c r="H22162">
        <v>1</v>
      </c>
      <c r="I22162">
        <f>Representative_days!D22163*1000</f>
        <v>2239.6349179410299</v>
      </c>
      <c r="J22162">
        <f>MIN(Installed_capacity_init!$I$2/1000,Representative_days!N22163)*1000</f>
        <v>7544</v>
      </c>
      <c r="K22162">
        <f>Representative_days!G22163-Installed_capacity_init!$G$3*Installed_capacity_init!$G$2</f>
        <v>49894.993247654398</v>
      </c>
    </row>
    <row r="22163" spans="1:11" x14ac:dyDescent="0.35">
      <c r="A22163">
        <v>2040</v>
      </c>
      <c r="B22163">
        <f>Representative_days!C22164</f>
        <v>5</v>
      </c>
      <c r="C22163">
        <f>Representative_days!Q22164</f>
        <v>0.369389945253699</v>
      </c>
      <c r="D22163">
        <f>Representative_days!K22164</f>
        <v>0.141710154389452</v>
      </c>
      <c r="E22163">
        <f>Representative_days!H22164</f>
        <v>0.47927239008509998</v>
      </c>
      <c r="F22163">
        <v>1</v>
      </c>
      <c r="G22163">
        <v>1</v>
      </c>
      <c r="H22163">
        <v>1</v>
      </c>
      <c r="I22163">
        <f>Representative_days!D22164*1000</f>
        <v>2242.05163511722</v>
      </c>
      <c r="J22163">
        <f>MIN(Installed_capacity_init!$I$2/1000,Representative_days!N22164)*1000</f>
        <v>7544</v>
      </c>
      <c r="K22163">
        <f>Representative_days!G22164-Installed_capacity_init!$G$3*Installed_capacity_init!$G$2</f>
        <v>50313.051741934702</v>
      </c>
    </row>
    <row r="22164" spans="1:11" x14ac:dyDescent="0.35">
      <c r="A22164">
        <v>2040</v>
      </c>
      <c r="B22164">
        <f>Representative_days!C22165</f>
        <v>5</v>
      </c>
      <c r="C22164">
        <f>Representative_days!Q22165</f>
        <v>0.453177914991232</v>
      </c>
      <c r="D22164">
        <f>Representative_days!K22165</f>
        <v>0.147562240147253</v>
      </c>
      <c r="E22164">
        <f>Representative_days!H22165</f>
        <v>0.48137861118161701</v>
      </c>
      <c r="F22164">
        <v>1</v>
      </c>
      <c r="G22164">
        <v>1</v>
      </c>
      <c r="H22164">
        <v>1</v>
      </c>
      <c r="I22164">
        <f>Representative_days!D22165*1000</f>
        <v>2261.6534017957001</v>
      </c>
      <c r="J22164">
        <f>MIN(Installed_capacity_init!$I$2/1000,Representative_days!N22165)*1000</f>
        <v>7544</v>
      </c>
      <c r="K22164">
        <f>Representative_days!G22165-Installed_capacity_init!$G$3*Installed_capacity_init!$G$2</f>
        <v>50855.316581707601</v>
      </c>
    </row>
    <row r="22165" spans="1:11" x14ac:dyDescent="0.35">
      <c r="A22165">
        <v>2040</v>
      </c>
      <c r="B22165">
        <f>Representative_days!C22166</f>
        <v>5</v>
      </c>
      <c r="C22165">
        <f>Representative_days!Q22166</f>
        <v>0.47538948073617598</v>
      </c>
      <c r="D22165">
        <f>Representative_days!K22166</f>
        <v>0.15799303186736799</v>
      </c>
      <c r="E22165">
        <f>Representative_days!H22166</f>
        <v>0.48384905770305398</v>
      </c>
      <c r="F22165">
        <v>1</v>
      </c>
      <c r="G22165">
        <v>1</v>
      </c>
      <c r="H22165">
        <v>1</v>
      </c>
      <c r="I22165">
        <f>Representative_days!D22166*1000</f>
        <v>2281.7909804035203</v>
      </c>
      <c r="J22165">
        <f>MIN(Installed_capacity_init!$I$2/1000,Representative_days!N22166)*1000</f>
        <v>7544</v>
      </c>
      <c r="K22165">
        <f>Representative_days!G22166-Installed_capacity_init!$G$3*Installed_capacity_init!$G$2</f>
        <v>51831.458431287399</v>
      </c>
    </row>
    <row r="22166" spans="1:11" x14ac:dyDescent="0.35">
      <c r="A22166">
        <v>2040</v>
      </c>
      <c r="B22166">
        <f>Representative_days!C22167</f>
        <v>5</v>
      </c>
      <c r="C22166">
        <f>Representative_days!Q22167</f>
        <v>0.439847987143064</v>
      </c>
      <c r="D22166">
        <f>Representative_days!K22167</f>
        <v>0.17270779680803799</v>
      </c>
      <c r="E22166">
        <f>Representative_days!H22167</f>
        <v>0.48884299294289602</v>
      </c>
      <c r="F22166">
        <v>1</v>
      </c>
      <c r="G22166">
        <v>1</v>
      </c>
      <c r="H22166">
        <v>1</v>
      </c>
      <c r="I22166">
        <f>Representative_days!D22167*1000</f>
        <v>2301.8584311120799</v>
      </c>
      <c r="J22166">
        <f>MIN(Installed_capacity_init!$I$2/1000,Representative_days!N22167)*1000</f>
        <v>7544</v>
      </c>
      <c r="K22166">
        <f>Representative_days!G22167-Installed_capacity_init!$G$3*Installed_capacity_init!$G$2</f>
        <v>50945.571256455703</v>
      </c>
    </row>
    <row r="22167" spans="1:11" x14ac:dyDescent="0.35">
      <c r="A22167">
        <v>2040</v>
      </c>
      <c r="B22167">
        <f>Representative_days!C22168</f>
        <v>5</v>
      </c>
      <c r="C22167">
        <f>Representative_days!Q22168</f>
        <v>0.41617558681393801</v>
      </c>
      <c r="D22167">
        <f>Representative_days!K22168</f>
        <v>0.170730854183369</v>
      </c>
      <c r="E22167">
        <f>Representative_days!H22168</f>
        <v>0.49362307187486199</v>
      </c>
      <c r="F22167">
        <v>1</v>
      </c>
      <c r="G22167">
        <v>1</v>
      </c>
      <c r="H22167">
        <v>1</v>
      </c>
      <c r="I22167">
        <f>Representative_days!D22168*1000</f>
        <v>2320.3455943675003</v>
      </c>
      <c r="J22167">
        <f>MIN(Installed_capacity_init!$I$2/1000,Representative_days!N22168)*1000</f>
        <v>7544</v>
      </c>
      <c r="K22167">
        <f>Representative_days!G22168-Installed_capacity_init!$G$3*Installed_capacity_init!$G$2</f>
        <v>51960.228650184697</v>
      </c>
    </row>
    <row r="22168" spans="1:11" x14ac:dyDescent="0.35">
      <c r="A22168">
        <v>2040</v>
      </c>
      <c r="B22168">
        <f>Representative_days!C22169</f>
        <v>5</v>
      </c>
      <c r="C22168">
        <f>Representative_days!Q22169</f>
        <v>0.35270634623138902</v>
      </c>
      <c r="D22168">
        <f>Representative_days!K22169</f>
        <v>0.17141653575090299</v>
      </c>
      <c r="E22168">
        <f>Representative_days!H22169</f>
        <v>0.50238324491266695</v>
      </c>
      <c r="F22168">
        <v>1</v>
      </c>
      <c r="G22168">
        <v>1</v>
      </c>
      <c r="H22168">
        <v>1</v>
      </c>
      <c r="I22168">
        <f>Representative_days!D22169*1000</f>
        <v>2342.25085107939</v>
      </c>
      <c r="J22168">
        <f>MIN(Installed_capacity_init!$I$2/1000,Representative_days!N22169)*1000</f>
        <v>7544</v>
      </c>
      <c r="K22168">
        <f>Representative_days!G22169-Installed_capacity_init!$G$3*Installed_capacity_init!$G$2</f>
        <v>52114.986514164702</v>
      </c>
    </row>
    <row r="22169" spans="1:11" x14ac:dyDescent="0.35">
      <c r="A22169">
        <v>2040</v>
      </c>
      <c r="B22169">
        <f>Representative_days!C22170</f>
        <v>5</v>
      </c>
      <c r="C22169">
        <f>Representative_days!Q22170</f>
        <v>0.240037262604444</v>
      </c>
      <c r="D22169">
        <f>Representative_days!K22170</f>
        <v>0.17503909237102</v>
      </c>
      <c r="E22169">
        <f>Representative_days!H22170</f>
        <v>0.51174114208632004</v>
      </c>
      <c r="F22169">
        <v>1</v>
      </c>
      <c r="G22169">
        <v>1</v>
      </c>
      <c r="H22169">
        <v>1</v>
      </c>
      <c r="I22169">
        <f>Representative_days!D22170*1000</f>
        <v>2362.68573659294</v>
      </c>
      <c r="J22169">
        <f>MIN(Installed_capacity_init!$I$2/1000,Representative_days!N22170)*1000</f>
        <v>7544</v>
      </c>
      <c r="K22169">
        <f>Representative_days!G22170-Installed_capacity_init!$G$3*Installed_capacity_init!$G$2</f>
        <v>51128.537708734402</v>
      </c>
    </row>
    <row r="22170" spans="1:11" x14ac:dyDescent="0.35">
      <c r="A22170">
        <v>2040</v>
      </c>
      <c r="B22170">
        <f>Representative_days!C22171</f>
        <v>5</v>
      </c>
      <c r="C22170">
        <f>Representative_days!Q22171</f>
        <v>0.119070350723882</v>
      </c>
      <c r="D22170">
        <f>Representative_days!K22171</f>
        <v>0.14070468790986901</v>
      </c>
      <c r="E22170">
        <f>Representative_days!H22171</f>
        <v>0.52062394751977603</v>
      </c>
      <c r="F22170">
        <v>1</v>
      </c>
      <c r="G22170">
        <v>1</v>
      </c>
      <c r="H22170">
        <v>1</v>
      </c>
      <c r="I22170">
        <f>Representative_days!D22171*1000</f>
        <v>2346.2821174758001</v>
      </c>
      <c r="J22170">
        <f>MIN(Installed_capacity_init!$I$2/1000,Representative_days!N22171)*1000</f>
        <v>7544</v>
      </c>
      <c r="K22170">
        <f>Representative_days!G22171-Installed_capacity_init!$G$3*Installed_capacity_init!$G$2</f>
        <v>50198.800062243303</v>
      </c>
    </row>
    <row r="22171" spans="1:11" x14ac:dyDescent="0.35">
      <c r="A22171">
        <v>2040</v>
      </c>
      <c r="B22171">
        <f>Representative_days!C22172</f>
        <v>5</v>
      </c>
      <c r="C22171">
        <f>Representative_days!Q22172</f>
        <v>1.10351336911813E-2</v>
      </c>
      <c r="D22171">
        <f>Representative_days!K22172</f>
        <v>0.112910230307029</v>
      </c>
      <c r="E22171">
        <f>Representative_days!H22172</f>
        <v>0.53016405628761598</v>
      </c>
      <c r="F22171">
        <v>1</v>
      </c>
      <c r="G22171">
        <v>1</v>
      </c>
      <c r="H22171">
        <v>1</v>
      </c>
      <c r="I22171">
        <f>Representative_days!D22172*1000</f>
        <v>2333.0378741071199</v>
      </c>
      <c r="J22171">
        <f>MIN(Installed_capacity_init!$I$2/1000,Representative_days!N22172)*1000</f>
        <v>7544</v>
      </c>
      <c r="K22171">
        <f>Representative_days!G22172-Installed_capacity_init!$G$3*Installed_capacity_init!$G$2</f>
        <v>49804.876017340997</v>
      </c>
    </row>
    <row r="22172" spans="1:11" x14ac:dyDescent="0.35">
      <c r="A22172">
        <v>2040</v>
      </c>
      <c r="B22172">
        <f>Representative_days!C22173</f>
        <v>5</v>
      </c>
      <c r="C22172">
        <f>Representative_days!Q22173</f>
        <v>6.5009529694089399E-6</v>
      </c>
      <c r="D22172">
        <f>Representative_days!K22173</f>
        <v>9.1643137298896393E-2</v>
      </c>
      <c r="E22172">
        <f>Representative_days!H22173</f>
        <v>0.53749190105384204</v>
      </c>
      <c r="F22172">
        <v>1</v>
      </c>
      <c r="G22172">
        <v>1</v>
      </c>
      <c r="H22172">
        <v>1</v>
      </c>
      <c r="I22172">
        <f>Representative_days!D22173*1000</f>
        <v>2320.1000386966803</v>
      </c>
      <c r="J22172">
        <f>MIN(Installed_capacity_init!$I$2/1000,Representative_days!N22173)*1000</f>
        <v>7544</v>
      </c>
      <c r="K22172">
        <f>Representative_days!G22173-Installed_capacity_init!$G$3*Installed_capacity_init!$G$2</f>
        <v>47114.518363311901</v>
      </c>
    </row>
    <row r="22173" spans="1:11" x14ac:dyDescent="0.35">
      <c r="A22173">
        <v>2040</v>
      </c>
      <c r="B22173">
        <f>Representative_days!C22174</f>
        <v>5</v>
      </c>
      <c r="C22173">
        <f>Representative_days!Q22174</f>
        <v>0</v>
      </c>
      <c r="D22173">
        <f>Representative_days!K22174</f>
        <v>8.3493863804121604E-2</v>
      </c>
      <c r="E22173">
        <f>Representative_days!H22174</f>
        <v>0.53358967755014397</v>
      </c>
      <c r="F22173">
        <v>1</v>
      </c>
      <c r="G22173">
        <v>1</v>
      </c>
      <c r="H22173">
        <v>1</v>
      </c>
      <c r="I22173">
        <f>Representative_days!D22174*1000</f>
        <v>2309.6606932882701</v>
      </c>
      <c r="J22173">
        <f>MIN(Installed_capacity_init!$I$2/1000,Representative_days!N22174)*1000</f>
        <v>7544</v>
      </c>
      <c r="K22173">
        <f>Representative_days!G22174-Installed_capacity_init!$G$3*Installed_capacity_init!$G$2</f>
        <v>43392.849840878298</v>
      </c>
    </row>
    <row r="22174" spans="1:11" x14ac:dyDescent="0.35">
      <c r="A22174">
        <v>2040</v>
      </c>
      <c r="B22174">
        <f>Representative_days!C22175</f>
        <v>5</v>
      </c>
      <c r="C22174">
        <f>Representative_days!Q22175</f>
        <v>0</v>
      </c>
      <c r="D22174">
        <f>Representative_days!K22175</f>
        <v>7.78512071686428E-2</v>
      </c>
      <c r="E22174">
        <f>Representative_days!H22175</f>
        <v>0.53093163177616198</v>
      </c>
      <c r="F22174">
        <v>1</v>
      </c>
      <c r="G22174">
        <v>1</v>
      </c>
      <c r="H22174">
        <v>1</v>
      </c>
      <c r="I22174">
        <f>Representative_days!D22175*1000</f>
        <v>2304.8628346560804</v>
      </c>
      <c r="J22174">
        <f>MIN(Installed_capacity_init!$I$2/1000,Representative_days!N22175)*1000</f>
        <v>7544</v>
      </c>
      <c r="K22174">
        <f>Representative_days!G22175-Installed_capacity_init!$G$3*Installed_capacity_init!$G$2</f>
        <v>39924.301897414603</v>
      </c>
    </row>
    <row r="22175" spans="1:11" x14ac:dyDescent="0.35">
      <c r="A22175">
        <v>2040</v>
      </c>
      <c r="B22175">
        <f>Representative_days!C22176</f>
        <v>5</v>
      </c>
      <c r="C22175">
        <f>Representative_days!Q22176</f>
        <v>0</v>
      </c>
      <c r="D22175">
        <f>Representative_days!K22176</f>
        <v>7.4518273517002895E-2</v>
      </c>
      <c r="E22175">
        <f>Representative_days!H22176</f>
        <v>0.52430591396131898</v>
      </c>
      <c r="F22175">
        <v>1</v>
      </c>
      <c r="G22175">
        <v>1</v>
      </c>
      <c r="H22175">
        <v>1</v>
      </c>
      <c r="I22175">
        <f>Representative_days!D22176*1000</f>
        <v>2300.8456603402497</v>
      </c>
      <c r="J22175">
        <f>MIN(Installed_capacity_init!$I$2/1000,Representative_days!N22176)*1000</f>
        <v>7544</v>
      </c>
      <c r="K22175">
        <f>Representative_days!G22176-Installed_capacity_init!$G$3*Installed_capacity_init!$G$2</f>
        <v>36914.732218892997</v>
      </c>
    </row>
    <row r="22176" spans="1:11" x14ac:dyDescent="0.35">
      <c r="A22176">
        <v>2040</v>
      </c>
      <c r="B22176">
        <f>Representative_days!C22177</f>
        <v>5</v>
      </c>
      <c r="C22176">
        <f>Representative_days!Q22177</f>
        <v>0</v>
      </c>
      <c r="D22176">
        <f>Representative_days!K22177</f>
        <v>7.3803638144830402E-2</v>
      </c>
      <c r="E22176">
        <f>Representative_days!H22177</f>
        <v>0.51159883445509402</v>
      </c>
      <c r="F22176">
        <v>1</v>
      </c>
      <c r="G22176">
        <v>1</v>
      </c>
      <c r="H22176">
        <v>1</v>
      </c>
      <c r="I22176">
        <f>Representative_days!D22177*1000</f>
        <v>2297.2965312630499</v>
      </c>
      <c r="J22176">
        <f>MIN(Installed_capacity_init!$I$2/1000,Representative_days!N22177)*1000</f>
        <v>7544</v>
      </c>
      <c r="K22176">
        <f>Representative_days!G22177-Installed_capacity_init!$G$3*Installed_capacity_init!$G$2</f>
        <v>34013.265663061502</v>
      </c>
    </row>
    <row r="22177" spans="1:11" x14ac:dyDescent="0.35">
      <c r="A22177">
        <v>2040</v>
      </c>
      <c r="B22177">
        <f>Representative_days!C22178</f>
        <v>5</v>
      </c>
      <c r="C22177">
        <f>Representative_days!Q22178</f>
        <v>0</v>
      </c>
      <c r="D22177">
        <f>Representative_days!K22178</f>
        <v>7.4655330586663599E-2</v>
      </c>
      <c r="E22177">
        <f>Representative_days!H22178</f>
        <v>0.49960728976047503</v>
      </c>
      <c r="F22177">
        <v>1</v>
      </c>
      <c r="G22177">
        <v>1</v>
      </c>
      <c r="H22177">
        <v>1</v>
      </c>
      <c r="I22177">
        <f>Representative_days!D22178*1000</f>
        <v>2294.1769534867399</v>
      </c>
      <c r="J22177">
        <f>MIN(Installed_capacity_init!$I$2/1000,Representative_days!N22178)*1000</f>
        <v>7544</v>
      </c>
      <c r="K22177">
        <f>Representative_days!G22178-Installed_capacity_init!$G$3*Installed_capacity_init!$G$2</f>
        <v>32798.288504112097</v>
      </c>
    </row>
    <row r="22178" spans="1:11" x14ac:dyDescent="0.35">
      <c r="A22178">
        <v>2040</v>
      </c>
      <c r="B22178">
        <f>Representative_days!C22179</f>
        <v>5</v>
      </c>
      <c r="C22178">
        <f>Representative_days!Q22179</f>
        <v>0</v>
      </c>
      <c r="D22178">
        <f>Representative_days!K22179</f>
        <v>6.9238645000000001E-2</v>
      </c>
      <c r="E22178">
        <f>Representative_days!H22179</f>
        <v>0.350988093</v>
      </c>
      <c r="F22178">
        <v>1</v>
      </c>
      <c r="G22178">
        <v>1</v>
      </c>
      <c r="H22178">
        <v>1</v>
      </c>
      <c r="I22178">
        <f>Representative_days!D22179*1000</f>
        <v>259.08360099999999</v>
      </c>
      <c r="J22178">
        <f>MIN(Installed_capacity_init!$I$2/1000,Representative_days!N22179)*1000</f>
        <v>3083.9934490000001</v>
      </c>
      <c r="K22178">
        <f>Representative_days!G22179-Installed_capacity_init!$G$3*Installed_capacity_init!$G$2</f>
        <v>30387.292350000003</v>
      </c>
    </row>
    <row r="22179" spans="1:11" x14ac:dyDescent="0.35">
      <c r="A22179">
        <v>2040</v>
      </c>
      <c r="B22179">
        <f>Representative_days!C22180</f>
        <v>5</v>
      </c>
      <c r="C22179">
        <f>Representative_days!Q22180</f>
        <v>0</v>
      </c>
      <c r="D22179">
        <f>Representative_days!K22180</f>
        <v>6.6918920000000007E-2</v>
      </c>
      <c r="E22179">
        <f>Representative_days!H22180</f>
        <v>0.32247709400000002</v>
      </c>
      <c r="F22179">
        <v>1</v>
      </c>
      <c r="G22179">
        <v>1</v>
      </c>
      <c r="H22179">
        <v>1</v>
      </c>
      <c r="I22179">
        <f>Representative_days!D22180*1000</f>
        <v>259.29442299999999</v>
      </c>
      <c r="J22179">
        <f>MIN(Installed_capacity_init!$I$2/1000,Representative_days!N22180)*1000</f>
        <v>3095.775365</v>
      </c>
      <c r="K22179">
        <f>Representative_days!G22180-Installed_capacity_init!$G$3*Installed_capacity_init!$G$2</f>
        <v>29184.364159999997</v>
      </c>
    </row>
    <row r="22180" spans="1:11" x14ac:dyDescent="0.35">
      <c r="A22180">
        <v>2040</v>
      </c>
      <c r="B22180">
        <f>Representative_days!C22181</f>
        <v>5</v>
      </c>
      <c r="C22180">
        <f>Representative_days!Q22181</f>
        <v>0</v>
      </c>
      <c r="D22180">
        <f>Representative_days!K22181</f>
        <v>6.6121395999999999E-2</v>
      </c>
      <c r="E22180">
        <f>Representative_days!H22181</f>
        <v>0.30465346199999999</v>
      </c>
      <c r="F22180">
        <v>1</v>
      </c>
      <c r="G22180">
        <v>1</v>
      </c>
      <c r="H22180">
        <v>1</v>
      </c>
      <c r="I22180">
        <f>Representative_days!D22181*1000</f>
        <v>258.88685199999998</v>
      </c>
      <c r="J22180">
        <f>MIN(Installed_capacity_init!$I$2/1000,Representative_days!N22181)*1000</f>
        <v>3074.7676980000001</v>
      </c>
      <c r="K22180">
        <f>Representative_days!G22181-Installed_capacity_init!$G$3*Installed_capacity_init!$G$2</f>
        <v>27640.06278</v>
      </c>
    </row>
    <row r="22181" spans="1:11" x14ac:dyDescent="0.35">
      <c r="A22181">
        <v>2040</v>
      </c>
      <c r="B22181">
        <f>Representative_days!C22182</f>
        <v>5</v>
      </c>
      <c r="C22181">
        <f>Representative_days!Q22182</f>
        <v>0</v>
      </c>
      <c r="D22181">
        <f>Representative_days!K22182</f>
        <v>6.6792782999999994E-2</v>
      </c>
      <c r="E22181">
        <f>Representative_days!H22182</f>
        <v>0.306027253</v>
      </c>
      <c r="F22181">
        <v>1</v>
      </c>
      <c r="G22181">
        <v>1</v>
      </c>
      <c r="H22181">
        <v>1</v>
      </c>
      <c r="I22181">
        <f>Representative_days!D22182*1000</f>
        <v>258.07315400000005</v>
      </c>
      <c r="J22181">
        <f>MIN(Installed_capacity_init!$I$2/1000,Representative_days!N22182)*1000</f>
        <v>3064.0708589999999</v>
      </c>
      <c r="K22181">
        <f>Representative_days!G22182-Installed_capacity_init!$G$3*Installed_capacity_init!$G$2</f>
        <v>38008.083379999996</v>
      </c>
    </row>
    <row r="22182" spans="1:11" x14ac:dyDescent="0.35">
      <c r="A22182">
        <v>2040</v>
      </c>
      <c r="B22182">
        <f>Representative_days!C22183</f>
        <v>5</v>
      </c>
      <c r="C22182">
        <f>Representative_days!Q22183</f>
        <v>0</v>
      </c>
      <c r="D22182">
        <f>Representative_days!K22183</f>
        <v>6.5407856E-2</v>
      </c>
      <c r="E22182">
        <f>Representative_days!H22183</f>
        <v>0.28192458500000001</v>
      </c>
      <c r="F22182">
        <v>1</v>
      </c>
      <c r="G22182">
        <v>1</v>
      </c>
      <c r="H22182">
        <v>1</v>
      </c>
      <c r="I22182">
        <f>Representative_days!D22183*1000</f>
        <v>259.09603199999998</v>
      </c>
      <c r="J22182">
        <f>MIN(Installed_capacity_init!$I$2/1000,Representative_days!N22183)*1000</f>
        <v>3035.0471419999999</v>
      </c>
      <c r="K22182">
        <f>Representative_days!G22183-Installed_capacity_init!$G$3*Installed_capacity_init!$G$2</f>
        <v>57880.562339999997</v>
      </c>
    </row>
    <row r="22183" spans="1:11" x14ac:dyDescent="0.35">
      <c r="A22183">
        <v>2040</v>
      </c>
      <c r="B22183">
        <f>Representative_days!C22184</f>
        <v>5</v>
      </c>
      <c r="C22183">
        <f>Representative_days!Q22184</f>
        <v>0</v>
      </c>
      <c r="D22183">
        <f>Representative_days!K22184</f>
        <v>6.4935059000000003E-2</v>
      </c>
      <c r="E22183">
        <f>Representative_days!H22184</f>
        <v>0.26863130699999999</v>
      </c>
      <c r="F22183">
        <v>1</v>
      </c>
      <c r="G22183">
        <v>1</v>
      </c>
      <c r="H22183">
        <v>1</v>
      </c>
      <c r="I22183">
        <f>Representative_days!D22184*1000</f>
        <v>259.86080800000002</v>
      </c>
      <c r="J22183">
        <f>MIN(Installed_capacity_init!$I$2/1000,Representative_days!N22184)*1000</f>
        <v>2986.270121</v>
      </c>
      <c r="K22183">
        <f>Representative_days!G22184-Installed_capacity_init!$G$3*Installed_capacity_init!$G$2</f>
        <v>69800.384969999999</v>
      </c>
    </row>
    <row r="22184" spans="1:11" x14ac:dyDescent="0.35">
      <c r="A22184">
        <v>2040</v>
      </c>
      <c r="B22184">
        <f>Representative_days!C22185</f>
        <v>5</v>
      </c>
      <c r="C22184">
        <f>Representative_days!Q22185</f>
        <v>1.1665971000000001E-2</v>
      </c>
      <c r="D22184">
        <f>Representative_days!K22185</f>
        <v>6.5574441999999997E-2</v>
      </c>
      <c r="E22184">
        <f>Representative_days!H22185</f>
        <v>0.26349663899999998</v>
      </c>
      <c r="F22184">
        <v>1</v>
      </c>
      <c r="G22184">
        <v>1</v>
      </c>
      <c r="H22184">
        <v>1</v>
      </c>
      <c r="I22184">
        <f>Representative_days!D22185*1000</f>
        <v>260.53730300000001</v>
      </c>
      <c r="J22184">
        <f>MIN(Installed_capacity_init!$I$2/1000,Representative_days!N22185)*1000</f>
        <v>2935.2314650000003</v>
      </c>
      <c r="K22184">
        <f>Representative_days!G22185-Installed_capacity_init!$G$3*Installed_capacity_init!$G$2</f>
        <v>67517.446599999996</v>
      </c>
    </row>
    <row r="22185" spans="1:11" x14ac:dyDescent="0.35">
      <c r="A22185">
        <v>2040</v>
      </c>
      <c r="B22185">
        <f>Representative_days!C22186</f>
        <v>5</v>
      </c>
      <c r="C22185">
        <f>Representative_days!Q22186</f>
        <v>0.20316303799999899</v>
      </c>
      <c r="D22185">
        <f>Representative_days!K22186</f>
        <v>6.0017911E-2</v>
      </c>
      <c r="E22185">
        <f>Representative_days!H22186</f>
        <v>0.226789833</v>
      </c>
      <c r="F22185">
        <v>1</v>
      </c>
      <c r="G22185">
        <v>1</v>
      </c>
      <c r="H22185">
        <v>1</v>
      </c>
      <c r="I22185">
        <f>Representative_days!D22186*1000</f>
        <v>261.324252</v>
      </c>
      <c r="J22185">
        <f>MIN(Installed_capacity_init!$I$2/1000,Representative_days!N22186)*1000</f>
        <v>2892.4678080000003</v>
      </c>
      <c r="K22185">
        <f>Representative_days!G22186-Installed_capacity_init!$G$3*Installed_capacity_init!$G$2</f>
        <v>70025.605840000004</v>
      </c>
    </row>
    <row r="22186" spans="1:11" x14ac:dyDescent="0.35">
      <c r="A22186">
        <v>2040</v>
      </c>
      <c r="B22186">
        <f>Representative_days!C22187</f>
        <v>5</v>
      </c>
      <c r="C22186">
        <f>Representative_days!Q22187</f>
        <v>0.24182973899999999</v>
      </c>
      <c r="D22186">
        <f>Representative_days!K22187</f>
        <v>5.5704368999999997E-2</v>
      </c>
      <c r="E22186">
        <f>Representative_days!H22187</f>
        <v>0.204389406</v>
      </c>
      <c r="F22186">
        <v>1</v>
      </c>
      <c r="G22186">
        <v>1</v>
      </c>
      <c r="H22186">
        <v>1</v>
      </c>
      <c r="I22186">
        <f>Representative_days!D22187*1000</f>
        <v>262.54921100000001</v>
      </c>
      <c r="J22186">
        <f>MIN(Installed_capacity_init!$I$2/1000,Representative_days!N22187)*1000</f>
        <v>2874.081823</v>
      </c>
      <c r="K22186">
        <f>Representative_days!G22187-Installed_capacity_init!$G$3*Installed_capacity_init!$G$2</f>
        <v>69993.401540000006</v>
      </c>
    </row>
    <row r="22187" spans="1:11" x14ac:dyDescent="0.35">
      <c r="A22187">
        <v>2040</v>
      </c>
      <c r="B22187">
        <f>Representative_days!C22188</f>
        <v>5</v>
      </c>
      <c r="C22187">
        <f>Representative_days!Q22188</f>
        <v>0.34507404600000002</v>
      </c>
      <c r="D22187">
        <f>Representative_days!K22188</f>
        <v>5.2633058999999899E-2</v>
      </c>
      <c r="E22187">
        <f>Representative_days!H22188</f>
        <v>0.19058556400000001</v>
      </c>
      <c r="F22187">
        <v>1</v>
      </c>
      <c r="G22187">
        <v>1</v>
      </c>
      <c r="H22187">
        <v>1</v>
      </c>
      <c r="I22187">
        <f>Representative_days!D22188*1000</f>
        <v>263.78557699999999</v>
      </c>
      <c r="J22187">
        <f>MIN(Installed_capacity_init!$I$2/1000,Representative_days!N22188)*1000</f>
        <v>2846.9747430000002</v>
      </c>
      <c r="K22187">
        <f>Representative_days!G22188-Installed_capacity_init!$G$3*Installed_capacity_init!$G$2</f>
        <v>73866.554380000001</v>
      </c>
    </row>
    <row r="22188" spans="1:11" x14ac:dyDescent="0.35">
      <c r="A22188">
        <v>2040</v>
      </c>
      <c r="B22188">
        <f>Representative_days!C22189</f>
        <v>5</v>
      </c>
      <c r="C22188">
        <f>Representative_days!Q22189</f>
        <v>0.46681177499999998</v>
      </c>
      <c r="D22188">
        <f>Representative_days!K22189</f>
        <v>6.3680351999999996E-2</v>
      </c>
      <c r="E22188">
        <f>Representative_days!H22189</f>
        <v>0.165346779</v>
      </c>
      <c r="F22188">
        <v>1</v>
      </c>
      <c r="G22188">
        <v>1</v>
      </c>
      <c r="H22188">
        <v>1</v>
      </c>
      <c r="I22188">
        <f>Representative_days!D22189*1000</f>
        <v>267.48571599999997</v>
      </c>
      <c r="J22188">
        <f>MIN(Installed_capacity_init!$I$2/1000,Representative_days!N22189)*1000</f>
        <v>2862.8496229999996</v>
      </c>
      <c r="K22188">
        <f>Representative_days!G22189-Installed_capacity_init!$G$3*Installed_capacity_init!$G$2</f>
        <v>74734.137709999995</v>
      </c>
    </row>
    <row r="22189" spans="1:11" x14ac:dyDescent="0.35">
      <c r="A22189">
        <v>2040</v>
      </c>
      <c r="B22189">
        <f>Representative_days!C22190</f>
        <v>5</v>
      </c>
      <c r="C22189">
        <f>Representative_days!Q22190</f>
        <v>0.48365815899999998</v>
      </c>
      <c r="D22189">
        <f>Representative_days!K22190</f>
        <v>7.9897177999999999E-2</v>
      </c>
      <c r="E22189">
        <f>Representative_days!H22190</f>
        <v>0.145332196</v>
      </c>
      <c r="F22189">
        <v>1</v>
      </c>
      <c r="G22189">
        <v>1</v>
      </c>
      <c r="H22189">
        <v>1</v>
      </c>
      <c r="I22189">
        <f>Representative_days!D22190*1000</f>
        <v>271.277106</v>
      </c>
      <c r="J22189">
        <f>MIN(Installed_capacity_init!$I$2/1000,Representative_days!N22190)*1000</f>
        <v>2902.8943009999998</v>
      </c>
      <c r="K22189">
        <f>Representative_days!G22190-Installed_capacity_init!$G$3*Installed_capacity_init!$G$2</f>
        <v>78144.971160000001</v>
      </c>
    </row>
    <row r="22190" spans="1:11" x14ac:dyDescent="0.35">
      <c r="A22190">
        <v>2040</v>
      </c>
      <c r="B22190">
        <f>Representative_days!C22191</f>
        <v>5</v>
      </c>
      <c r="C22190">
        <f>Representative_days!Q22191</f>
        <v>0.40843381000000001</v>
      </c>
      <c r="D22190">
        <f>Representative_days!K22191</f>
        <v>0.101857531</v>
      </c>
      <c r="E22190">
        <f>Representative_days!H22191</f>
        <v>0.13281084700000001</v>
      </c>
      <c r="F22190">
        <v>1</v>
      </c>
      <c r="G22190">
        <v>1</v>
      </c>
      <c r="H22190">
        <v>1</v>
      </c>
      <c r="I22190">
        <f>Representative_days!D22191*1000</f>
        <v>274.866106</v>
      </c>
      <c r="J22190">
        <f>MIN(Installed_capacity_init!$I$2/1000,Representative_days!N22191)*1000</f>
        <v>2951.925025</v>
      </c>
      <c r="K22190">
        <f>Representative_days!G22191-Installed_capacity_init!$G$3*Installed_capacity_init!$G$2</f>
        <v>68637.346239999999</v>
      </c>
    </row>
    <row r="22191" spans="1:11" x14ac:dyDescent="0.35">
      <c r="A22191">
        <v>2040</v>
      </c>
      <c r="B22191">
        <f>Representative_days!C22192</f>
        <v>5</v>
      </c>
      <c r="C22191">
        <f>Representative_days!Q22192</f>
        <v>0.36270686000000002</v>
      </c>
      <c r="D22191">
        <f>Representative_days!K22192</f>
        <v>0.101938918</v>
      </c>
      <c r="E22191">
        <f>Representative_days!H22192</f>
        <v>0.12157267099999999</v>
      </c>
      <c r="F22191">
        <v>1</v>
      </c>
      <c r="G22191">
        <v>1</v>
      </c>
      <c r="H22191">
        <v>1</v>
      </c>
      <c r="I22191">
        <f>Representative_days!D22192*1000</f>
        <v>278.28062199999999</v>
      </c>
      <c r="J22191">
        <f>MIN(Installed_capacity_init!$I$2/1000,Representative_days!N22192)*1000</f>
        <v>2994.6519559999997</v>
      </c>
      <c r="K22191">
        <f>Representative_days!G22192-Installed_capacity_init!$G$3*Installed_capacity_init!$G$2</f>
        <v>66714.605750000002</v>
      </c>
    </row>
    <row r="22192" spans="1:11" x14ac:dyDescent="0.35">
      <c r="A22192">
        <v>2040</v>
      </c>
      <c r="B22192">
        <f>Representative_days!C22193</f>
        <v>5</v>
      </c>
      <c r="C22192">
        <f>Representative_days!Q22193</f>
        <v>0.29717512099999999</v>
      </c>
      <c r="D22192">
        <f>Representative_days!K22193</f>
        <v>0.103554602</v>
      </c>
      <c r="E22192">
        <f>Representative_days!H22193</f>
        <v>0.11678883900000001</v>
      </c>
      <c r="F22192">
        <v>1</v>
      </c>
      <c r="G22192">
        <v>1</v>
      </c>
      <c r="H22192">
        <v>1</v>
      </c>
      <c r="I22192">
        <f>Representative_days!D22193*1000</f>
        <v>281.796245</v>
      </c>
      <c r="J22192">
        <f>MIN(Installed_capacity_init!$I$2/1000,Representative_days!N22193)*1000</f>
        <v>3030.0084749999996</v>
      </c>
      <c r="K22192">
        <f>Representative_days!G22193-Installed_capacity_init!$G$3*Installed_capacity_init!$G$2</f>
        <v>66685.060110000006</v>
      </c>
    </row>
    <row r="22193" spans="1:11" x14ac:dyDescent="0.35">
      <c r="A22193">
        <v>2040</v>
      </c>
      <c r="B22193">
        <f>Representative_days!C22194</f>
        <v>5</v>
      </c>
      <c r="C22193">
        <f>Representative_days!Q22194</f>
        <v>0.20570017900000001</v>
      </c>
      <c r="D22193">
        <f>Representative_days!K22194</f>
        <v>0.106602166</v>
      </c>
      <c r="E22193">
        <f>Representative_days!H22194</f>
        <v>0.119968072999999</v>
      </c>
      <c r="F22193">
        <v>1</v>
      </c>
      <c r="G22193">
        <v>1</v>
      </c>
      <c r="H22193">
        <v>1</v>
      </c>
      <c r="I22193">
        <f>Representative_days!D22194*1000</f>
        <v>285.477889</v>
      </c>
      <c r="J22193">
        <f>MIN(Installed_capacity_init!$I$2/1000,Representative_days!N22194)*1000</f>
        <v>3060.34717</v>
      </c>
      <c r="K22193">
        <f>Representative_days!G22194-Installed_capacity_init!$G$3*Installed_capacity_init!$G$2</f>
        <v>64683.163119999997</v>
      </c>
    </row>
    <row r="22194" spans="1:11" x14ac:dyDescent="0.35">
      <c r="A22194">
        <v>2040</v>
      </c>
      <c r="B22194">
        <f>Representative_days!C22195</f>
        <v>5</v>
      </c>
      <c r="C22194">
        <f>Representative_days!Q22195</f>
        <v>0.17061810899999999</v>
      </c>
      <c r="D22194">
        <f>Representative_days!K22195</f>
        <v>9.2616563999999998E-2</v>
      </c>
      <c r="E22194">
        <f>Representative_days!H22195</f>
        <v>0.12301577499999999</v>
      </c>
      <c r="F22194">
        <v>1</v>
      </c>
      <c r="G22194">
        <v>1</v>
      </c>
      <c r="H22194">
        <v>1</v>
      </c>
      <c r="I22194">
        <f>Representative_days!D22195*1000</f>
        <v>279.036925</v>
      </c>
      <c r="J22194">
        <f>MIN(Installed_capacity_init!$I$2/1000,Representative_days!N22195)*1000</f>
        <v>3001.7798640000001</v>
      </c>
      <c r="K22194">
        <f>Representative_days!G22195-Installed_capacity_init!$G$3*Installed_capacity_init!$G$2</f>
        <v>62696.814599999998</v>
      </c>
    </row>
    <row r="22195" spans="1:11" x14ac:dyDescent="0.35">
      <c r="A22195">
        <v>2040</v>
      </c>
      <c r="B22195">
        <f>Representative_days!C22196</f>
        <v>5</v>
      </c>
      <c r="C22195">
        <f>Representative_days!Q22196</f>
        <v>0</v>
      </c>
      <c r="D22195">
        <f>Representative_days!K22196</f>
        <v>8.1611144999999996E-2</v>
      </c>
      <c r="E22195">
        <f>Representative_days!H22196</f>
        <v>0.135146345</v>
      </c>
      <c r="F22195">
        <v>1</v>
      </c>
      <c r="G22195">
        <v>1</v>
      </c>
      <c r="H22195">
        <v>1</v>
      </c>
      <c r="I22195">
        <f>Representative_days!D22196*1000</f>
        <v>272.66864600000002</v>
      </c>
      <c r="J22195">
        <f>MIN(Installed_capacity_init!$I$2/1000,Representative_days!N22196)*1000</f>
        <v>2925.841242</v>
      </c>
      <c r="K22195">
        <f>Representative_days!G22196-Installed_capacity_init!$G$3*Installed_capacity_init!$G$2</f>
        <v>67692.296409999995</v>
      </c>
    </row>
    <row r="22196" spans="1:11" x14ac:dyDescent="0.35">
      <c r="A22196">
        <v>2040</v>
      </c>
      <c r="B22196">
        <f>Representative_days!C22197</f>
        <v>5</v>
      </c>
      <c r="C22196">
        <f>Representative_days!Q22197</f>
        <v>0</v>
      </c>
      <c r="D22196">
        <f>Representative_days!K22197</f>
        <v>7.3466522000000006E-2</v>
      </c>
      <c r="E22196">
        <f>Representative_days!H22197</f>
        <v>0.15636293900000001</v>
      </c>
      <c r="F22196">
        <v>1</v>
      </c>
      <c r="G22196">
        <v>1</v>
      </c>
      <c r="H22196">
        <v>1</v>
      </c>
      <c r="I22196">
        <f>Representative_days!D22197*1000</f>
        <v>266.44838799999997</v>
      </c>
      <c r="J22196">
        <f>MIN(Installed_capacity_init!$I$2/1000,Representative_days!N22197)*1000</f>
        <v>2846.4859040000001</v>
      </c>
      <c r="K22196">
        <f>Representative_days!G22197-Installed_capacity_init!$G$3*Installed_capacity_init!$G$2</f>
        <v>70278.143299999996</v>
      </c>
    </row>
    <row r="22197" spans="1:11" x14ac:dyDescent="0.35">
      <c r="A22197">
        <v>2040</v>
      </c>
      <c r="B22197">
        <f>Representative_days!C22198</f>
        <v>5</v>
      </c>
      <c r="C22197">
        <f>Representative_days!Q22198</f>
        <v>0</v>
      </c>
      <c r="D22197">
        <f>Representative_days!K22198</f>
        <v>7.2625492999999999E-2</v>
      </c>
      <c r="E22197">
        <f>Representative_days!H22198</f>
        <v>0.15315821399999999</v>
      </c>
      <c r="F22197">
        <v>1</v>
      </c>
      <c r="G22197">
        <v>1</v>
      </c>
      <c r="H22197">
        <v>1</v>
      </c>
      <c r="I22197">
        <f>Representative_days!D22198*1000</f>
        <v>260.17826700000001</v>
      </c>
      <c r="J22197">
        <f>MIN(Installed_capacity_init!$I$2/1000,Representative_days!N22198)*1000</f>
        <v>2774.1328619999999</v>
      </c>
      <c r="K22197">
        <f>Representative_days!G22198-Installed_capacity_init!$G$3*Installed_capacity_init!$G$2</f>
        <v>67879.727660000004</v>
      </c>
    </row>
    <row r="22198" spans="1:11" x14ac:dyDescent="0.35">
      <c r="A22198">
        <v>2040</v>
      </c>
      <c r="B22198">
        <f>Representative_days!C22199</f>
        <v>5</v>
      </c>
      <c r="C22198">
        <f>Representative_days!Q22199</f>
        <v>0</v>
      </c>
      <c r="D22198">
        <f>Representative_days!K22199</f>
        <v>7.2537035E-2</v>
      </c>
      <c r="E22198">
        <f>Representative_days!H22199</f>
        <v>0.15640347399999999</v>
      </c>
      <c r="F22198">
        <v>1</v>
      </c>
      <c r="G22198">
        <v>1</v>
      </c>
      <c r="H22198">
        <v>1</v>
      </c>
      <c r="I22198">
        <f>Representative_days!D22199*1000</f>
        <v>253.98685900000001</v>
      </c>
      <c r="J22198">
        <f>MIN(Installed_capacity_init!$I$2/1000,Representative_days!N22199)*1000</f>
        <v>2707.5116910000002</v>
      </c>
      <c r="K22198">
        <f>Representative_days!G22199-Installed_capacity_init!$G$3*Installed_capacity_init!$G$2</f>
        <v>56313.288099999998</v>
      </c>
    </row>
    <row r="22199" spans="1:11" x14ac:dyDescent="0.35">
      <c r="A22199">
        <v>2040</v>
      </c>
      <c r="B22199">
        <f>Representative_days!C22200</f>
        <v>5</v>
      </c>
      <c r="C22199">
        <f>Representative_days!Q22200</f>
        <v>0</v>
      </c>
      <c r="D22199">
        <f>Representative_days!K22200</f>
        <v>7.3273352E-2</v>
      </c>
      <c r="E22199">
        <f>Representative_days!H22200</f>
        <v>0.16379263199999999</v>
      </c>
      <c r="F22199">
        <v>1</v>
      </c>
      <c r="G22199">
        <v>1</v>
      </c>
      <c r="H22199">
        <v>1</v>
      </c>
      <c r="I22199">
        <f>Representative_days!D22200*1000</f>
        <v>247.807715</v>
      </c>
      <c r="J22199">
        <f>MIN(Installed_capacity_init!$I$2/1000,Representative_days!N22200)*1000</f>
        <v>2642.5758059999998</v>
      </c>
      <c r="K22199">
        <f>Representative_days!G22200-Installed_capacity_init!$G$3*Installed_capacity_init!$G$2</f>
        <v>40211.661780000002</v>
      </c>
    </row>
    <row r="22200" spans="1:11" x14ac:dyDescent="0.35">
      <c r="A22200">
        <v>2040</v>
      </c>
      <c r="B22200">
        <f>Representative_days!C22201</f>
        <v>5</v>
      </c>
      <c r="C22200">
        <f>Representative_days!Q22201</f>
        <v>0</v>
      </c>
      <c r="D22200">
        <f>Representative_days!K22201</f>
        <v>7.3634666000000001E-2</v>
      </c>
      <c r="E22200">
        <f>Representative_days!H22201</f>
        <v>0.150965552</v>
      </c>
      <c r="F22200">
        <v>1</v>
      </c>
      <c r="G22200">
        <v>1</v>
      </c>
      <c r="H22200">
        <v>1</v>
      </c>
      <c r="I22200">
        <f>Representative_days!D22201*1000</f>
        <v>251.19704799999997</v>
      </c>
      <c r="J22200">
        <f>MIN(Installed_capacity_init!$I$2/1000,Representative_days!N22201)*1000</f>
        <v>2639.5009129999999</v>
      </c>
      <c r="K22200">
        <f>Representative_days!G22201-Installed_capacity_init!$G$3*Installed_capacity_init!$G$2</f>
        <v>36708.162490000002</v>
      </c>
    </row>
    <row r="22201" spans="1:11" x14ac:dyDescent="0.35">
      <c r="A22201">
        <v>2040</v>
      </c>
      <c r="B22201">
        <f>Representative_days!C22202</f>
        <v>5</v>
      </c>
      <c r="C22201">
        <f>Representative_days!Q22202</f>
        <v>0</v>
      </c>
      <c r="D22201">
        <f>Representative_days!K22202</f>
        <v>7.4485170000000003E-2</v>
      </c>
      <c r="E22201">
        <f>Representative_days!H22202</f>
        <v>0.143345638</v>
      </c>
      <c r="F22201">
        <v>1</v>
      </c>
      <c r="G22201">
        <v>1</v>
      </c>
      <c r="H22201">
        <v>1</v>
      </c>
      <c r="I22201">
        <f>Representative_days!D22202*1000</f>
        <v>254.66453300000003</v>
      </c>
      <c r="J22201">
        <f>MIN(Installed_capacity_init!$I$2/1000,Representative_days!N22202)*1000</f>
        <v>2643.008828</v>
      </c>
      <c r="K22201">
        <f>Representative_days!G22202-Installed_capacity_init!$G$3*Installed_capacity_init!$G$2</f>
        <v>32167.867259999999</v>
      </c>
    </row>
    <row r="22202" spans="1:11" x14ac:dyDescent="0.35">
      <c r="A22202">
        <v>2040</v>
      </c>
      <c r="B22202">
        <f>Representative_days!C22203</f>
        <v>6</v>
      </c>
      <c r="C22202">
        <f>Representative_days!Q22203</f>
        <v>0</v>
      </c>
      <c r="D22202">
        <f>Representative_days!K22203</f>
        <v>9.4511652263361404E-2</v>
      </c>
      <c r="E22202">
        <f>Representative_days!H22203</f>
        <v>0.33580126596513099</v>
      </c>
      <c r="F22202">
        <v>1</v>
      </c>
      <c r="G22202">
        <v>1</v>
      </c>
      <c r="H22202">
        <v>1</v>
      </c>
      <c r="I22202">
        <f>Representative_days!D22203*1000</f>
        <v>1200.68672040966</v>
      </c>
      <c r="J22202">
        <f>MIN(Installed_capacity_init!$I$2/1000,Representative_days!N22203)*1000</f>
        <v>5337.4604321543302</v>
      </c>
      <c r="K22202">
        <f>Representative_days!G22203-Installed_capacity_init!$G$3*Installed_capacity_init!$G$2</f>
        <v>32604.426784552197</v>
      </c>
    </row>
    <row r="22203" spans="1:11" x14ac:dyDescent="0.35">
      <c r="A22203">
        <v>2040</v>
      </c>
      <c r="B22203">
        <f>Representative_days!C22204</f>
        <v>6</v>
      </c>
      <c r="C22203">
        <f>Representative_days!Q22204</f>
        <v>0</v>
      </c>
      <c r="D22203">
        <f>Representative_days!K22204</f>
        <v>9.2228848115471704E-2</v>
      </c>
      <c r="E22203">
        <f>Representative_days!H22204</f>
        <v>0.32339932711868202</v>
      </c>
      <c r="F22203">
        <v>1</v>
      </c>
      <c r="G22203">
        <v>1</v>
      </c>
      <c r="H22203">
        <v>1</v>
      </c>
      <c r="I22203">
        <f>Representative_days!D22204*1000</f>
        <v>1193.6007750255899</v>
      </c>
      <c r="J22203">
        <f>MIN(Installed_capacity_init!$I$2/1000,Representative_days!N22204)*1000</f>
        <v>5335.9781309935406</v>
      </c>
      <c r="K22203">
        <f>Representative_days!G22204-Installed_capacity_init!$G$3*Installed_capacity_init!$G$2</f>
        <v>32109.792241192401</v>
      </c>
    </row>
    <row r="22204" spans="1:11" x14ac:dyDescent="0.35">
      <c r="A22204">
        <v>2040</v>
      </c>
      <c r="B22204">
        <f>Representative_days!C22205</f>
        <v>6</v>
      </c>
      <c r="C22204">
        <f>Representative_days!Q22205</f>
        <v>0</v>
      </c>
      <c r="D22204">
        <f>Representative_days!K22205</f>
        <v>9.1406548540541505E-2</v>
      </c>
      <c r="E22204">
        <f>Representative_days!H22205</f>
        <v>0.31588080915868799</v>
      </c>
      <c r="F22204">
        <v>1</v>
      </c>
      <c r="G22204">
        <v>1</v>
      </c>
      <c r="H22204">
        <v>1</v>
      </c>
      <c r="I22204">
        <f>Representative_days!D22205*1000</f>
        <v>1176.5344392453001</v>
      </c>
      <c r="J22204">
        <f>MIN(Installed_capacity_init!$I$2/1000,Representative_days!N22205)*1000</f>
        <v>5319.9712588290304</v>
      </c>
      <c r="K22204">
        <f>Representative_days!G22205-Installed_capacity_init!$G$3*Installed_capacity_init!$G$2</f>
        <v>32166.907601949199</v>
      </c>
    </row>
    <row r="22205" spans="1:11" x14ac:dyDescent="0.35">
      <c r="A22205">
        <v>2040</v>
      </c>
      <c r="B22205">
        <f>Representative_days!C22206</f>
        <v>6</v>
      </c>
      <c r="C22205">
        <f>Representative_days!Q22206</f>
        <v>0</v>
      </c>
      <c r="D22205">
        <f>Representative_days!K22206</f>
        <v>9.2234327670517605E-2</v>
      </c>
      <c r="E22205">
        <f>Representative_days!H22206</f>
        <v>0.31292146567687601</v>
      </c>
      <c r="F22205">
        <v>1</v>
      </c>
      <c r="G22205">
        <v>1</v>
      </c>
      <c r="H22205">
        <v>1</v>
      </c>
      <c r="I22205">
        <f>Representative_days!D22206*1000</f>
        <v>1159.3574800784202</v>
      </c>
      <c r="J22205">
        <f>MIN(Installed_capacity_init!$I$2/1000,Representative_days!N22206)*1000</f>
        <v>5287.5931765465994</v>
      </c>
      <c r="K22205">
        <f>Representative_days!G22206-Installed_capacity_init!$G$3*Installed_capacity_init!$G$2</f>
        <v>33534.213669952704</v>
      </c>
    </row>
    <row r="22206" spans="1:11" x14ac:dyDescent="0.35">
      <c r="A22206">
        <v>2040</v>
      </c>
      <c r="B22206">
        <f>Representative_days!C22207</f>
        <v>6</v>
      </c>
      <c r="C22206">
        <f>Representative_days!Q22207</f>
        <v>0</v>
      </c>
      <c r="D22206">
        <f>Representative_days!K22207</f>
        <v>9.0715646043994194E-2</v>
      </c>
      <c r="E22206">
        <f>Representative_days!H22207</f>
        <v>0.31228489475385601</v>
      </c>
      <c r="F22206">
        <v>1</v>
      </c>
      <c r="G22206">
        <v>1</v>
      </c>
      <c r="H22206">
        <v>1</v>
      </c>
      <c r="I22206">
        <f>Representative_days!D22207*1000</f>
        <v>1216.1758683547</v>
      </c>
      <c r="J22206">
        <f>MIN(Installed_capacity_init!$I$2/1000,Representative_days!N22207)*1000</f>
        <v>5376.3008118538801</v>
      </c>
      <c r="K22206">
        <f>Representative_days!G22207-Installed_capacity_init!$G$3*Installed_capacity_init!$G$2</f>
        <v>36836.924900527498</v>
      </c>
    </row>
    <row r="22207" spans="1:11" x14ac:dyDescent="0.35">
      <c r="A22207">
        <v>2040</v>
      </c>
      <c r="B22207">
        <f>Representative_days!C22208</f>
        <v>6</v>
      </c>
      <c r="C22207">
        <f>Representative_days!Q22208</f>
        <v>7.6958042277227396E-3</v>
      </c>
      <c r="D22207">
        <f>Representative_days!K22208</f>
        <v>9.0701867408996703E-2</v>
      </c>
      <c r="E22207">
        <f>Representative_days!H22208</f>
        <v>0.31743446843090201</v>
      </c>
      <c r="F22207">
        <v>1</v>
      </c>
      <c r="G22207">
        <v>1</v>
      </c>
      <c r="H22207">
        <v>1</v>
      </c>
      <c r="I22207">
        <f>Representative_days!D22208*1000</f>
        <v>1265.0005824278401</v>
      </c>
      <c r="J22207">
        <f>MIN(Installed_capacity_init!$I$2/1000,Representative_days!N22208)*1000</f>
        <v>5430.8622748764701</v>
      </c>
      <c r="K22207">
        <f>Representative_days!G22208-Installed_capacity_init!$G$3*Installed_capacity_init!$G$2</f>
        <v>41702.880075998401</v>
      </c>
    </row>
    <row r="22208" spans="1:11" x14ac:dyDescent="0.35">
      <c r="A22208">
        <v>2040</v>
      </c>
      <c r="B22208">
        <f>Representative_days!C22209</f>
        <v>6</v>
      </c>
      <c r="C22208">
        <f>Representative_days!Q22209</f>
        <v>0.14270739147933501</v>
      </c>
      <c r="D22208">
        <f>Representative_days!K22209</f>
        <v>9.2086470518303501E-2</v>
      </c>
      <c r="E22208">
        <f>Representative_days!H22209</f>
        <v>0.32741875582331598</v>
      </c>
      <c r="F22208">
        <v>1</v>
      </c>
      <c r="G22208">
        <v>1</v>
      </c>
      <c r="H22208">
        <v>1</v>
      </c>
      <c r="I22208">
        <f>Representative_days!D22209*1000</f>
        <v>1312.4062419908601</v>
      </c>
      <c r="J22208">
        <f>MIN(Installed_capacity_init!$I$2/1000,Representative_days!N22209)*1000</f>
        <v>5480.8275591761203</v>
      </c>
      <c r="K22208">
        <f>Representative_days!G22209-Installed_capacity_init!$G$3*Installed_capacity_init!$G$2</f>
        <v>45942.933430571298</v>
      </c>
    </row>
    <row r="22209" spans="1:11" x14ac:dyDescent="0.35">
      <c r="A22209">
        <v>2040</v>
      </c>
      <c r="B22209">
        <f>Representative_days!C22210</f>
        <v>6</v>
      </c>
      <c r="C22209">
        <f>Representative_days!Q22210</f>
        <v>0.281413328346374</v>
      </c>
      <c r="D22209">
        <f>Representative_days!K22210</f>
        <v>0.10878008375628299</v>
      </c>
      <c r="E22209">
        <f>Representative_days!H22210</f>
        <v>0.31758262287431499</v>
      </c>
      <c r="F22209">
        <v>1</v>
      </c>
      <c r="G22209">
        <v>1</v>
      </c>
      <c r="H22209">
        <v>1</v>
      </c>
      <c r="I22209">
        <f>Representative_days!D22210*1000</f>
        <v>1358.1424856011499</v>
      </c>
      <c r="J22209">
        <f>MIN(Installed_capacity_init!$I$2/1000,Representative_days!N22210)*1000</f>
        <v>5524.5425836671093</v>
      </c>
      <c r="K22209">
        <f>Representative_days!G22210-Installed_capacity_init!$G$3*Installed_capacity_init!$G$2</f>
        <v>49138.230596445901</v>
      </c>
    </row>
    <row r="22210" spans="1:11" x14ac:dyDescent="0.35">
      <c r="A22210">
        <v>2040</v>
      </c>
      <c r="B22210">
        <f>Representative_days!C22211</f>
        <v>6</v>
      </c>
      <c r="C22210">
        <f>Representative_days!Q22211</f>
        <v>0.37220304219893002</v>
      </c>
      <c r="D22210">
        <f>Representative_days!K22211</f>
        <v>0.13101297518375499</v>
      </c>
      <c r="E22210">
        <f>Representative_days!H22211</f>
        <v>0.31048311472823698</v>
      </c>
      <c r="F22210">
        <v>1</v>
      </c>
      <c r="G22210">
        <v>1</v>
      </c>
      <c r="H22210">
        <v>1</v>
      </c>
      <c r="I22210">
        <f>Representative_days!D22211*1000</f>
        <v>1409.1772174320899</v>
      </c>
      <c r="J22210">
        <f>MIN(Installed_capacity_init!$I$2/1000,Representative_days!N22211)*1000</f>
        <v>5580.9332044775001</v>
      </c>
      <c r="K22210">
        <f>Representative_days!G22211-Installed_capacity_init!$G$3*Installed_capacity_init!$G$2</f>
        <v>50720.1778734326</v>
      </c>
    </row>
    <row r="22211" spans="1:11" x14ac:dyDescent="0.35">
      <c r="A22211">
        <v>2040</v>
      </c>
      <c r="B22211">
        <f>Representative_days!C22212</f>
        <v>6</v>
      </c>
      <c r="C22211">
        <f>Representative_days!Q22212</f>
        <v>0.44251425320460902</v>
      </c>
      <c r="D22211">
        <f>Representative_days!K22212</f>
        <v>0.159093104418946</v>
      </c>
      <c r="E22211">
        <f>Representative_days!H22212</f>
        <v>0.30676149572714201</v>
      </c>
      <c r="F22211">
        <v>1</v>
      </c>
      <c r="G22211">
        <v>1</v>
      </c>
      <c r="H22211">
        <v>1</v>
      </c>
      <c r="I22211">
        <f>Representative_days!D22212*1000</f>
        <v>1460.3113391985701</v>
      </c>
      <c r="J22211">
        <f>MIN(Installed_capacity_init!$I$2/1000,Representative_days!N22212)*1000</f>
        <v>5650.7273475906795</v>
      </c>
      <c r="K22211">
        <f>Representative_days!G22212-Installed_capacity_init!$G$3*Installed_capacity_init!$G$2</f>
        <v>51600.615263767802</v>
      </c>
    </row>
    <row r="22212" spans="1:11" x14ac:dyDescent="0.35">
      <c r="A22212">
        <v>2040</v>
      </c>
      <c r="B22212">
        <f>Representative_days!C22213</f>
        <v>6</v>
      </c>
      <c r="C22212">
        <f>Representative_days!Q22213</f>
        <v>0.51654792450284304</v>
      </c>
      <c r="D22212">
        <f>Representative_days!K22213</f>
        <v>0.17389238051835901</v>
      </c>
      <c r="E22212">
        <f>Representative_days!H22213</f>
        <v>0.30347303836148798</v>
      </c>
      <c r="F22212">
        <v>1</v>
      </c>
      <c r="G22212">
        <v>1</v>
      </c>
      <c r="H22212">
        <v>1</v>
      </c>
      <c r="I22212">
        <f>Representative_days!D22213*1000</f>
        <v>1476.67128044582</v>
      </c>
      <c r="J22212">
        <f>MIN(Installed_capacity_init!$I$2/1000,Representative_days!N22213)*1000</f>
        <v>5682.2663575758697</v>
      </c>
      <c r="K22212">
        <f>Representative_days!G22213-Installed_capacity_init!$G$3*Installed_capacity_init!$G$2</f>
        <v>52334.198761740001</v>
      </c>
    </row>
    <row r="22213" spans="1:11" x14ac:dyDescent="0.35">
      <c r="A22213">
        <v>2040</v>
      </c>
      <c r="B22213">
        <f>Representative_days!C22214</f>
        <v>6</v>
      </c>
      <c r="C22213">
        <f>Representative_days!Q22214</f>
        <v>0.52859519375942199</v>
      </c>
      <c r="D22213">
        <f>Representative_days!K22214</f>
        <v>0.19489949266833201</v>
      </c>
      <c r="E22213">
        <f>Representative_days!H22214</f>
        <v>0.30655012321633202</v>
      </c>
      <c r="F22213">
        <v>1</v>
      </c>
      <c r="G22213">
        <v>1</v>
      </c>
      <c r="H22213">
        <v>1</v>
      </c>
      <c r="I22213">
        <f>Representative_days!D22214*1000</f>
        <v>1496.8123977753701</v>
      </c>
      <c r="J22213">
        <f>MIN(Installed_capacity_init!$I$2/1000,Representative_days!N22214)*1000</f>
        <v>5729.6991883299997</v>
      </c>
      <c r="K22213">
        <f>Representative_days!G22214-Installed_capacity_init!$G$3*Installed_capacity_init!$G$2</f>
        <v>53738.737167111103</v>
      </c>
    </row>
    <row r="22214" spans="1:11" x14ac:dyDescent="0.35">
      <c r="A22214">
        <v>2040</v>
      </c>
      <c r="B22214">
        <f>Representative_days!C22215</f>
        <v>6</v>
      </c>
      <c r="C22214">
        <f>Representative_days!Q22215</f>
        <v>0.48180810497321402</v>
      </c>
      <c r="D22214">
        <f>Representative_days!K22215</f>
        <v>0.22211564724873201</v>
      </c>
      <c r="E22214">
        <f>Representative_days!H22215</f>
        <v>0.31461829556605497</v>
      </c>
      <c r="F22214">
        <v>1</v>
      </c>
      <c r="G22214">
        <v>1</v>
      </c>
      <c r="H22214">
        <v>1</v>
      </c>
      <c r="I22214">
        <f>Representative_days!D22215*1000</f>
        <v>1517.1910081862</v>
      </c>
      <c r="J22214">
        <f>MIN(Installed_capacity_init!$I$2/1000,Representative_days!N22215)*1000</f>
        <v>5771.8535558719605</v>
      </c>
      <c r="K22214">
        <f>Representative_days!G22215-Installed_capacity_init!$G$3*Installed_capacity_init!$G$2</f>
        <v>53207.615938194504</v>
      </c>
    </row>
    <row r="22215" spans="1:11" x14ac:dyDescent="0.35">
      <c r="A22215">
        <v>2040</v>
      </c>
      <c r="B22215">
        <f>Representative_days!C22216</f>
        <v>6</v>
      </c>
      <c r="C22215">
        <f>Representative_days!Q22216</f>
        <v>0.443795664832769</v>
      </c>
      <c r="D22215">
        <f>Representative_days!K22216</f>
        <v>0.21443289329891799</v>
      </c>
      <c r="E22215">
        <f>Representative_days!H22216</f>
        <v>0.31652397943148802</v>
      </c>
      <c r="F22215">
        <v>1</v>
      </c>
      <c r="G22215">
        <v>1</v>
      </c>
      <c r="H22215">
        <v>1</v>
      </c>
      <c r="I22215">
        <f>Representative_days!D22216*1000</f>
        <v>1530.46832147542</v>
      </c>
      <c r="J22215">
        <f>MIN(Installed_capacity_init!$I$2/1000,Representative_days!N22216)*1000</f>
        <v>5776.6990172524593</v>
      </c>
      <c r="K22215">
        <f>Representative_days!G22216-Installed_capacity_init!$G$3*Installed_capacity_init!$G$2</f>
        <v>54835.573020806398</v>
      </c>
    </row>
    <row r="22216" spans="1:11" x14ac:dyDescent="0.35">
      <c r="A22216">
        <v>2040</v>
      </c>
      <c r="B22216">
        <f>Representative_days!C22217</f>
        <v>6</v>
      </c>
      <c r="C22216">
        <f>Representative_days!Q22217</f>
        <v>0.37609176990506699</v>
      </c>
      <c r="D22216">
        <f>Representative_days!K22217</f>
        <v>0.209756873031751</v>
      </c>
      <c r="E22216">
        <f>Representative_days!H22217</f>
        <v>0.32351290867377402</v>
      </c>
      <c r="F22216">
        <v>1</v>
      </c>
      <c r="G22216">
        <v>1</v>
      </c>
      <c r="H22216">
        <v>1</v>
      </c>
      <c r="I22216">
        <f>Representative_days!D22217*1000</f>
        <v>1550.8696232739201</v>
      </c>
      <c r="J22216">
        <f>MIN(Installed_capacity_init!$I$2/1000,Representative_days!N22217)*1000</f>
        <v>5784.9581332818807</v>
      </c>
      <c r="K22216">
        <f>Representative_days!G22217-Installed_capacity_init!$G$3*Installed_capacity_init!$G$2</f>
        <v>53734.325808290399</v>
      </c>
    </row>
    <row r="22217" spans="1:11" x14ac:dyDescent="0.35">
      <c r="A22217">
        <v>2040</v>
      </c>
      <c r="B22217">
        <f>Representative_days!C22218</f>
        <v>6</v>
      </c>
      <c r="C22217">
        <f>Representative_days!Q22218</f>
        <v>0.267852494518938</v>
      </c>
      <c r="D22217">
        <f>Representative_days!K22218</f>
        <v>0.208401100474472</v>
      </c>
      <c r="E22217">
        <f>Representative_days!H22218</f>
        <v>0.335447821750262</v>
      </c>
      <c r="F22217">
        <v>1</v>
      </c>
      <c r="G22217">
        <v>1</v>
      </c>
      <c r="H22217">
        <v>1</v>
      </c>
      <c r="I22217">
        <f>Representative_days!D22218*1000</f>
        <v>1571.05741297492</v>
      </c>
      <c r="J22217">
        <f>MIN(Installed_capacity_init!$I$2/1000,Representative_days!N22218)*1000</f>
        <v>5798.94325284758</v>
      </c>
      <c r="K22217">
        <f>Representative_days!G22218-Installed_capacity_init!$G$3*Installed_capacity_init!$G$2</f>
        <v>51817.7337219623</v>
      </c>
    </row>
    <row r="22218" spans="1:11" x14ac:dyDescent="0.35">
      <c r="A22218">
        <v>2040</v>
      </c>
      <c r="B22218">
        <f>Representative_days!C22219</f>
        <v>6</v>
      </c>
      <c r="C22218">
        <f>Representative_days!Q22219</f>
        <v>0.12722075149888901</v>
      </c>
      <c r="D22218">
        <f>Representative_days!K22219</f>
        <v>0.164971445311487</v>
      </c>
      <c r="E22218">
        <f>Representative_days!H22219</f>
        <v>0.33445620400821502</v>
      </c>
      <c r="F22218">
        <v>1</v>
      </c>
      <c r="G22218">
        <v>1</v>
      </c>
      <c r="H22218">
        <v>1</v>
      </c>
      <c r="I22218">
        <f>Representative_days!D22219*1000</f>
        <v>1494.0508634948499</v>
      </c>
      <c r="J22218">
        <f>MIN(Installed_capacity_init!$I$2/1000,Representative_days!N22219)*1000</f>
        <v>5635.7580815330894</v>
      </c>
      <c r="K22218">
        <f>Representative_days!G22219-Installed_capacity_init!$G$3*Installed_capacity_init!$G$2</f>
        <v>50433.606709128297</v>
      </c>
    </row>
    <row r="22219" spans="1:11" x14ac:dyDescent="0.35">
      <c r="A22219">
        <v>2040</v>
      </c>
      <c r="B22219">
        <f>Representative_days!C22220</f>
        <v>6</v>
      </c>
      <c r="C22219">
        <f>Representative_days!Q22220</f>
        <v>2.4333185345143501E-2</v>
      </c>
      <c r="D22219">
        <f>Representative_days!K22220</f>
        <v>0.130601369505812</v>
      </c>
      <c r="E22219">
        <f>Representative_days!H22220</f>
        <v>0.33898154300896</v>
      </c>
      <c r="F22219">
        <v>1</v>
      </c>
      <c r="G22219">
        <v>1</v>
      </c>
      <c r="H22219">
        <v>1</v>
      </c>
      <c r="I22219">
        <f>Representative_days!D22220*1000</f>
        <v>1424.7039631380701</v>
      </c>
      <c r="J22219">
        <f>MIN(Installed_capacity_init!$I$2/1000,Representative_days!N22220)*1000</f>
        <v>5498.4645568337601</v>
      </c>
      <c r="K22219">
        <f>Representative_days!G22220-Installed_capacity_init!$G$3*Installed_capacity_init!$G$2</f>
        <v>49465.050422669403</v>
      </c>
    </row>
    <row r="22220" spans="1:11" x14ac:dyDescent="0.35">
      <c r="A22220">
        <v>2040</v>
      </c>
      <c r="B22220">
        <f>Representative_days!C22221</f>
        <v>6</v>
      </c>
      <c r="C22220">
        <f>Representative_days!Q22221</f>
        <v>1.9590460959416299E-4</v>
      </c>
      <c r="D22220">
        <f>Representative_days!K22221</f>
        <v>0.104524706158792</v>
      </c>
      <c r="E22220">
        <f>Representative_days!H22221</f>
        <v>0.347461441106513</v>
      </c>
      <c r="F22220">
        <v>1</v>
      </c>
      <c r="G22220">
        <v>1</v>
      </c>
      <c r="H22220">
        <v>1</v>
      </c>
      <c r="I22220">
        <f>Representative_days!D22221*1000</f>
        <v>1355.8838901283</v>
      </c>
      <c r="J22220">
        <f>MIN(Installed_capacity_init!$I$2/1000,Representative_days!N22221)*1000</f>
        <v>5368.1387750734302</v>
      </c>
      <c r="K22220">
        <f>Representative_days!G22221-Installed_capacity_init!$G$3*Installed_capacity_init!$G$2</f>
        <v>47380.659208723897</v>
      </c>
    </row>
    <row r="22221" spans="1:11" x14ac:dyDescent="0.35">
      <c r="A22221">
        <v>2040</v>
      </c>
      <c r="B22221">
        <f>Representative_days!C22222</f>
        <v>6</v>
      </c>
      <c r="C22221">
        <f>Representative_days!Q22222</f>
        <v>0</v>
      </c>
      <c r="D22221">
        <f>Representative_days!K22222</f>
        <v>9.4806431543110498E-2</v>
      </c>
      <c r="E22221">
        <f>Representative_days!H22222</f>
        <v>0.34410146232357303</v>
      </c>
      <c r="F22221">
        <v>1</v>
      </c>
      <c r="G22221">
        <v>1</v>
      </c>
      <c r="H22221">
        <v>1</v>
      </c>
      <c r="I22221">
        <f>Representative_days!D22222*1000</f>
        <v>1293.4965903320801</v>
      </c>
      <c r="J22221">
        <f>MIN(Installed_capacity_init!$I$2/1000,Representative_days!N22222)*1000</f>
        <v>5249.3496658992399</v>
      </c>
      <c r="K22221">
        <f>Representative_days!G22222-Installed_capacity_init!$G$3*Installed_capacity_init!$G$2</f>
        <v>44586.1832308788</v>
      </c>
    </row>
    <row r="22222" spans="1:11" x14ac:dyDescent="0.35">
      <c r="A22222">
        <v>2040</v>
      </c>
      <c r="B22222">
        <f>Representative_days!C22223</f>
        <v>6</v>
      </c>
      <c r="C22222">
        <f>Representative_days!Q22223</f>
        <v>0</v>
      </c>
      <c r="D22222">
        <f>Representative_days!K22223</f>
        <v>8.8302682469572194E-2</v>
      </c>
      <c r="E22222">
        <f>Representative_days!H22223</f>
        <v>0.344325392821132</v>
      </c>
      <c r="F22222">
        <v>1</v>
      </c>
      <c r="G22222">
        <v>1</v>
      </c>
      <c r="H22222">
        <v>1</v>
      </c>
      <c r="I22222">
        <f>Representative_days!D22223*1000</f>
        <v>1228.64986573224</v>
      </c>
      <c r="J22222">
        <f>MIN(Installed_capacity_init!$I$2/1000,Representative_days!N22223)*1000</f>
        <v>5127.5979558725303</v>
      </c>
      <c r="K22222">
        <f>Representative_days!G22223-Installed_capacity_init!$G$3*Installed_capacity_init!$G$2</f>
        <v>41333.325690344602</v>
      </c>
    </row>
    <row r="22223" spans="1:11" x14ac:dyDescent="0.35">
      <c r="A22223">
        <v>2040</v>
      </c>
      <c r="B22223">
        <f>Representative_days!C22224</f>
        <v>6</v>
      </c>
      <c r="C22223">
        <f>Representative_days!Q22224</f>
        <v>0</v>
      </c>
      <c r="D22223">
        <f>Representative_days!K22224</f>
        <v>8.48700985290681E-2</v>
      </c>
      <c r="E22223">
        <f>Representative_days!H22224</f>
        <v>0.34847922957487198</v>
      </c>
      <c r="F22223">
        <v>1</v>
      </c>
      <c r="G22223">
        <v>1</v>
      </c>
      <c r="H22223">
        <v>1</v>
      </c>
      <c r="I22223">
        <f>Representative_days!D22224*1000</f>
        <v>1164.04399083321</v>
      </c>
      <c r="J22223">
        <f>MIN(Installed_capacity_init!$I$2/1000,Representative_days!N22224)*1000</f>
        <v>5001.7243703508902</v>
      </c>
      <c r="K22223">
        <f>Representative_days!G22224-Installed_capacity_init!$G$3*Installed_capacity_init!$G$2</f>
        <v>38120.408268817599</v>
      </c>
    </row>
    <row r="22224" spans="1:11" x14ac:dyDescent="0.35">
      <c r="A22224">
        <v>2040</v>
      </c>
      <c r="B22224">
        <f>Representative_days!C22225</f>
        <v>6</v>
      </c>
      <c r="C22224">
        <f>Representative_days!Q22225</f>
        <v>0</v>
      </c>
      <c r="D22224">
        <f>Representative_days!K22225</f>
        <v>8.5451294241292594E-2</v>
      </c>
      <c r="E22224">
        <f>Representative_days!H22225</f>
        <v>0.33652734806168699</v>
      </c>
      <c r="F22224">
        <v>1</v>
      </c>
      <c r="G22224">
        <v>1</v>
      </c>
      <c r="H22224">
        <v>1</v>
      </c>
      <c r="I22224">
        <f>Representative_days!D22225*1000</f>
        <v>1155.47493908965</v>
      </c>
      <c r="J22224">
        <f>MIN(Installed_capacity_init!$I$2/1000,Representative_days!N22225)*1000</f>
        <v>4966.9587464511496</v>
      </c>
      <c r="K22224">
        <f>Representative_days!G22225-Installed_capacity_init!$G$3*Installed_capacity_init!$G$2</f>
        <v>35188.484736321501</v>
      </c>
    </row>
    <row r="22225" spans="1:11" x14ac:dyDescent="0.35">
      <c r="A22225">
        <v>2040</v>
      </c>
      <c r="B22225">
        <f>Representative_days!C22226</f>
        <v>6</v>
      </c>
      <c r="C22225">
        <f>Representative_days!Q22226</f>
        <v>0</v>
      </c>
      <c r="D22225">
        <f>Representative_days!K22226</f>
        <v>8.7978402010478199E-2</v>
      </c>
      <c r="E22225">
        <f>Representative_days!H22226</f>
        <v>0.32867875761502302</v>
      </c>
      <c r="F22225">
        <v>1</v>
      </c>
      <c r="G22225">
        <v>1</v>
      </c>
      <c r="H22225">
        <v>1</v>
      </c>
      <c r="I22225">
        <f>Representative_days!D22226*1000</f>
        <v>1144.0310378911101</v>
      </c>
      <c r="J22225">
        <f>MIN(Installed_capacity_init!$I$2/1000,Representative_days!N22226)*1000</f>
        <v>4927.3105283515206</v>
      </c>
      <c r="K22225">
        <f>Representative_days!G22226-Installed_capacity_init!$G$3*Installed_capacity_init!$G$2</f>
        <v>33173.252116581403</v>
      </c>
    </row>
    <row r="22226" spans="1:11" x14ac:dyDescent="0.35">
      <c r="A22226">
        <v>2040</v>
      </c>
      <c r="B22226">
        <f>Representative_days!C22227</f>
        <v>6</v>
      </c>
      <c r="C22226">
        <f>Representative_days!Q22227</f>
        <v>0</v>
      </c>
      <c r="D22226">
        <f>Representative_days!K22227</f>
        <v>0.154260270123176</v>
      </c>
      <c r="E22226">
        <f>Representative_days!H22227</f>
        <v>0.46047117457310899</v>
      </c>
      <c r="F22226">
        <v>1</v>
      </c>
      <c r="G22226">
        <v>1</v>
      </c>
      <c r="H22226">
        <v>1</v>
      </c>
      <c r="I22226">
        <f>Representative_days!D22227*1000</f>
        <v>413.27260499125401</v>
      </c>
      <c r="J22226">
        <f>MIN(Installed_capacity_init!$I$2/1000,Representative_days!N22227)*1000</f>
        <v>3398.4021852002998</v>
      </c>
      <c r="K22226">
        <f>Representative_days!G22227-Installed_capacity_init!$G$3*Installed_capacity_init!$G$2</f>
        <v>33542.118945581402</v>
      </c>
    </row>
    <row r="22227" spans="1:11" x14ac:dyDescent="0.35">
      <c r="A22227">
        <v>2040</v>
      </c>
      <c r="B22227">
        <f>Representative_days!C22228</f>
        <v>6</v>
      </c>
      <c r="C22227">
        <f>Representative_days!Q22228</f>
        <v>0</v>
      </c>
      <c r="D22227">
        <f>Representative_days!K22228</f>
        <v>0.15322838114222501</v>
      </c>
      <c r="E22227">
        <f>Representative_days!H22228</f>
        <v>0.45110141585166302</v>
      </c>
      <c r="F22227">
        <v>1</v>
      </c>
      <c r="G22227">
        <v>1</v>
      </c>
      <c r="H22227">
        <v>1</v>
      </c>
      <c r="I22227">
        <f>Representative_days!D22228*1000</f>
        <v>410.35814181105201</v>
      </c>
      <c r="J22227">
        <f>MIN(Installed_capacity_init!$I$2/1000,Representative_days!N22228)*1000</f>
        <v>3380.2835067306896</v>
      </c>
      <c r="K22227">
        <f>Representative_days!G22228-Installed_capacity_init!$G$3*Installed_capacity_init!$G$2</f>
        <v>32430.607667544296</v>
      </c>
    </row>
    <row r="22228" spans="1:11" x14ac:dyDescent="0.35">
      <c r="A22228">
        <v>2040</v>
      </c>
      <c r="B22228">
        <f>Representative_days!C22229</f>
        <v>6</v>
      </c>
      <c r="C22228">
        <f>Representative_days!Q22229</f>
        <v>0</v>
      </c>
      <c r="D22228">
        <f>Representative_days!K22229</f>
        <v>0.1546159568247</v>
      </c>
      <c r="E22228">
        <f>Representative_days!H22229</f>
        <v>0.443269335108195</v>
      </c>
      <c r="F22228">
        <v>1</v>
      </c>
      <c r="G22228">
        <v>1</v>
      </c>
      <c r="H22228">
        <v>1</v>
      </c>
      <c r="I22228">
        <f>Representative_days!D22229*1000</f>
        <v>403.82271189942196</v>
      </c>
      <c r="J22228">
        <f>MIN(Installed_capacity_init!$I$2/1000,Representative_days!N22229)*1000</f>
        <v>3351.95831202715</v>
      </c>
      <c r="K22228">
        <f>Representative_days!G22229-Installed_capacity_init!$G$3*Installed_capacity_init!$G$2</f>
        <v>32031.0638893949</v>
      </c>
    </row>
    <row r="22229" spans="1:11" x14ac:dyDescent="0.35">
      <c r="A22229">
        <v>2040</v>
      </c>
      <c r="B22229">
        <f>Representative_days!C22230</f>
        <v>6</v>
      </c>
      <c r="C22229">
        <f>Representative_days!Q22230</f>
        <v>0</v>
      </c>
      <c r="D22229">
        <f>Representative_days!K22230</f>
        <v>0.158124591449361</v>
      </c>
      <c r="E22229">
        <f>Representative_days!H22230</f>
        <v>0.43730035977894699</v>
      </c>
      <c r="F22229">
        <v>1</v>
      </c>
      <c r="G22229">
        <v>1</v>
      </c>
      <c r="H22229">
        <v>1</v>
      </c>
      <c r="I22229">
        <f>Representative_days!D22230*1000</f>
        <v>397.13055834738697</v>
      </c>
      <c r="J22229">
        <f>MIN(Installed_capacity_init!$I$2/1000,Representative_days!N22230)*1000</f>
        <v>3320.7620387317702</v>
      </c>
      <c r="K22229">
        <f>Representative_days!G22230-Installed_capacity_init!$G$3*Installed_capacity_init!$G$2</f>
        <v>32318.782377613999</v>
      </c>
    </row>
    <row r="22230" spans="1:11" x14ac:dyDescent="0.35">
      <c r="A22230">
        <v>2040</v>
      </c>
      <c r="B22230">
        <f>Representative_days!C22231</f>
        <v>6</v>
      </c>
      <c r="C22230">
        <f>Representative_days!Q22231</f>
        <v>0</v>
      </c>
      <c r="D22230">
        <f>Representative_days!K22231</f>
        <v>0.15938861590945699</v>
      </c>
      <c r="E22230">
        <f>Representative_days!H22231</f>
        <v>0.43559148390854202</v>
      </c>
      <c r="F22230">
        <v>1</v>
      </c>
      <c r="G22230">
        <v>1</v>
      </c>
      <c r="H22230">
        <v>1</v>
      </c>
      <c r="I22230">
        <f>Representative_days!D22231*1000</f>
        <v>399.34312173341704</v>
      </c>
      <c r="J22230">
        <f>MIN(Installed_capacity_init!$I$2/1000,Representative_days!N22231)*1000</f>
        <v>3323.7439438200299</v>
      </c>
      <c r="K22230">
        <f>Representative_days!G22231-Installed_capacity_init!$G$3*Installed_capacity_init!$G$2</f>
        <v>34849.192258137999</v>
      </c>
    </row>
    <row r="22231" spans="1:11" x14ac:dyDescent="0.35">
      <c r="A22231">
        <v>2040</v>
      </c>
      <c r="B22231">
        <f>Representative_days!C22232</f>
        <v>6</v>
      </c>
      <c r="C22231">
        <f>Representative_days!Q22232</f>
        <v>7.2822826265934404E-5</v>
      </c>
      <c r="D22231">
        <f>Representative_days!K22232</f>
        <v>0.163130694581409</v>
      </c>
      <c r="E22231">
        <f>Representative_days!H22232</f>
        <v>0.43456369613530699</v>
      </c>
      <c r="F22231">
        <v>1</v>
      </c>
      <c r="G22231">
        <v>1</v>
      </c>
      <c r="H22231">
        <v>1</v>
      </c>
      <c r="I22231">
        <f>Representative_days!D22232*1000</f>
        <v>400.27309461073503</v>
      </c>
      <c r="J22231">
        <f>MIN(Installed_capacity_init!$I$2/1000,Representative_days!N22232)*1000</f>
        <v>3310.3814252813199</v>
      </c>
      <c r="K22231">
        <f>Representative_days!G22232-Installed_capacity_init!$G$3*Installed_capacity_init!$G$2</f>
        <v>40771.110996556497</v>
      </c>
    </row>
    <row r="22232" spans="1:11" x14ac:dyDescent="0.35">
      <c r="A22232">
        <v>2040</v>
      </c>
      <c r="B22232">
        <f>Representative_days!C22233</f>
        <v>6</v>
      </c>
      <c r="C22232">
        <f>Representative_days!Q22233</f>
        <v>6.7989229225061398E-2</v>
      </c>
      <c r="D22232">
        <f>Representative_days!K22233</f>
        <v>0.16852115158713901</v>
      </c>
      <c r="E22232">
        <f>Representative_days!H22233</f>
        <v>0.43457094174727101</v>
      </c>
      <c r="F22232">
        <v>1</v>
      </c>
      <c r="G22232">
        <v>1</v>
      </c>
      <c r="H22232">
        <v>1</v>
      </c>
      <c r="I22232">
        <f>Representative_days!D22233*1000</f>
        <v>400.90921000132801</v>
      </c>
      <c r="J22232">
        <f>MIN(Installed_capacity_init!$I$2/1000,Representative_days!N22233)*1000</f>
        <v>3296.3480858203397</v>
      </c>
      <c r="K22232">
        <f>Representative_days!G22233-Installed_capacity_init!$G$3*Installed_capacity_init!$G$2</f>
        <v>46430.184487413797</v>
      </c>
    </row>
    <row r="22233" spans="1:11" x14ac:dyDescent="0.35">
      <c r="A22233">
        <v>2040</v>
      </c>
      <c r="B22233">
        <f>Representative_days!C22234</f>
        <v>6</v>
      </c>
      <c r="C22233">
        <f>Representative_days!Q22234</f>
        <v>0.246547662180369</v>
      </c>
      <c r="D22233">
        <f>Representative_days!K22234</f>
        <v>0.17527056183206399</v>
      </c>
      <c r="E22233">
        <f>Representative_days!H22234</f>
        <v>0.43760036058445101</v>
      </c>
      <c r="F22233">
        <v>1</v>
      </c>
      <c r="G22233">
        <v>1</v>
      </c>
      <c r="H22233">
        <v>1</v>
      </c>
      <c r="I22233">
        <f>Representative_days!D22234*1000</f>
        <v>402.187909448521</v>
      </c>
      <c r="J22233">
        <f>MIN(Installed_capacity_init!$I$2/1000,Representative_days!N22234)*1000</f>
        <v>3284.3491248888699</v>
      </c>
      <c r="K22233">
        <f>Representative_days!G22234-Installed_capacity_init!$G$3*Installed_capacity_init!$G$2</f>
        <v>51453.134962271797</v>
      </c>
    </row>
    <row r="22234" spans="1:11" x14ac:dyDescent="0.35">
      <c r="A22234">
        <v>2040</v>
      </c>
      <c r="B22234">
        <f>Representative_days!C22235</f>
        <v>6</v>
      </c>
      <c r="C22234">
        <f>Representative_days!Q22235</f>
        <v>0.255949873021042</v>
      </c>
      <c r="D22234">
        <f>Representative_days!K22235</f>
        <v>0.18558433341557701</v>
      </c>
      <c r="E22234">
        <f>Representative_days!H22235</f>
        <v>0.43978919568000002</v>
      </c>
      <c r="F22234">
        <v>1</v>
      </c>
      <c r="G22234">
        <v>1</v>
      </c>
      <c r="H22234">
        <v>1</v>
      </c>
      <c r="I22234">
        <f>Representative_days!D22235*1000</f>
        <v>405.08037927897698</v>
      </c>
      <c r="J22234">
        <f>MIN(Installed_capacity_init!$I$2/1000,Representative_days!N22235)*1000</f>
        <v>3273.21055017961</v>
      </c>
      <c r="K22234">
        <f>Representative_days!G22235-Installed_capacity_init!$G$3*Installed_capacity_init!$G$2</f>
        <v>53016.590630879298</v>
      </c>
    </row>
    <row r="22235" spans="1:11" x14ac:dyDescent="0.35">
      <c r="A22235">
        <v>2040</v>
      </c>
      <c r="B22235">
        <f>Representative_days!C22236</f>
        <v>6</v>
      </c>
      <c r="C22235">
        <f>Representative_days!Q22236</f>
        <v>0.32523357253951402</v>
      </c>
      <c r="D22235">
        <f>Representative_days!K22236</f>
        <v>0.20031333171365001</v>
      </c>
      <c r="E22235">
        <f>Representative_days!H22236</f>
        <v>0.44136016839451597</v>
      </c>
      <c r="F22235">
        <v>1</v>
      </c>
      <c r="G22235">
        <v>1</v>
      </c>
      <c r="H22235">
        <v>1</v>
      </c>
      <c r="I22235">
        <f>Representative_days!D22236*1000</f>
        <v>408.43431414920099</v>
      </c>
      <c r="J22235">
        <f>MIN(Installed_capacity_init!$I$2/1000,Representative_days!N22236)*1000</f>
        <v>3264.4446733211998</v>
      </c>
      <c r="K22235">
        <f>Representative_days!G22236-Installed_capacity_init!$G$3*Installed_capacity_init!$G$2</f>
        <v>52810.6349952897</v>
      </c>
    </row>
    <row r="22236" spans="1:11" x14ac:dyDescent="0.35">
      <c r="A22236">
        <v>2040</v>
      </c>
      <c r="B22236">
        <f>Representative_days!C22237</f>
        <v>6</v>
      </c>
      <c r="C22236">
        <f>Representative_days!Q22237</f>
        <v>0.42240864356172397</v>
      </c>
      <c r="D22236">
        <f>Representative_days!K22237</f>
        <v>0.228455346910376</v>
      </c>
      <c r="E22236">
        <f>Representative_days!H22237</f>
        <v>0.43958702863966398</v>
      </c>
      <c r="F22236">
        <v>1</v>
      </c>
      <c r="G22236">
        <v>1</v>
      </c>
      <c r="H22236">
        <v>1</v>
      </c>
      <c r="I22236">
        <f>Representative_days!D22237*1000</f>
        <v>415.30678177410499</v>
      </c>
      <c r="J22236">
        <f>MIN(Installed_capacity_init!$I$2/1000,Representative_days!N22237)*1000</f>
        <v>3262.6868336668504</v>
      </c>
      <c r="K22236">
        <f>Representative_days!G22237-Installed_capacity_init!$G$3*Installed_capacity_init!$G$2</f>
        <v>52786.004323807298</v>
      </c>
    </row>
    <row r="22237" spans="1:11" x14ac:dyDescent="0.35">
      <c r="A22237">
        <v>2040</v>
      </c>
      <c r="B22237">
        <f>Representative_days!C22238</f>
        <v>6</v>
      </c>
      <c r="C22237">
        <f>Representative_days!Q22238</f>
        <v>0.429690241670041</v>
      </c>
      <c r="D22237">
        <f>Representative_days!K22238</f>
        <v>0.26509427354260801</v>
      </c>
      <c r="E22237">
        <f>Representative_days!H22238</f>
        <v>0.44008412785249701</v>
      </c>
      <c r="F22237">
        <v>1</v>
      </c>
      <c r="G22237">
        <v>1</v>
      </c>
      <c r="H22237">
        <v>1</v>
      </c>
      <c r="I22237">
        <f>Representative_days!D22238*1000</f>
        <v>422.53801212614002</v>
      </c>
      <c r="J22237">
        <f>MIN(Installed_capacity_init!$I$2/1000,Representative_days!N22238)*1000</f>
        <v>3263.9213561246702</v>
      </c>
      <c r="K22237">
        <f>Representative_days!G22238-Installed_capacity_init!$G$3*Installed_capacity_init!$G$2</f>
        <v>52388.245531856999</v>
      </c>
    </row>
    <row r="22238" spans="1:11" x14ac:dyDescent="0.35">
      <c r="A22238">
        <v>2040</v>
      </c>
      <c r="B22238">
        <f>Representative_days!C22239</f>
        <v>6</v>
      </c>
      <c r="C22238">
        <f>Representative_days!Q22239</f>
        <v>0.35487859736046501</v>
      </c>
      <c r="D22238">
        <f>Representative_days!K22239</f>
        <v>0.31101820752432702</v>
      </c>
      <c r="E22238">
        <f>Representative_days!H22239</f>
        <v>0.44126802098490497</v>
      </c>
      <c r="F22238">
        <v>1</v>
      </c>
      <c r="G22238">
        <v>1</v>
      </c>
      <c r="H22238">
        <v>1</v>
      </c>
      <c r="I22238">
        <f>Representative_days!D22239*1000</f>
        <v>429.71272267060903</v>
      </c>
      <c r="J22238">
        <f>MIN(Installed_capacity_init!$I$2/1000,Representative_days!N22239)*1000</f>
        <v>3268.4218861941499</v>
      </c>
      <c r="K22238">
        <f>Representative_days!G22239-Installed_capacity_init!$G$3*Installed_capacity_init!$G$2</f>
        <v>51464.2013041752</v>
      </c>
    </row>
    <row r="22239" spans="1:11" x14ac:dyDescent="0.35">
      <c r="A22239">
        <v>2040</v>
      </c>
      <c r="B22239">
        <f>Representative_days!C22240</f>
        <v>6</v>
      </c>
      <c r="C22239">
        <f>Representative_days!Q22240</f>
        <v>0.31145078558614298</v>
      </c>
      <c r="D22239">
        <f>Representative_days!K22240</f>
        <v>0.29069868778108099</v>
      </c>
      <c r="E22239">
        <f>Representative_days!H22240</f>
        <v>0.43970463277092398</v>
      </c>
      <c r="F22239">
        <v>1</v>
      </c>
      <c r="G22239">
        <v>1</v>
      </c>
      <c r="H22239">
        <v>1</v>
      </c>
      <c r="I22239">
        <f>Representative_days!D22240*1000</f>
        <v>433.70461637095696</v>
      </c>
      <c r="J22239">
        <f>MIN(Installed_capacity_init!$I$2/1000,Representative_days!N22240)*1000</f>
        <v>3259.2862170507101</v>
      </c>
      <c r="K22239">
        <f>Representative_days!G22240-Installed_capacity_init!$G$3*Installed_capacity_init!$G$2</f>
        <v>52123.200625413701</v>
      </c>
    </row>
    <row r="22240" spans="1:11" x14ac:dyDescent="0.35">
      <c r="A22240">
        <v>2040</v>
      </c>
      <c r="B22240">
        <f>Representative_days!C22241</f>
        <v>6</v>
      </c>
      <c r="C22240">
        <f>Representative_days!Q22241</f>
        <v>0.27406432684866899</v>
      </c>
      <c r="D22240">
        <f>Representative_days!K22241</f>
        <v>0.27462851441935199</v>
      </c>
      <c r="E22240">
        <f>Representative_days!H22241</f>
        <v>0.44006895382567202</v>
      </c>
      <c r="F22240">
        <v>1</v>
      </c>
      <c r="G22240">
        <v>1</v>
      </c>
      <c r="H22240">
        <v>1</v>
      </c>
      <c r="I22240">
        <f>Representative_days!D22241*1000</f>
        <v>438.99646182288001</v>
      </c>
      <c r="J22240">
        <f>MIN(Installed_capacity_init!$I$2/1000,Representative_days!N22241)*1000</f>
        <v>3248.9488549976204</v>
      </c>
      <c r="K22240">
        <f>Representative_days!G22241-Installed_capacity_init!$G$3*Installed_capacity_init!$G$2</f>
        <v>52601.110227630001</v>
      </c>
    </row>
    <row r="22241" spans="1:11" x14ac:dyDescent="0.35">
      <c r="A22241">
        <v>2040</v>
      </c>
      <c r="B22241">
        <f>Representative_days!C22242</f>
        <v>6</v>
      </c>
      <c r="C22241">
        <f>Representative_days!Q22242</f>
        <v>0.218957555128628</v>
      </c>
      <c r="D22241">
        <f>Representative_days!K22242</f>
        <v>0.26259554819084602</v>
      </c>
      <c r="E22241">
        <f>Representative_days!H22242</f>
        <v>0.44101982877965101</v>
      </c>
      <c r="F22241">
        <v>1</v>
      </c>
      <c r="G22241">
        <v>1</v>
      </c>
      <c r="H22241">
        <v>1</v>
      </c>
      <c r="I22241">
        <f>Representative_days!D22242*1000</f>
        <v>444.23850153443999</v>
      </c>
      <c r="J22241">
        <f>MIN(Installed_capacity_init!$I$2/1000,Representative_days!N22242)*1000</f>
        <v>3242.8793443392601</v>
      </c>
      <c r="K22241">
        <f>Representative_days!G22242-Installed_capacity_init!$G$3*Installed_capacity_init!$G$2</f>
        <v>53758.916342017699</v>
      </c>
    </row>
    <row r="22242" spans="1:11" x14ac:dyDescent="0.35">
      <c r="A22242">
        <v>2040</v>
      </c>
      <c r="B22242">
        <f>Representative_days!C22243</f>
        <v>6</v>
      </c>
      <c r="C22242">
        <f>Representative_days!Q22243</f>
        <v>3.2291643399386498E-2</v>
      </c>
      <c r="D22242">
        <f>Representative_days!K22243</f>
        <v>0.239197625484566</v>
      </c>
      <c r="E22242">
        <f>Representative_days!H22243</f>
        <v>0.45270275576859198</v>
      </c>
      <c r="F22242">
        <v>1</v>
      </c>
      <c r="G22242">
        <v>1</v>
      </c>
      <c r="H22242">
        <v>1</v>
      </c>
      <c r="I22242">
        <f>Representative_days!D22243*1000</f>
        <v>430.51690067675003</v>
      </c>
      <c r="J22242">
        <f>MIN(Installed_capacity_init!$I$2/1000,Representative_days!N22243)*1000</f>
        <v>3186.36179302965</v>
      </c>
      <c r="K22242">
        <f>Representative_days!G22243-Installed_capacity_init!$G$3*Installed_capacity_init!$G$2</f>
        <v>55274.2916364755</v>
      </c>
    </row>
    <row r="22243" spans="1:11" x14ac:dyDescent="0.35">
      <c r="A22243">
        <v>2040</v>
      </c>
      <c r="B22243">
        <f>Representative_days!C22244</f>
        <v>6</v>
      </c>
      <c r="C22243">
        <f>Representative_days!Q22244</f>
        <v>1.0676370771820301E-3</v>
      </c>
      <c r="D22243">
        <f>Representative_days!K22244</f>
        <v>0.221346943257446</v>
      </c>
      <c r="E22243">
        <f>Representative_days!H22244</f>
        <v>0.46599742668719701</v>
      </c>
      <c r="F22243">
        <v>1</v>
      </c>
      <c r="G22243">
        <v>1</v>
      </c>
      <c r="H22243">
        <v>1</v>
      </c>
      <c r="I22243">
        <f>Representative_days!D22244*1000</f>
        <v>417.28841059199101</v>
      </c>
      <c r="J22243">
        <f>MIN(Installed_capacity_init!$I$2/1000,Representative_days!N22244)*1000</f>
        <v>3139.5756989449501</v>
      </c>
      <c r="K22243">
        <f>Representative_days!G22244-Installed_capacity_init!$G$3*Installed_capacity_init!$G$2</f>
        <v>54599.007219919098</v>
      </c>
    </row>
    <row r="22244" spans="1:11" x14ac:dyDescent="0.35">
      <c r="A22244">
        <v>2040</v>
      </c>
      <c r="B22244">
        <f>Representative_days!C22245</f>
        <v>6</v>
      </c>
      <c r="C22244">
        <f>Representative_days!Q22245</f>
        <v>0</v>
      </c>
      <c r="D22244">
        <f>Representative_days!K22245</f>
        <v>0.20887953352230401</v>
      </c>
      <c r="E22244">
        <f>Representative_days!H22245</f>
        <v>0.47923826897010902</v>
      </c>
      <c r="F22244">
        <v>1</v>
      </c>
      <c r="G22244">
        <v>1</v>
      </c>
      <c r="H22244">
        <v>1</v>
      </c>
      <c r="I22244">
        <f>Representative_days!D22245*1000</f>
        <v>404.12968981344301</v>
      </c>
      <c r="J22244">
        <f>MIN(Installed_capacity_init!$I$2/1000,Representative_days!N22245)*1000</f>
        <v>3095.6417648050101</v>
      </c>
      <c r="K22244">
        <f>Representative_days!G22245-Installed_capacity_init!$G$3*Installed_capacity_init!$G$2</f>
        <v>52515.581620310702</v>
      </c>
    </row>
    <row r="22245" spans="1:11" x14ac:dyDescent="0.35">
      <c r="A22245">
        <v>2040</v>
      </c>
      <c r="B22245">
        <f>Representative_days!C22246</f>
        <v>6</v>
      </c>
      <c r="C22245">
        <f>Representative_days!Q22246</f>
        <v>0</v>
      </c>
      <c r="D22245">
        <f>Representative_days!K22246</f>
        <v>0.20359805407683901</v>
      </c>
      <c r="E22245">
        <f>Representative_days!H22246</f>
        <v>0.49369720846554199</v>
      </c>
      <c r="F22245">
        <v>1</v>
      </c>
      <c r="G22245">
        <v>1</v>
      </c>
      <c r="H22245">
        <v>1</v>
      </c>
      <c r="I22245">
        <f>Representative_days!D22246*1000</f>
        <v>392.18352151926399</v>
      </c>
      <c r="J22245">
        <f>MIN(Installed_capacity_init!$I$2/1000,Representative_days!N22246)*1000</f>
        <v>3058.2263760731798</v>
      </c>
      <c r="K22245">
        <f>Representative_days!G22246-Installed_capacity_init!$G$3*Installed_capacity_init!$G$2</f>
        <v>48744.973366395097</v>
      </c>
    </row>
    <row r="22246" spans="1:11" x14ac:dyDescent="0.35">
      <c r="A22246">
        <v>2040</v>
      </c>
      <c r="B22246">
        <f>Representative_days!C22247</f>
        <v>6</v>
      </c>
      <c r="C22246">
        <f>Representative_days!Q22247</f>
        <v>0</v>
      </c>
      <c r="D22246">
        <f>Representative_days!K22247</f>
        <v>0.20094108938882499</v>
      </c>
      <c r="E22246">
        <f>Representative_days!H22247</f>
        <v>0.50790742716080195</v>
      </c>
      <c r="F22246">
        <v>1</v>
      </c>
      <c r="G22246">
        <v>1</v>
      </c>
      <c r="H22246">
        <v>1</v>
      </c>
      <c r="I22246">
        <f>Representative_days!D22247*1000</f>
        <v>380.869167915086</v>
      </c>
      <c r="J22246">
        <f>MIN(Installed_capacity_init!$I$2/1000,Representative_days!N22247)*1000</f>
        <v>3030.6939866303301</v>
      </c>
      <c r="K22246">
        <f>Representative_days!G22247-Installed_capacity_init!$G$3*Installed_capacity_init!$G$2</f>
        <v>44721.625493238498</v>
      </c>
    </row>
    <row r="22247" spans="1:11" x14ac:dyDescent="0.35">
      <c r="A22247">
        <v>2040</v>
      </c>
      <c r="B22247">
        <f>Representative_days!C22248</f>
        <v>6</v>
      </c>
      <c r="C22247">
        <f>Representative_days!Q22248</f>
        <v>0</v>
      </c>
      <c r="D22247">
        <f>Representative_days!K22248</f>
        <v>0.201062446162798</v>
      </c>
      <c r="E22247">
        <f>Representative_days!H22248</f>
        <v>0.52179477118530004</v>
      </c>
      <c r="F22247">
        <v>1</v>
      </c>
      <c r="G22247">
        <v>1</v>
      </c>
      <c r="H22247">
        <v>1</v>
      </c>
      <c r="I22247">
        <f>Representative_days!D22248*1000</f>
        <v>369.535597205557</v>
      </c>
      <c r="J22247">
        <f>MIN(Installed_capacity_init!$I$2/1000,Representative_days!N22248)*1000</f>
        <v>3000.2746864028704</v>
      </c>
      <c r="K22247">
        <f>Representative_days!G22248-Installed_capacity_init!$G$3*Installed_capacity_init!$G$2</f>
        <v>41115.5168036057</v>
      </c>
    </row>
    <row r="22248" spans="1:11" x14ac:dyDescent="0.35">
      <c r="A22248">
        <v>2040</v>
      </c>
      <c r="B22248">
        <f>Representative_days!C22249</f>
        <v>6</v>
      </c>
      <c r="C22248">
        <f>Representative_days!Q22249</f>
        <v>0</v>
      </c>
      <c r="D22248">
        <f>Representative_days!K22249</f>
        <v>0.199078070592798</v>
      </c>
      <c r="E22248">
        <f>Representative_days!H22249</f>
        <v>0.52751694160853801</v>
      </c>
      <c r="F22248">
        <v>1</v>
      </c>
      <c r="G22248">
        <v>1</v>
      </c>
      <c r="H22248">
        <v>1</v>
      </c>
      <c r="I22248">
        <f>Representative_days!D22249*1000</f>
        <v>370.96004617072799</v>
      </c>
      <c r="J22248">
        <f>MIN(Installed_capacity_init!$I$2/1000,Representative_days!N22249)*1000</f>
        <v>3012.72821451966</v>
      </c>
      <c r="K22248">
        <f>Representative_days!G22249-Installed_capacity_init!$G$3*Installed_capacity_init!$G$2</f>
        <v>37995.504094808603</v>
      </c>
    </row>
    <row r="22249" spans="1:11" x14ac:dyDescent="0.35">
      <c r="A22249">
        <v>2040</v>
      </c>
      <c r="B22249">
        <f>Representative_days!C22250</f>
        <v>6</v>
      </c>
      <c r="C22249">
        <f>Representative_days!Q22250</f>
        <v>0</v>
      </c>
      <c r="D22249">
        <f>Representative_days!K22250</f>
        <v>0.199614153079815</v>
      </c>
      <c r="E22249">
        <f>Representative_days!H22250</f>
        <v>0.53213895968398395</v>
      </c>
      <c r="F22249">
        <v>1</v>
      </c>
      <c r="G22249">
        <v>1</v>
      </c>
      <c r="H22249">
        <v>1</v>
      </c>
      <c r="I22249">
        <f>Representative_days!D22250*1000</f>
        <v>372.77520945578704</v>
      </c>
      <c r="J22249">
        <f>MIN(Installed_capacity_init!$I$2/1000,Representative_days!N22250)*1000</f>
        <v>3020.6514883986201</v>
      </c>
      <c r="K22249">
        <f>Representative_days!G22250-Installed_capacity_init!$G$3*Installed_capacity_init!$G$2</f>
        <v>35467.5868546415</v>
      </c>
    </row>
    <row r="22250" spans="1:11" x14ac:dyDescent="0.35">
      <c r="A22250">
        <v>2040</v>
      </c>
      <c r="B22250">
        <f>Representative_days!C22251</f>
        <v>6</v>
      </c>
      <c r="C22250">
        <f>Representative_days!Q22251</f>
        <v>0</v>
      </c>
      <c r="D22250">
        <f>Representative_days!K22251</f>
        <v>5.8864716447618003E-2</v>
      </c>
      <c r="E22250">
        <f>Representative_days!H22251</f>
        <v>0.68902634775270899</v>
      </c>
      <c r="F22250">
        <v>1</v>
      </c>
      <c r="G22250">
        <v>1</v>
      </c>
      <c r="H22250">
        <v>1</v>
      </c>
      <c r="I22250">
        <f>Representative_days!D22251*1000</f>
        <v>310.72625387945703</v>
      </c>
      <c r="J22250">
        <f>MIN(Installed_capacity_init!$I$2/1000,Representative_days!N22251)*1000</f>
        <v>2386.1085900354501</v>
      </c>
      <c r="K22250">
        <f>Representative_days!G22251-Installed_capacity_init!$G$3*Installed_capacity_init!$G$2</f>
        <v>34676.1235685133</v>
      </c>
    </row>
    <row r="22251" spans="1:11" x14ac:dyDescent="0.35">
      <c r="A22251">
        <v>2040</v>
      </c>
      <c r="B22251">
        <f>Representative_days!C22252</f>
        <v>6</v>
      </c>
      <c r="C22251">
        <f>Representative_days!Q22252</f>
        <v>0</v>
      </c>
      <c r="D22251">
        <f>Representative_days!K22252</f>
        <v>5.6871658177230298E-2</v>
      </c>
      <c r="E22251">
        <f>Representative_days!H22252</f>
        <v>0.68833399261251604</v>
      </c>
      <c r="F22251">
        <v>1</v>
      </c>
      <c r="G22251">
        <v>1</v>
      </c>
      <c r="H22251">
        <v>1</v>
      </c>
      <c r="I22251">
        <f>Representative_days!D22252*1000</f>
        <v>310.94912571133</v>
      </c>
      <c r="J22251">
        <f>MIN(Installed_capacity_init!$I$2/1000,Representative_days!N22252)*1000</f>
        <v>2380.3178612597098</v>
      </c>
      <c r="K22251">
        <f>Representative_days!G22252-Installed_capacity_init!$G$3*Installed_capacity_init!$G$2</f>
        <v>33332.736579106298</v>
      </c>
    </row>
    <row r="22252" spans="1:11" x14ac:dyDescent="0.35">
      <c r="A22252">
        <v>2040</v>
      </c>
      <c r="B22252">
        <f>Representative_days!C22253</f>
        <v>6</v>
      </c>
      <c r="C22252">
        <f>Representative_days!Q22253</f>
        <v>0</v>
      </c>
      <c r="D22252">
        <f>Representative_days!K22253</f>
        <v>5.55835360257547E-2</v>
      </c>
      <c r="E22252">
        <f>Representative_days!H22253</f>
        <v>0.68356364771074896</v>
      </c>
      <c r="F22252">
        <v>1</v>
      </c>
      <c r="G22252">
        <v>1</v>
      </c>
      <c r="H22252">
        <v>1</v>
      </c>
      <c r="I22252">
        <f>Representative_days!D22253*1000</f>
        <v>309.40833659230498</v>
      </c>
      <c r="J22252">
        <f>MIN(Installed_capacity_init!$I$2/1000,Representative_days!N22253)*1000</f>
        <v>2376.8767382854203</v>
      </c>
      <c r="K22252">
        <f>Representative_days!G22253-Installed_capacity_init!$G$3*Installed_capacity_init!$G$2</f>
        <v>32303.823459721702</v>
      </c>
    </row>
    <row r="22253" spans="1:11" x14ac:dyDescent="0.35">
      <c r="A22253">
        <v>2040</v>
      </c>
      <c r="B22253">
        <f>Representative_days!C22254</f>
        <v>6</v>
      </c>
      <c r="C22253">
        <f>Representative_days!Q22254</f>
        <v>0</v>
      </c>
      <c r="D22253">
        <f>Representative_days!K22254</f>
        <v>5.5010068797191697E-2</v>
      </c>
      <c r="E22253">
        <f>Representative_days!H22254</f>
        <v>0.67556516011896295</v>
      </c>
      <c r="F22253">
        <v>1</v>
      </c>
      <c r="G22253">
        <v>1</v>
      </c>
      <c r="H22253">
        <v>1</v>
      </c>
      <c r="I22253">
        <f>Representative_days!D22254*1000</f>
        <v>307.07823528815999</v>
      </c>
      <c r="J22253">
        <f>MIN(Installed_capacity_init!$I$2/1000,Representative_days!N22254)*1000</f>
        <v>2374.4749580319203</v>
      </c>
      <c r="K22253">
        <f>Representative_days!G22254-Installed_capacity_init!$G$3*Installed_capacity_init!$G$2</f>
        <v>32145.047415791698</v>
      </c>
    </row>
    <row r="22254" spans="1:11" x14ac:dyDescent="0.35">
      <c r="A22254">
        <v>2040</v>
      </c>
      <c r="B22254">
        <f>Representative_days!C22255</f>
        <v>6</v>
      </c>
      <c r="C22254">
        <f>Representative_days!Q22255</f>
        <v>0</v>
      </c>
      <c r="D22254">
        <f>Representative_days!K22255</f>
        <v>5.4311582724344901E-2</v>
      </c>
      <c r="E22254">
        <f>Representative_days!H22255</f>
        <v>0.67634506125830396</v>
      </c>
      <c r="F22254">
        <v>1</v>
      </c>
      <c r="G22254">
        <v>1</v>
      </c>
      <c r="H22254">
        <v>1</v>
      </c>
      <c r="I22254">
        <f>Representative_days!D22255*1000</f>
        <v>306.43763506416599</v>
      </c>
      <c r="J22254">
        <f>MIN(Installed_capacity_init!$I$2/1000,Representative_days!N22255)*1000</f>
        <v>2382.1177791015803</v>
      </c>
      <c r="K22254">
        <f>Representative_days!G22255-Installed_capacity_init!$G$3*Installed_capacity_init!$G$2</f>
        <v>35466.456407794998</v>
      </c>
    </row>
    <row r="22255" spans="1:11" x14ac:dyDescent="0.35">
      <c r="A22255">
        <v>2040</v>
      </c>
      <c r="B22255">
        <f>Representative_days!C22256</f>
        <v>6</v>
      </c>
      <c r="C22255">
        <f>Representative_days!Q22256</f>
        <v>0</v>
      </c>
      <c r="D22255">
        <f>Representative_days!K22256</f>
        <v>5.4176036690356297E-2</v>
      </c>
      <c r="E22255">
        <f>Representative_days!H22256</f>
        <v>0.67588321614486302</v>
      </c>
      <c r="F22255">
        <v>1</v>
      </c>
      <c r="G22255">
        <v>1</v>
      </c>
      <c r="H22255">
        <v>1</v>
      </c>
      <c r="I22255">
        <f>Representative_days!D22256*1000</f>
        <v>305.73579382626696</v>
      </c>
      <c r="J22255">
        <f>MIN(Installed_capacity_init!$I$2/1000,Representative_days!N22256)*1000</f>
        <v>2391.3551409752499</v>
      </c>
      <c r="K22255">
        <f>Representative_days!G22256-Installed_capacity_init!$G$3*Installed_capacity_init!$G$2</f>
        <v>44299.423494388102</v>
      </c>
    </row>
    <row r="22256" spans="1:11" x14ac:dyDescent="0.35">
      <c r="A22256">
        <v>2040</v>
      </c>
      <c r="B22256">
        <f>Representative_days!C22257</f>
        <v>6</v>
      </c>
      <c r="C22256">
        <f>Representative_days!Q22257</f>
        <v>4.4104121565275801E-2</v>
      </c>
      <c r="D22256">
        <f>Representative_days!K22257</f>
        <v>5.4649641589057503E-2</v>
      </c>
      <c r="E22256">
        <f>Representative_days!H22257</f>
        <v>0.67209507587247697</v>
      </c>
      <c r="F22256">
        <v>1</v>
      </c>
      <c r="G22256">
        <v>1</v>
      </c>
      <c r="H22256">
        <v>1</v>
      </c>
      <c r="I22256">
        <f>Representative_days!D22257*1000</f>
        <v>304.99925028881199</v>
      </c>
      <c r="J22256">
        <f>MIN(Installed_capacity_init!$I$2/1000,Representative_days!N22257)*1000</f>
        <v>2396.05910546214</v>
      </c>
      <c r="K22256">
        <f>Representative_days!G22257-Installed_capacity_init!$G$3*Installed_capacity_init!$G$2</f>
        <v>49187.976583935699</v>
      </c>
    </row>
    <row r="22257" spans="1:11" x14ac:dyDescent="0.35">
      <c r="A22257">
        <v>2040</v>
      </c>
      <c r="B22257">
        <f>Representative_days!C22258</f>
        <v>6</v>
      </c>
      <c r="C22257">
        <f>Representative_days!Q22258</f>
        <v>0.225848522691423</v>
      </c>
      <c r="D22257">
        <f>Representative_days!K22258</f>
        <v>5.3939906274633603E-2</v>
      </c>
      <c r="E22257">
        <f>Representative_days!H22258</f>
        <v>0.67521930143438702</v>
      </c>
      <c r="F22257">
        <v>1</v>
      </c>
      <c r="G22257">
        <v>1</v>
      </c>
      <c r="H22257">
        <v>1</v>
      </c>
      <c r="I22257">
        <f>Representative_days!D22258*1000</f>
        <v>305.56419886779599</v>
      </c>
      <c r="J22257">
        <f>MIN(Installed_capacity_init!$I$2/1000,Representative_days!N22258)*1000</f>
        <v>2399.2154624908603</v>
      </c>
      <c r="K22257">
        <f>Representative_days!G22258-Installed_capacity_init!$G$3*Installed_capacity_init!$G$2</f>
        <v>53000.762855577799</v>
      </c>
    </row>
    <row r="22258" spans="1:11" x14ac:dyDescent="0.35">
      <c r="A22258">
        <v>2040</v>
      </c>
      <c r="B22258">
        <f>Representative_days!C22259</f>
        <v>6</v>
      </c>
      <c r="C22258">
        <f>Representative_days!Q22259</f>
        <v>0.22565664523252699</v>
      </c>
      <c r="D22258">
        <f>Representative_days!K22259</f>
        <v>5.4683458892042097E-2</v>
      </c>
      <c r="E22258">
        <f>Representative_days!H22259</f>
        <v>0.67683243575327001</v>
      </c>
      <c r="F22258">
        <v>1</v>
      </c>
      <c r="G22258">
        <v>1</v>
      </c>
      <c r="H22258">
        <v>1</v>
      </c>
      <c r="I22258">
        <f>Representative_days!D22259*1000</f>
        <v>307.38745688848104</v>
      </c>
      <c r="J22258">
        <f>MIN(Installed_capacity_init!$I$2/1000,Representative_days!N22259)*1000</f>
        <v>2398.0387285489501</v>
      </c>
      <c r="K22258">
        <f>Representative_days!G22259-Installed_capacity_init!$G$3*Installed_capacity_init!$G$2</f>
        <v>53417.500039397702</v>
      </c>
    </row>
    <row r="22259" spans="1:11" x14ac:dyDescent="0.35">
      <c r="A22259">
        <v>2040</v>
      </c>
      <c r="B22259">
        <f>Representative_days!C22260</f>
        <v>6</v>
      </c>
      <c r="C22259">
        <f>Representative_days!Q22260</f>
        <v>0.279653452704137</v>
      </c>
      <c r="D22259">
        <f>Representative_days!K22260</f>
        <v>5.6899205343632603E-2</v>
      </c>
      <c r="E22259">
        <f>Representative_days!H22260</f>
        <v>0.67471503095077701</v>
      </c>
      <c r="F22259">
        <v>1</v>
      </c>
      <c r="G22259">
        <v>1</v>
      </c>
      <c r="H22259">
        <v>1</v>
      </c>
      <c r="I22259">
        <f>Representative_days!D22260*1000</f>
        <v>309.58482144541102</v>
      </c>
      <c r="J22259">
        <f>MIN(Installed_capacity_init!$I$2/1000,Representative_days!N22260)*1000</f>
        <v>2396.0615269831301</v>
      </c>
      <c r="K22259">
        <f>Representative_days!G22260-Installed_capacity_init!$G$3*Installed_capacity_init!$G$2</f>
        <v>53014.331604728701</v>
      </c>
    </row>
    <row r="22260" spans="1:11" x14ac:dyDescent="0.35">
      <c r="A22260">
        <v>2040</v>
      </c>
      <c r="B22260">
        <f>Representative_days!C22261</f>
        <v>6</v>
      </c>
      <c r="C22260">
        <f>Representative_days!Q22261</f>
        <v>0.36180983781077602</v>
      </c>
      <c r="D22260">
        <f>Representative_days!K22261</f>
        <v>6.4430542618289899E-2</v>
      </c>
      <c r="E22260">
        <f>Representative_days!H22261</f>
        <v>0.67933772582184304</v>
      </c>
      <c r="F22260">
        <v>1</v>
      </c>
      <c r="G22260">
        <v>1</v>
      </c>
      <c r="H22260">
        <v>1</v>
      </c>
      <c r="I22260">
        <f>Representative_days!D22261*1000</f>
        <v>317.298854955568</v>
      </c>
      <c r="J22260">
        <f>MIN(Installed_capacity_init!$I$2/1000,Representative_days!N22261)*1000</f>
        <v>2412.7102188263798</v>
      </c>
      <c r="K22260">
        <f>Representative_days!G22261-Installed_capacity_init!$G$3*Installed_capacity_init!$G$2</f>
        <v>53453.161086652202</v>
      </c>
    </row>
    <row r="22261" spans="1:11" x14ac:dyDescent="0.35">
      <c r="A22261">
        <v>2040</v>
      </c>
      <c r="B22261">
        <f>Representative_days!C22262</f>
        <v>6</v>
      </c>
      <c r="C22261">
        <f>Representative_days!Q22262</f>
        <v>0.36317368088971402</v>
      </c>
      <c r="D22261">
        <f>Representative_days!K22262</f>
        <v>7.4965967122496993E-2</v>
      </c>
      <c r="E22261">
        <f>Representative_days!H22262</f>
        <v>0.68321172445755796</v>
      </c>
      <c r="F22261">
        <v>1</v>
      </c>
      <c r="G22261">
        <v>1</v>
      </c>
      <c r="H22261">
        <v>1</v>
      </c>
      <c r="I22261">
        <f>Representative_days!D22262*1000</f>
        <v>325.03156764334801</v>
      </c>
      <c r="J22261">
        <f>MIN(Installed_capacity_init!$I$2/1000,Representative_days!N22262)*1000</f>
        <v>2426.12348414587</v>
      </c>
      <c r="K22261">
        <f>Representative_days!G22262-Installed_capacity_init!$G$3*Installed_capacity_init!$G$2</f>
        <v>53881.886324004598</v>
      </c>
    </row>
    <row r="22262" spans="1:11" x14ac:dyDescent="0.35">
      <c r="A22262">
        <v>2040</v>
      </c>
      <c r="B22262">
        <f>Representative_days!C22263</f>
        <v>6</v>
      </c>
      <c r="C22262">
        <f>Representative_days!Q22263</f>
        <v>0.290172836244393</v>
      </c>
      <c r="D22262">
        <f>Representative_days!K22263</f>
        <v>8.8777304264820195E-2</v>
      </c>
      <c r="E22262">
        <f>Representative_days!H22263</f>
        <v>0.68407523794757097</v>
      </c>
      <c r="F22262">
        <v>1</v>
      </c>
      <c r="G22262">
        <v>1</v>
      </c>
      <c r="H22262">
        <v>1</v>
      </c>
      <c r="I22262">
        <f>Representative_days!D22263*1000</f>
        <v>332.93355065840103</v>
      </c>
      <c r="J22262">
        <f>MIN(Installed_capacity_init!$I$2/1000,Representative_days!N22263)*1000</f>
        <v>2443.9146174185198</v>
      </c>
      <c r="K22262">
        <f>Representative_days!G22263-Installed_capacity_init!$G$3*Installed_capacity_init!$G$2</f>
        <v>51973.480223560997</v>
      </c>
    </row>
    <row r="22263" spans="1:11" x14ac:dyDescent="0.35">
      <c r="A22263">
        <v>2040</v>
      </c>
      <c r="B22263">
        <f>Representative_days!C22264</f>
        <v>6</v>
      </c>
      <c r="C22263">
        <f>Representative_days!Q22264</f>
        <v>0.245444059959845</v>
      </c>
      <c r="D22263">
        <f>Representative_days!K22264</f>
        <v>8.0792839823348894E-2</v>
      </c>
      <c r="E22263">
        <f>Representative_days!H22264</f>
        <v>0.70020746748691898</v>
      </c>
      <c r="F22263">
        <v>1</v>
      </c>
      <c r="G22263">
        <v>1</v>
      </c>
      <c r="H22263">
        <v>1</v>
      </c>
      <c r="I22263">
        <f>Representative_days!D22264*1000</f>
        <v>339.16541124261204</v>
      </c>
      <c r="J22263">
        <f>MIN(Installed_capacity_init!$I$2/1000,Representative_days!N22264)*1000</f>
        <v>2461.5088792357901</v>
      </c>
      <c r="K22263">
        <f>Representative_days!G22264-Installed_capacity_init!$G$3*Installed_capacity_init!$G$2</f>
        <v>52662.883999776997</v>
      </c>
    </row>
    <row r="22264" spans="1:11" x14ac:dyDescent="0.35">
      <c r="A22264">
        <v>2040</v>
      </c>
      <c r="B22264">
        <f>Representative_days!C22265</f>
        <v>6</v>
      </c>
      <c r="C22264">
        <f>Representative_days!Q22265</f>
        <v>0.21310775669186699</v>
      </c>
      <c r="D22264">
        <f>Representative_days!K22265</f>
        <v>7.4552884441328293E-2</v>
      </c>
      <c r="E22264">
        <f>Representative_days!H22265</f>
        <v>0.71332760160320396</v>
      </c>
      <c r="F22264">
        <v>1</v>
      </c>
      <c r="G22264">
        <v>1</v>
      </c>
      <c r="H22264">
        <v>1</v>
      </c>
      <c r="I22264">
        <f>Representative_days!D22265*1000</f>
        <v>344.98120871172398</v>
      </c>
      <c r="J22264">
        <f>MIN(Installed_capacity_init!$I$2/1000,Representative_days!N22265)*1000</f>
        <v>2473.8346809958898</v>
      </c>
      <c r="K22264">
        <f>Representative_days!G22265-Installed_capacity_init!$G$3*Installed_capacity_init!$G$2</f>
        <v>53398.668057486801</v>
      </c>
    </row>
    <row r="22265" spans="1:11" x14ac:dyDescent="0.35">
      <c r="A22265">
        <v>2040</v>
      </c>
      <c r="B22265">
        <f>Representative_days!C22266</f>
        <v>6</v>
      </c>
      <c r="C22265">
        <f>Representative_days!Q22266</f>
        <v>0.188689426299152</v>
      </c>
      <c r="D22265">
        <f>Representative_days!K22266</f>
        <v>6.9907274261764005E-2</v>
      </c>
      <c r="E22265">
        <f>Representative_days!H22266</f>
        <v>0.71930816482404003</v>
      </c>
      <c r="F22265">
        <v>1</v>
      </c>
      <c r="G22265">
        <v>1</v>
      </c>
      <c r="H22265">
        <v>1</v>
      </c>
      <c r="I22265">
        <f>Representative_days!D22266*1000</f>
        <v>350.75894820828802</v>
      </c>
      <c r="J22265">
        <f>MIN(Installed_capacity_init!$I$2/1000,Representative_days!N22266)*1000</f>
        <v>2490.47134366726</v>
      </c>
      <c r="K22265">
        <f>Representative_days!G22266-Installed_capacity_init!$G$3*Installed_capacity_init!$G$2</f>
        <v>55067.703146571897</v>
      </c>
    </row>
    <row r="22266" spans="1:11" x14ac:dyDescent="0.35">
      <c r="A22266">
        <v>2040</v>
      </c>
      <c r="B22266">
        <f>Representative_days!C22267</f>
        <v>6</v>
      </c>
      <c r="C22266">
        <f>Representative_days!Q22267</f>
        <v>6.6095585053450702E-3</v>
      </c>
      <c r="D22266">
        <f>Representative_days!K22267</f>
        <v>6.2896080791404796E-2</v>
      </c>
      <c r="E22266">
        <f>Representative_days!H22267</f>
        <v>0.727745438819829</v>
      </c>
      <c r="F22266">
        <v>1</v>
      </c>
      <c r="G22266">
        <v>1</v>
      </c>
      <c r="H22266">
        <v>1</v>
      </c>
      <c r="I22266">
        <f>Representative_days!D22267*1000</f>
        <v>348.98589954212997</v>
      </c>
      <c r="J22266">
        <f>MIN(Installed_capacity_init!$I$2/1000,Representative_days!N22267)*1000</f>
        <v>2495.6769087020398</v>
      </c>
      <c r="K22266">
        <f>Representative_days!G22267-Installed_capacity_init!$G$3*Installed_capacity_init!$G$2</f>
        <v>55690.552917726498</v>
      </c>
    </row>
    <row r="22267" spans="1:11" x14ac:dyDescent="0.35">
      <c r="A22267">
        <v>2040</v>
      </c>
      <c r="B22267">
        <f>Representative_days!C22268</f>
        <v>6</v>
      </c>
      <c r="C22267">
        <f>Representative_days!Q22268</f>
        <v>1.6347384113967901E-3</v>
      </c>
      <c r="D22267">
        <f>Representative_days!K22268</f>
        <v>5.7891310295899799E-2</v>
      </c>
      <c r="E22267">
        <f>Representative_days!H22268</f>
        <v>0.73014157356031095</v>
      </c>
      <c r="F22267">
        <v>1</v>
      </c>
      <c r="G22267">
        <v>1</v>
      </c>
      <c r="H22267">
        <v>1</v>
      </c>
      <c r="I22267">
        <f>Representative_days!D22268*1000</f>
        <v>347.15025613280397</v>
      </c>
      <c r="J22267">
        <f>MIN(Installed_capacity_init!$I$2/1000,Representative_days!N22268)*1000</f>
        <v>2502.2861095337403</v>
      </c>
      <c r="K22267">
        <f>Representative_days!G22268-Installed_capacity_init!$G$3*Installed_capacity_init!$G$2</f>
        <v>56574.671857659698</v>
      </c>
    </row>
    <row r="22268" spans="1:11" x14ac:dyDescent="0.35">
      <c r="A22268">
        <v>2040</v>
      </c>
      <c r="B22268">
        <f>Representative_days!C22269</f>
        <v>6</v>
      </c>
      <c r="C22268">
        <f>Representative_days!Q22269</f>
        <v>0</v>
      </c>
      <c r="D22268">
        <f>Representative_days!K22269</f>
        <v>5.4927633902797597E-2</v>
      </c>
      <c r="E22268">
        <f>Representative_days!H22269</f>
        <v>0.72640630786626903</v>
      </c>
      <c r="F22268">
        <v>1</v>
      </c>
      <c r="G22268">
        <v>1</v>
      </c>
      <c r="H22268">
        <v>1</v>
      </c>
      <c r="I22268">
        <f>Representative_days!D22269*1000</f>
        <v>345.171163800778</v>
      </c>
      <c r="J22268">
        <f>MIN(Installed_capacity_init!$I$2/1000,Representative_days!N22269)*1000</f>
        <v>2510.9258632435199</v>
      </c>
      <c r="K22268">
        <f>Representative_days!G22269-Installed_capacity_init!$G$3*Installed_capacity_init!$G$2</f>
        <v>55249.799872945601</v>
      </c>
    </row>
    <row r="22269" spans="1:11" x14ac:dyDescent="0.35">
      <c r="A22269">
        <v>2040</v>
      </c>
      <c r="B22269">
        <f>Representative_days!C22270</f>
        <v>6</v>
      </c>
      <c r="C22269">
        <f>Representative_days!Q22270</f>
        <v>0</v>
      </c>
      <c r="D22269">
        <f>Representative_days!K22270</f>
        <v>5.6053362115326501E-2</v>
      </c>
      <c r="E22269">
        <f>Representative_days!H22270</f>
        <v>0.72466562231996001</v>
      </c>
      <c r="F22269">
        <v>1</v>
      </c>
      <c r="G22269">
        <v>1</v>
      </c>
      <c r="H22269">
        <v>1</v>
      </c>
      <c r="I22269">
        <f>Representative_days!D22270*1000</f>
        <v>343.88288031918802</v>
      </c>
      <c r="J22269">
        <f>MIN(Installed_capacity_init!$I$2/1000,Representative_days!N22270)*1000</f>
        <v>2517.8800897792999</v>
      </c>
      <c r="K22269">
        <f>Representative_days!G22270-Installed_capacity_init!$G$3*Installed_capacity_init!$G$2</f>
        <v>51295.054767538597</v>
      </c>
    </row>
    <row r="22270" spans="1:11" x14ac:dyDescent="0.35">
      <c r="A22270">
        <v>2040</v>
      </c>
      <c r="B22270">
        <f>Representative_days!C22271</f>
        <v>6</v>
      </c>
      <c r="C22270">
        <f>Representative_days!Q22271</f>
        <v>0</v>
      </c>
      <c r="D22270">
        <f>Representative_days!K22271</f>
        <v>5.8042263156085502E-2</v>
      </c>
      <c r="E22270">
        <f>Representative_days!H22271</f>
        <v>0.71833520881993296</v>
      </c>
      <c r="F22270">
        <v>1</v>
      </c>
      <c r="G22270">
        <v>1</v>
      </c>
      <c r="H22270">
        <v>1</v>
      </c>
      <c r="I22270">
        <f>Representative_days!D22271*1000</f>
        <v>344.39382083066101</v>
      </c>
      <c r="J22270">
        <f>MIN(Installed_capacity_init!$I$2/1000,Representative_days!N22271)*1000</f>
        <v>2532.8286640035199</v>
      </c>
      <c r="K22270">
        <f>Representative_days!G22271-Installed_capacity_init!$G$3*Installed_capacity_init!$G$2</f>
        <v>46326.423250888998</v>
      </c>
    </row>
    <row r="22271" spans="1:11" x14ac:dyDescent="0.35">
      <c r="A22271">
        <v>2040</v>
      </c>
      <c r="B22271">
        <f>Representative_days!C22272</f>
        <v>6</v>
      </c>
      <c r="C22271">
        <f>Representative_days!Q22272</f>
        <v>0</v>
      </c>
      <c r="D22271">
        <f>Representative_days!K22272</f>
        <v>6.0972002472210102E-2</v>
      </c>
      <c r="E22271">
        <f>Representative_days!H22272</f>
        <v>0.70582125055924305</v>
      </c>
      <c r="F22271">
        <v>1</v>
      </c>
      <c r="G22271">
        <v>1</v>
      </c>
      <c r="H22271">
        <v>1</v>
      </c>
      <c r="I22271">
        <f>Representative_days!D22272*1000</f>
        <v>345.18988833812494</v>
      </c>
      <c r="J22271">
        <f>MIN(Installed_capacity_init!$I$2/1000,Representative_days!N22272)*1000</f>
        <v>2544.64533389292</v>
      </c>
      <c r="K22271">
        <f>Representative_days!G22272-Installed_capacity_init!$G$3*Installed_capacity_init!$G$2</f>
        <v>42499.277432001101</v>
      </c>
    </row>
    <row r="22272" spans="1:11" x14ac:dyDescent="0.35">
      <c r="A22272">
        <v>2040</v>
      </c>
      <c r="B22272">
        <f>Representative_days!C22273</f>
        <v>6</v>
      </c>
      <c r="C22272">
        <f>Representative_days!Q22273</f>
        <v>0</v>
      </c>
      <c r="D22272">
        <f>Representative_days!K22273</f>
        <v>5.9903571170188102E-2</v>
      </c>
      <c r="E22272">
        <f>Representative_days!H22273</f>
        <v>0.70487454968113705</v>
      </c>
      <c r="F22272">
        <v>1</v>
      </c>
      <c r="G22272">
        <v>1</v>
      </c>
      <c r="H22272">
        <v>1</v>
      </c>
      <c r="I22272">
        <f>Representative_days!D22273*1000</f>
        <v>358.69348144794901</v>
      </c>
      <c r="J22272">
        <f>MIN(Installed_capacity_init!$I$2/1000,Representative_days!N22273)*1000</f>
        <v>2602.8011500596604</v>
      </c>
      <c r="K22272">
        <f>Representative_days!G22273-Installed_capacity_init!$G$3*Installed_capacity_init!$G$2</f>
        <v>39287.103890475802</v>
      </c>
    </row>
    <row r="22273" spans="1:11" x14ac:dyDescent="0.35">
      <c r="A22273">
        <v>2040</v>
      </c>
      <c r="B22273">
        <f>Representative_days!C22274</f>
        <v>6</v>
      </c>
      <c r="C22273">
        <f>Representative_days!Q22274</f>
        <v>0</v>
      </c>
      <c r="D22273">
        <f>Representative_days!K22274</f>
        <v>6.01762756786835E-2</v>
      </c>
      <c r="E22273">
        <f>Representative_days!H22274</f>
        <v>0.69775295233983803</v>
      </c>
      <c r="F22273">
        <v>1</v>
      </c>
      <c r="G22273">
        <v>1</v>
      </c>
      <c r="H22273">
        <v>1</v>
      </c>
      <c r="I22273">
        <f>Representative_days!D22274*1000</f>
        <v>372.65898608683699</v>
      </c>
      <c r="J22273">
        <f>MIN(Installed_capacity_init!$I$2/1000,Representative_days!N22274)*1000</f>
        <v>2667.14090730625</v>
      </c>
      <c r="K22273">
        <f>Representative_days!G22274-Installed_capacity_init!$G$3*Installed_capacity_init!$G$2</f>
        <v>36550.665024579102</v>
      </c>
    </row>
    <row r="22274" spans="1:11" x14ac:dyDescent="0.35">
      <c r="A22274">
        <v>2040</v>
      </c>
      <c r="B22274">
        <f>Representative_days!C22275</f>
        <v>6</v>
      </c>
      <c r="C22274">
        <f>Representative_days!Q22275</f>
        <v>0</v>
      </c>
      <c r="D22274">
        <f>Representative_days!K22275</f>
        <v>0.215986580309564</v>
      </c>
      <c r="E22274">
        <f>Representative_days!H22275</f>
        <v>0.81850173155999295</v>
      </c>
      <c r="F22274">
        <v>1</v>
      </c>
      <c r="G22274">
        <v>1</v>
      </c>
      <c r="H22274">
        <v>1</v>
      </c>
      <c r="I22274">
        <f>Representative_days!D22275*1000</f>
        <v>658.20350244709107</v>
      </c>
      <c r="J22274">
        <f>MIN(Installed_capacity_init!$I$2/1000,Representative_days!N22275)*1000</f>
        <v>5703.0813809943993</v>
      </c>
      <c r="K22274">
        <f>Representative_days!G22275-Installed_capacity_init!$G$3*Installed_capacity_init!$G$2</f>
        <v>35382.800509044202</v>
      </c>
    </row>
    <row r="22275" spans="1:11" x14ac:dyDescent="0.35">
      <c r="A22275">
        <v>2040</v>
      </c>
      <c r="B22275">
        <f>Representative_days!C22276</f>
        <v>6</v>
      </c>
      <c r="C22275">
        <f>Representative_days!Q22276</f>
        <v>0</v>
      </c>
      <c r="D22275">
        <f>Representative_days!K22276</f>
        <v>0.21114835006468699</v>
      </c>
      <c r="E22275">
        <f>Representative_days!H22276</f>
        <v>0.82402366290311302</v>
      </c>
      <c r="F22275">
        <v>1</v>
      </c>
      <c r="G22275">
        <v>1</v>
      </c>
      <c r="H22275">
        <v>1</v>
      </c>
      <c r="I22275">
        <f>Representative_days!D22276*1000</f>
        <v>660.757921714502</v>
      </c>
      <c r="J22275">
        <f>MIN(Installed_capacity_init!$I$2/1000,Representative_days!N22276)*1000</f>
        <v>5708.5371433645596</v>
      </c>
      <c r="K22275">
        <f>Representative_days!G22276-Installed_capacity_init!$G$3*Installed_capacity_init!$G$2</f>
        <v>34043.772696580199</v>
      </c>
    </row>
    <row r="22276" spans="1:11" x14ac:dyDescent="0.35">
      <c r="A22276">
        <v>2040</v>
      </c>
      <c r="B22276">
        <f>Representative_days!C22277</f>
        <v>6</v>
      </c>
      <c r="C22276">
        <f>Representative_days!Q22277</f>
        <v>0</v>
      </c>
      <c r="D22276">
        <f>Representative_days!K22277</f>
        <v>0.20738086353377599</v>
      </c>
      <c r="E22276">
        <f>Representative_days!H22277</f>
        <v>0.82041857964192499</v>
      </c>
      <c r="F22276">
        <v>1</v>
      </c>
      <c r="G22276">
        <v>1</v>
      </c>
      <c r="H22276">
        <v>1</v>
      </c>
      <c r="I22276">
        <f>Representative_days!D22277*1000</f>
        <v>662.04014458860604</v>
      </c>
      <c r="J22276">
        <f>MIN(Installed_capacity_init!$I$2/1000,Representative_days!N22277)*1000</f>
        <v>5709.0126139419008</v>
      </c>
      <c r="K22276">
        <f>Representative_days!G22277-Installed_capacity_init!$G$3*Installed_capacity_init!$G$2</f>
        <v>33258.366220062198</v>
      </c>
    </row>
    <row r="22277" spans="1:11" x14ac:dyDescent="0.35">
      <c r="A22277">
        <v>2040</v>
      </c>
      <c r="B22277">
        <f>Representative_days!C22278</f>
        <v>6</v>
      </c>
      <c r="C22277">
        <f>Representative_days!Q22278</f>
        <v>0</v>
      </c>
      <c r="D22277">
        <f>Representative_days!K22278</f>
        <v>0.20405541946252601</v>
      </c>
      <c r="E22277">
        <f>Representative_days!H22278</f>
        <v>0.81269380950584202</v>
      </c>
      <c r="F22277">
        <v>1</v>
      </c>
      <c r="G22277">
        <v>1</v>
      </c>
      <c r="H22277">
        <v>1</v>
      </c>
      <c r="I22277">
        <f>Representative_days!D22278*1000</f>
        <v>662.72780778634001</v>
      </c>
      <c r="J22277">
        <f>MIN(Installed_capacity_init!$I$2/1000,Representative_days!N22278)*1000</f>
        <v>5705.7435300573497</v>
      </c>
      <c r="K22277">
        <f>Representative_days!G22278-Installed_capacity_init!$G$3*Installed_capacity_init!$G$2</f>
        <v>32904.391429719202</v>
      </c>
    </row>
    <row r="22278" spans="1:11" x14ac:dyDescent="0.35">
      <c r="A22278">
        <v>2040</v>
      </c>
      <c r="B22278">
        <f>Representative_days!C22279</f>
        <v>6</v>
      </c>
      <c r="C22278">
        <f>Representative_days!Q22279</f>
        <v>0</v>
      </c>
      <c r="D22278">
        <f>Representative_days!K22279</f>
        <v>0.20004667575038301</v>
      </c>
      <c r="E22278">
        <f>Representative_days!H22279</f>
        <v>0.81906967371698802</v>
      </c>
      <c r="F22278">
        <v>1</v>
      </c>
      <c r="G22278">
        <v>1</v>
      </c>
      <c r="H22278">
        <v>1</v>
      </c>
      <c r="I22278">
        <f>Representative_days!D22279*1000</f>
        <v>678.24936062950303</v>
      </c>
      <c r="J22278">
        <f>MIN(Installed_capacity_init!$I$2/1000,Representative_days!N22279)*1000</f>
        <v>5811.3156226309002</v>
      </c>
      <c r="K22278">
        <f>Representative_days!G22279-Installed_capacity_init!$G$3*Installed_capacity_init!$G$2</f>
        <v>34618.129588517702</v>
      </c>
    </row>
    <row r="22279" spans="1:11" x14ac:dyDescent="0.35">
      <c r="A22279">
        <v>2040</v>
      </c>
      <c r="B22279">
        <f>Representative_days!C22280</f>
        <v>6</v>
      </c>
      <c r="C22279">
        <f>Representative_days!Q22280</f>
        <v>0</v>
      </c>
      <c r="D22279">
        <f>Representative_days!K22280</f>
        <v>0.19721086268203999</v>
      </c>
      <c r="E22279">
        <f>Representative_days!H22280</f>
        <v>0.81799494493923797</v>
      </c>
      <c r="F22279">
        <v>1</v>
      </c>
      <c r="G22279">
        <v>1</v>
      </c>
      <c r="H22279">
        <v>1</v>
      </c>
      <c r="I22279">
        <f>Representative_days!D22280*1000</f>
        <v>693.19964842079298</v>
      </c>
      <c r="J22279">
        <f>MIN(Installed_capacity_init!$I$2/1000,Representative_days!N22280)*1000</f>
        <v>5909.1943994678204</v>
      </c>
      <c r="K22279">
        <f>Representative_days!G22280-Installed_capacity_init!$G$3*Installed_capacity_init!$G$2</f>
        <v>41165.178821446003</v>
      </c>
    </row>
    <row r="22280" spans="1:11" x14ac:dyDescent="0.35">
      <c r="A22280">
        <v>2040</v>
      </c>
      <c r="B22280">
        <f>Representative_days!C22281</f>
        <v>6</v>
      </c>
      <c r="C22280">
        <f>Representative_days!Q22281</f>
        <v>1.8276277345663401E-2</v>
      </c>
      <c r="D22280">
        <f>Representative_days!K22281</f>
        <v>0.195395343351147</v>
      </c>
      <c r="E22280">
        <f>Representative_days!H22281</f>
        <v>0.81011000587009396</v>
      </c>
      <c r="F22280">
        <v>1</v>
      </c>
      <c r="G22280">
        <v>1</v>
      </c>
      <c r="H22280">
        <v>1</v>
      </c>
      <c r="I22280">
        <f>Representative_days!D22281*1000</f>
        <v>709.46012491272006</v>
      </c>
      <c r="J22280">
        <f>MIN(Installed_capacity_init!$I$2/1000,Representative_days!N22281)*1000</f>
        <v>6002.8673496746505</v>
      </c>
      <c r="K22280">
        <f>Representative_days!G22281-Installed_capacity_init!$G$3*Installed_capacity_init!$G$2</f>
        <v>47890.248481964998</v>
      </c>
    </row>
    <row r="22281" spans="1:11" x14ac:dyDescent="0.35">
      <c r="A22281">
        <v>2040</v>
      </c>
      <c r="B22281">
        <f>Representative_days!C22282</f>
        <v>6</v>
      </c>
      <c r="C22281">
        <f>Representative_days!Q22282</f>
        <v>0.181018931091011</v>
      </c>
      <c r="D22281">
        <f>Representative_days!K22282</f>
        <v>0.19613004928299299</v>
      </c>
      <c r="E22281">
        <f>Representative_days!H22282</f>
        <v>0.82568173224237995</v>
      </c>
      <c r="F22281">
        <v>1</v>
      </c>
      <c r="G22281">
        <v>1</v>
      </c>
      <c r="H22281">
        <v>1</v>
      </c>
      <c r="I22281">
        <f>Representative_days!D22282*1000</f>
        <v>726.59501188450702</v>
      </c>
      <c r="J22281">
        <f>MIN(Installed_capacity_init!$I$2/1000,Representative_days!N22282)*1000</f>
        <v>6086.9517729110303</v>
      </c>
      <c r="K22281">
        <f>Representative_days!G22282-Installed_capacity_init!$G$3*Installed_capacity_init!$G$2</f>
        <v>52722.584655638697</v>
      </c>
    </row>
    <row r="22282" spans="1:11" x14ac:dyDescent="0.35">
      <c r="A22282">
        <v>2040</v>
      </c>
      <c r="B22282">
        <f>Representative_days!C22283</f>
        <v>6</v>
      </c>
      <c r="C22282">
        <f>Representative_days!Q22283</f>
        <v>0.155775227070414</v>
      </c>
      <c r="D22282">
        <f>Representative_days!K22283</f>
        <v>0.197224223860262</v>
      </c>
      <c r="E22282">
        <f>Representative_days!H22283</f>
        <v>0.83316648526711401</v>
      </c>
      <c r="F22282">
        <v>1</v>
      </c>
      <c r="G22282">
        <v>1</v>
      </c>
      <c r="H22282">
        <v>1</v>
      </c>
      <c r="I22282">
        <f>Representative_days!D22283*1000</f>
        <v>745.23391237157</v>
      </c>
      <c r="J22282">
        <f>MIN(Installed_capacity_init!$I$2/1000,Representative_days!N22283)*1000</f>
        <v>6169.63024681356</v>
      </c>
      <c r="K22282">
        <f>Representative_days!G22283-Installed_capacity_init!$G$3*Installed_capacity_init!$G$2</f>
        <v>53541.457288769503</v>
      </c>
    </row>
    <row r="22283" spans="1:11" x14ac:dyDescent="0.35">
      <c r="A22283">
        <v>2040</v>
      </c>
      <c r="B22283">
        <f>Representative_days!C22284</f>
        <v>6</v>
      </c>
      <c r="C22283">
        <f>Representative_days!Q22284</f>
        <v>0.203573508438362</v>
      </c>
      <c r="D22283">
        <f>Representative_days!K22284</f>
        <v>0.199292457094422</v>
      </c>
      <c r="E22283">
        <f>Representative_days!H22284</f>
        <v>0.83637430723299599</v>
      </c>
      <c r="F22283">
        <v>1</v>
      </c>
      <c r="G22283">
        <v>1</v>
      </c>
      <c r="H22283">
        <v>1</v>
      </c>
      <c r="I22283">
        <f>Representative_days!D22284*1000</f>
        <v>764.20395576869009</v>
      </c>
      <c r="J22283">
        <f>MIN(Installed_capacity_init!$I$2/1000,Representative_days!N22284)*1000</f>
        <v>6254.7911376614802</v>
      </c>
      <c r="K22283">
        <f>Representative_days!G22284-Installed_capacity_init!$G$3*Installed_capacity_init!$G$2</f>
        <v>53225.501634717002</v>
      </c>
    </row>
    <row r="22284" spans="1:11" x14ac:dyDescent="0.35">
      <c r="A22284">
        <v>2040</v>
      </c>
      <c r="B22284">
        <f>Representative_days!C22285</f>
        <v>6</v>
      </c>
      <c r="C22284">
        <f>Representative_days!Q22285</f>
        <v>0.27744570102220301</v>
      </c>
      <c r="D22284">
        <f>Representative_days!K22285</f>
        <v>0.21470811248781899</v>
      </c>
      <c r="E22284">
        <f>Representative_days!H22285</f>
        <v>0.84910549381812594</v>
      </c>
      <c r="F22284">
        <v>1</v>
      </c>
      <c r="G22284">
        <v>1</v>
      </c>
      <c r="H22284">
        <v>1</v>
      </c>
      <c r="I22284">
        <f>Representative_days!D22285*1000</f>
        <v>763.4782028053429</v>
      </c>
      <c r="J22284">
        <f>MIN(Installed_capacity_init!$I$2/1000,Representative_days!N22285)*1000</f>
        <v>6239.0760093014696</v>
      </c>
      <c r="K22284">
        <f>Representative_days!G22285-Installed_capacity_init!$G$3*Installed_capacity_init!$G$2</f>
        <v>53251.5820956026</v>
      </c>
    </row>
    <row r="22285" spans="1:11" x14ac:dyDescent="0.35">
      <c r="A22285">
        <v>2040</v>
      </c>
      <c r="B22285">
        <f>Representative_days!C22286</f>
        <v>6</v>
      </c>
      <c r="C22285">
        <f>Representative_days!Q22286</f>
        <v>0.283066260218717</v>
      </c>
      <c r="D22285">
        <f>Representative_days!K22286</f>
        <v>0.233745404919594</v>
      </c>
      <c r="E22285">
        <f>Representative_days!H22286</f>
        <v>0.85006824741629505</v>
      </c>
      <c r="F22285">
        <v>1</v>
      </c>
      <c r="G22285">
        <v>1</v>
      </c>
      <c r="H22285">
        <v>1</v>
      </c>
      <c r="I22285">
        <f>Representative_days!D22286*1000</f>
        <v>762.66171799424001</v>
      </c>
      <c r="J22285">
        <f>MIN(Installed_capacity_init!$I$2/1000,Representative_days!N22286)*1000</f>
        <v>6219.0721905992095</v>
      </c>
      <c r="K22285">
        <f>Representative_days!G22286-Installed_capacity_init!$G$3*Installed_capacity_init!$G$2</f>
        <v>53004.870474233503</v>
      </c>
    </row>
    <row r="22286" spans="1:11" x14ac:dyDescent="0.35">
      <c r="A22286">
        <v>2040</v>
      </c>
      <c r="B22286">
        <f>Representative_days!C22287</f>
        <v>6</v>
      </c>
      <c r="C22286">
        <f>Representative_days!Q22287</f>
        <v>0.22670452753909101</v>
      </c>
      <c r="D22286">
        <f>Representative_days!K22287</f>
        <v>0.25674976010050699</v>
      </c>
      <c r="E22286">
        <f>Representative_days!H22287</f>
        <v>0.84018123160264202</v>
      </c>
      <c r="F22286">
        <v>1</v>
      </c>
      <c r="G22286">
        <v>1</v>
      </c>
      <c r="H22286">
        <v>1</v>
      </c>
      <c r="I22286">
        <f>Representative_days!D22287*1000</f>
        <v>760.94460506651797</v>
      </c>
      <c r="J22286">
        <f>MIN(Installed_capacity_init!$I$2/1000,Representative_days!N22287)*1000</f>
        <v>6208.8462034934901</v>
      </c>
      <c r="K22286">
        <f>Representative_days!G22287-Installed_capacity_init!$G$3*Installed_capacity_init!$G$2</f>
        <v>52502.860668106397</v>
      </c>
    </row>
    <row r="22287" spans="1:11" x14ac:dyDescent="0.35">
      <c r="A22287">
        <v>2040</v>
      </c>
      <c r="B22287">
        <f>Representative_days!C22288</f>
        <v>6</v>
      </c>
      <c r="C22287">
        <f>Representative_days!Q22288</f>
        <v>0.19633345088745799</v>
      </c>
      <c r="D22287">
        <f>Representative_days!K22288</f>
        <v>0.236164313046729</v>
      </c>
      <c r="E22287">
        <f>Representative_days!H22288</f>
        <v>0.85034124541249301</v>
      </c>
      <c r="F22287">
        <v>1</v>
      </c>
      <c r="G22287">
        <v>1</v>
      </c>
      <c r="H22287">
        <v>1</v>
      </c>
      <c r="I22287">
        <f>Representative_days!D22288*1000</f>
        <v>758.54821454378896</v>
      </c>
      <c r="J22287">
        <f>MIN(Installed_capacity_init!$I$2/1000,Representative_days!N22288)*1000</f>
        <v>6210.6309654811694</v>
      </c>
      <c r="K22287">
        <f>Representative_days!G22288-Installed_capacity_init!$G$3*Installed_capacity_init!$G$2</f>
        <v>53433.440962537199</v>
      </c>
    </row>
    <row r="22288" spans="1:11" x14ac:dyDescent="0.35">
      <c r="A22288">
        <v>2040</v>
      </c>
      <c r="B22288">
        <f>Representative_days!C22289</f>
        <v>6</v>
      </c>
      <c r="C22288">
        <f>Representative_days!Q22289</f>
        <v>0.176413227302124</v>
      </c>
      <c r="D22288">
        <f>Representative_days!K22289</f>
        <v>0.21829669433385601</v>
      </c>
      <c r="E22288">
        <f>Representative_days!H22289</f>
        <v>0.85088010305144501</v>
      </c>
      <c r="F22288">
        <v>1</v>
      </c>
      <c r="G22288">
        <v>1</v>
      </c>
      <c r="H22288">
        <v>1</v>
      </c>
      <c r="I22288">
        <f>Representative_days!D22289*1000</f>
        <v>755.59213679781396</v>
      </c>
      <c r="J22288">
        <f>MIN(Installed_capacity_init!$I$2/1000,Representative_days!N22289)*1000</f>
        <v>6216.1254394723501</v>
      </c>
      <c r="K22288">
        <f>Representative_days!G22289-Installed_capacity_init!$G$3*Installed_capacity_init!$G$2</f>
        <v>54145.222636431099</v>
      </c>
    </row>
    <row r="22289" spans="1:11" x14ac:dyDescent="0.35">
      <c r="A22289">
        <v>2040</v>
      </c>
      <c r="B22289">
        <f>Representative_days!C22290</f>
        <v>6</v>
      </c>
      <c r="C22289">
        <f>Representative_days!Q22290</f>
        <v>0.16674993060993901</v>
      </c>
      <c r="D22289">
        <f>Representative_days!K22290</f>
        <v>0.203870987006322</v>
      </c>
      <c r="E22289">
        <f>Representative_days!H22290</f>
        <v>0.84110109875775596</v>
      </c>
      <c r="F22289">
        <v>1</v>
      </c>
      <c r="G22289">
        <v>1</v>
      </c>
      <c r="H22289">
        <v>1</v>
      </c>
      <c r="I22289">
        <f>Representative_days!D22290*1000</f>
        <v>754.16396100191696</v>
      </c>
      <c r="J22289">
        <f>MIN(Installed_capacity_init!$I$2/1000,Representative_days!N22290)*1000</f>
        <v>6223.3710451329698</v>
      </c>
      <c r="K22289">
        <f>Representative_days!G22290-Installed_capacity_init!$G$3*Installed_capacity_init!$G$2</f>
        <v>55456.968064208799</v>
      </c>
    </row>
    <row r="22290" spans="1:11" x14ac:dyDescent="0.35">
      <c r="A22290">
        <v>2040</v>
      </c>
      <c r="B22290">
        <f>Representative_days!C22291</f>
        <v>6</v>
      </c>
      <c r="C22290">
        <f>Representative_days!Q22291</f>
        <v>6.9807826110948497E-3</v>
      </c>
      <c r="D22290">
        <f>Representative_days!K22291</f>
        <v>0.18768687100641099</v>
      </c>
      <c r="E22290">
        <f>Representative_days!H22291</f>
        <v>0.85513251933955003</v>
      </c>
      <c r="F22290">
        <v>1</v>
      </c>
      <c r="G22290">
        <v>1</v>
      </c>
      <c r="H22290">
        <v>1</v>
      </c>
      <c r="I22290">
        <f>Representative_days!D22291*1000</f>
        <v>744.18158265365503</v>
      </c>
      <c r="J22290">
        <f>MIN(Installed_capacity_init!$I$2/1000,Representative_days!N22291)*1000</f>
        <v>6175.2860886027702</v>
      </c>
      <c r="K22290">
        <f>Representative_days!G22291-Installed_capacity_init!$G$3*Installed_capacity_init!$G$2</f>
        <v>56965.434765468999</v>
      </c>
    </row>
    <row r="22291" spans="1:11" x14ac:dyDescent="0.35">
      <c r="A22291">
        <v>2040</v>
      </c>
      <c r="B22291">
        <f>Representative_days!C22292</f>
        <v>6</v>
      </c>
      <c r="C22291">
        <f>Representative_days!Q22292</f>
        <v>0</v>
      </c>
      <c r="D22291">
        <f>Representative_days!K22292</f>
        <v>0.17463730136608299</v>
      </c>
      <c r="E22291">
        <f>Representative_days!H22292</f>
        <v>0.861556474894698</v>
      </c>
      <c r="F22291">
        <v>1</v>
      </c>
      <c r="G22291">
        <v>1</v>
      </c>
      <c r="H22291">
        <v>1</v>
      </c>
      <c r="I22291">
        <f>Representative_days!D22292*1000</f>
        <v>734.11962721199393</v>
      </c>
      <c r="J22291">
        <f>MIN(Installed_capacity_init!$I$2/1000,Representative_days!N22292)*1000</f>
        <v>6132.0922395221496</v>
      </c>
      <c r="K22291">
        <f>Representative_days!G22292-Installed_capacity_init!$G$3*Installed_capacity_init!$G$2</f>
        <v>56597.408780094302</v>
      </c>
    </row>
    <row r="22292" spans="1:11" x14ac:dyDescent="0.35">
      <c r="A22292">
        <v>2040</v>
      </c>
      <c r="B22292">
        <f>Representative_days!C22293</f>
        <v>6</v>
      </c>
      <c r="C22292">
        <f>Representative_days!Q22293</f>
        <v>0</v>
      </c>
      <c r="D22292">
        <f>Representative_days!K22293</f>
        <v>0.165607964353681</v>
      </c>
      <c r="E22292">
        <f>Representative_days!H22293</f>
        <v>0.85865944324579002</v>
      </c>
      <c r="F22292">
        <v>1</v>
      </c>
      <c r="G22292">
        <v>1</v>
      </c>
      <c r="H22292">
        <v>1</v>
      </c>
      <c r="I22292">
        <f>Representative_days!D22293*1000</f>
        <v>723.79257720392695</v>
      </c>
      <c r="J22292">
        <f>MIN(Installed_capacity_init!$I$2/1000,Representative_days!N22293)*1000</f>
        <v>6088.8615863552404</v>
      </c>
      <c r="K22292">
        <f>Representative_days!G22293-Installed_capacity_init!$G$3*Installed_capacity_init!$G$2</f>
        <v>54352.127037896003</v>
      </c>
    </row>
    <row r="22293" spans="1:11" x14ac:dyDescent="0.35">
      <c r="A22293">
        <v>2040</v>
      </c>
      <c r="B22293">
        <f>Representative_days!C22294</f>
        <v>6</v>
      </c>
      <c r="C22293">
        <f>Representative_days!Q22294</f>
        <v>0</v>
      </c>
      <c r="D22293">
        <f>Representative_days!K22294</f>
        <v>0.16467071110175499</v>
      </c>
      <c r="E22293">
        <f>Representative_days!H22294</f>
        <v>0.87044428798782603</v>
      </c>
      <c r="F22293">
        <v>1</v>
      </c>
      <c r="G22293">
        <v>1</v>
      </c>
      <c r="H22293">
        <v>1</v>
      </c>
      <c r="I22293">
        <f>Representative_days!D22294*1000</f>
        <v>712.22759896902994</v>
      </c>
      <c r="J22293">
        <f>MIN(Installed_capacity_init!$I$2/1000,Representative_days!N22294)*1000</f>
        <v>6042.5799004562305</v>
      </c>
      <c r="K22293">
        <f>Representative_days!G22294-Installed_capacity_init!$G$3*Installed_capacity_init!$G$2</f>
        <v>50618.588362359798</v>
      </c>
    </row>
    <row r="22294" spans="1:11" x14ac:dyDescent="0.35">
      <c r="A22294">
        <v>2040</v>
      </c>
      <c r="B22294">
        <f>Representative_days!C22295</f>
        <v>6</v>
      </c>
      <c r="C22294">
        <f>Representative_days!Q22295</f>
        <v>0</v>
      </c>
      <c r="D22294">
        <f>Representative_days!K22295</f>
        <v>0.16570148917754099</v>
      </c>
      <c r="E22294">
        <f>Representative_days!H22295</f>
        <v>0.87181715235858004</v>
      </c>
      <c r="F22294">
        <v>1</v>
      </c>
      <c r="G22294">
        <v>1</v>
      </c>
      <c r="H22294">
        <v>1</v>
      </c>
      <c r="I22294">
        <f>Representative_days!D22295*1000</f>
        <v>700.91636874420499</v>
      </c>
      <c r="J22294">
        <f>MIN(Installed_capacity_init!$I$2/1000,Representative_days!N22295)*1000</f>
        <v>6002.8235302990106</v>
      </c>
      <c r="K22294">
        <f>Representative_days!G22295-Installed_capacity_init!$G$3*Installed_capacity_init!$G$2</f>
        <v>46821.443576831101</v>
      </c>
    </row>
    <row r="22295" spans="1:11" x14ac:dyDescent="0.35">
      <c r="A22295">
        <v>2040</v>
      </c>
      <c r="B22295">
        <f>Representative_days!C22296</f>
        <v>6</v>
      </c>
      <c r="C22295">
        <f>Representative_days!Q22296</f>
        <v>0</v>
      </c>
      <c r="D22295">
        <f>Representative_days!K22296</f>
        <v>0.168628937578403</v>
      </c>
      <c r="E22295">
        <f>Representative_days!H22296</f>
        <v>0.86458436465120703</v>
      </c>
      <c r="F22295">
        <v>1</v>
      </c>
      <c r="G22295">
        <v>1</v>
      </c>
      <c r="H22295">
        <v>1</v>
      </c>
      <c r="I22295">
        <f>Representative_days!D22296*1000</f>
        <v>688.23008014834397</v>
      </c>
      <c r="J22295">
        <f>MIN(Installed_capacity_init!$I$2/1000,Representative_days!N22296)*1000</f>
        <v>5962.9945028195098</v>
      </c>
      <c r="K22295">
        <f>Representative_days!G22296-Installed_capacity_init!$G$3*Installed_capacity_init!$G$2</f>
        <v>43408.1342661866</v>
      </c>
    </row>
    <row r="22296" spans="1:11" x14ac:dyDescent="0.35">
      <c r="A22296">
        <v>2040</v>
      </c>
      <c r="B22296">
        <f>Representative_days!C22297</f>
        <v>6</v>
      </c>
      <c r="C22296">
        <f>Representative_days!Q22297</f>
        <v>0</v>
      </c>
      <c r="D22296">
        <f>Representative_days!K22297</f>
        <v>0.16812406076536901</v>
      </c>
      <c r="E22296">
        <f>Representative_days!H22297</f>
        <v>0.86951339465129596</v>
      </c>
      <c r="F22296">
        <v>1</v>
      </c>
      <c r="G22296">
        <v>1</v>
      </c>
      <c r="H22296">
        <v>1</v>
      </c>
      <c r="I22296">
        <f>Representative_days!D22297*1000</f>
        <v>678.93910340914601</v>
      </c>
      <c r="J22296">
        <f>MIN(Installed_capacity_init!$I$2/1000,Representative_days!N22297)*1000</f>
        <v>5921.7764791453401</v>
      </c>
      <c r="K22296">
        <f>Representative_days!G22297-Installed_capacity_init!$G$3*Installed_capacity_init!$G$2</f>
        <v>40252.3358092536</v>
      </c>
    </row>
    <row r="22297" spans="1:11" x14ac:dyDescent="0.35">
      <c r="A22297">
        <v>2040</v>
      </c>
      <c r="B22297">
        <f>Representative_days!C22298</f>
        <v>6</v>
      </c>
      <c r="C22297">
        <f>Representative_days!Q22298</f>
        <v>0</v>
      </c>
      <c r="D22297">
        <f>Representative_days!K22298</f>
        <v>0.16917438066665</v>
      </c>
      <c r="E22297">
        <f>Representative_days!H22298</f>
        <v>0.86628329944382898</v>
      </c>
      <c r="F22297">
        <v>1</v>
      </c>
      <c r="G22297">
        <v>1</v>
      </c>
      <c r="H22297">
        <v>1</v>
      </c>
      <c r="I22297">
        <f>Representative_days!D22298*1000</f>
        <v>670.143612953093</v>
      </c>
      <c r="J22297">
        <f>MIN(Installed_capacity_init!$I$2/1000,Representative_days!N22298)*1000</f>
        <v>5886.3240904215199</v>
      </c>
      <c r="K22297">
        <f>Representative_days!G22298-Installed_capacity_init!$G$3*Installed_capacity_init!$G$2</f>
        <v>37416.090139872402</v>
      </c>
    </row>
    <row r="22298" spans="1:11" x14ac:dyDescent="0.35">
      <c r="A22298">
        <v>2040</v>
      </c>
      <c r="B22298">
        <f>Representative_days!C22299</f>
        <v>6</v>
      </c>
      <c r="C22298">
        <f>Representative_days!Q22299</f>
        <v>0</v>
      </c>
      <c r="D22298">
        <f>Representative_days!K22299</f>
        <v>0.109538248</v>
      </c>
      <c r="E22298">
        <f>Representative_days!H22299</f>
        <v>8.0480872999999994E-2</v>
      </c>
      <c r="F22298">
        <v>1</v>
      </c>
      <c r="G22298">
        <v>1</v>
      </c>
      <c r="H22298">
        <v>1</v>
      </c>
      <c r="I22298">
        <f>Representative_days!D22299*1000</f>
        <v>270.69144399999999</v>
      </c>
      <c r="J22298">
        <f>MIN(Installed_capacity_init!$I$2/1000,Representative_days!N22299)*1000</f>
        <v>2861.4039280000002</v>
      </c>
      <c r="K22298">
        <f>Representative_days!G22299-Installed_capacity_init!$G$3*Installed_capacity_init!$G$2</f>
        <v>27024.145369999998</v>
      </c>
    </row>
    <row r="22299" spans="1:11" x14ac:dyDescent="0.35">
      <c r="A22299">
        <v>2040</v>
      </c>
      <c r="B22299">
        <f>Representative_days!C22300</f>
        <v>6</v>
      </c>
      <c r="C22299">
        <f>Representative_days!Q22300</f>
        <v>0</v>
      </c>
      <c r="D22299">
        <f>Representative_days!K22300</f>
        <v>0.11091679</v>
      </c>
      <c r="E22299">
        <f>Representative_days!H22300</f>
        <v>7.2874224000000001E-2</v>
      </c>
      <c r="F22299">
        <v>1</v>
      </c>
      <c r="G22299">
        <v>1</v>
      </c>
      <c r="H22299">
        <v>1</v>
      </c>
      <c r="I22299">
        <f>Representative_days!D22300*1000</f>
        <v>270.47012100000001</v>
      </c>
      <c r="J22299">
        <f>MIN(Installed_capacity_init!$I$2/1000,Representative_days!N22300)*1000</f>
        <v>2858.1464900000001</v>
      </c>
      <c r="K22299">
        <f>Representative_days!G22300-Installed_capacity_init!$G$3*Installed_capacity_init!$G$2</f>
        <v>26128.0382399999</v>
      </c>
    </row>
    <row r="22300" spans="1:11" x14ac:dyDescent="0.35">
      <c r="A22300">
        <v>2040</v>
      </c>
      <c r="B22300">
        <f>Representative_days!C22301</f>
        <v>6</v>
      </c>
      <c r="C22300">
        <f>Representative_days!Q22301</f>
        <v>0</v>
      </c>
      <c r="D22300">
        <f>Representative_days!K22301</f>
        <v>0.11320868100000001</v>
      </c>
      <c r="E22300">
        <f>Representative_days!H22301</f>
        <v>7.3189483E-2</v>
      </c>
      <c r="F22300">
        <v>1</v>
      </c>
      <c r="G22300">
        <v>1</v>
      </c>
      <c r="H22300">
        <v>1</v>
      </c>
      <c r="I22300">
        <f>Representative_days!D22301*1000</f>
        <v>270.13037299999996</v>
      </c>
      <c r="J22300">
        <f>MIN(Installed_capacity_init!$I$2/1000,Representative_days!N22301)*1000</f>
        <v>2842.9914400000002</v>
      </c>
      <c r="K22300">
        <f>Representative_days!G22301-Installed_capacity_init!$G$3*Installed_capacity_init!$G$2</f>
        <v>26420.619859999999</v>
      </c>
    </row>
    <row r="22301" spans="1:11" x14ac:dyDescent="0.35">
      <c r="A22301">
        <v>2040</v>
      </c>
      <c r="B22301">
        <f>Representative_days!C22302</f>
        <v>6</v>
      </c>
      <c r="C22301">
        <f>Representative_days!Q22302</f>
        <v>0</v>
      </c>
      <c r="D22301">
        <f>Representative_days!K22302</f>
        <v>0.116677972</v>
      </c>
      <c r="E22301">
        <f>Representative_days!H22302</f>
        <v>8.3918324000000002E-2</v>
      </c>
      <c r="F22301">
        <v>1</v>
      </c>
      <c r="G22301">
        <v>1</v>
      </c>
      <c r="H22301">
        <v>1</v>
      </c>
      <c r="I22301">
        <f>Representative_days!D22302*1000</f>
        <v>267.92082299999998</v>
      </c>
      <c r="J22301">
        <f>MIN(Installed_capacity_init!$I$2/1000,Representative_days!N22302)*1000</f>
        <v>2829.644049</v>
      </c>
      <c r="K22301">
        <f>Representative_days!G22302-Installed_capacity_init!$G$3*Installed_capacity_init!$G$2</f>
        <v>30007.63278</v>
      </c>
    </row>
    <row r="22302" spans="1:11" x14ac:dyDescent="0.35">
      <c r="A22302">
        <v>2040</v>
      </c>
      <c r="B22302">
        <f>Representative_days!C22303</f>
        <v>6</v>
      </c>
      <c r="C22302">
        <f>Representative_days!Q22303</f>
        <v>0</v>
      </c>
      <c r="D22302">
        <f>Representative_days!K22303</f>
        <v>0.117073813</v>
      </c>
      <c r="E22302">
        <f>Representative_days!H22303</f>
        <v>9.9982928999999998E-2</v>
      </c>
      <c r="F22302">
        <v>1</v>
      </c>
      <c r="G22302">
        <v>1</v>
      </c>
      <c r="H22302">
        <v>1</v>
      </c>
      <c r="I22302">
        <f>Representative_days!D22303*1000</f>
        <v>265.01984099999999</v>
      </c>
      <c r="J22302">
        <f>MIN(Installed_capacity_init!$I$2/1000,Representative_days!N22303)*1000</f>
        <v>2824.0625380000001</v>
      </c>
      <c r="K22302">
        <f>Representative_days!G22303-Installed_capacity_init!$G$3*Installed_capacity_init!$G$2</f>
        <v>46496.297440000002</v>
      </c>
    </row>
    <row r="22303" spans="1:11" x14ac:dyDescent="0.35">
      <c r="A22303">
        <v>2040</v>
      </c>
      <c r="B22303">
        <f>Representative_days!C22304</f>
        <v>6</v>
      </c>
      <c r="C22303">
        <f>Representative_days!Q22304</f>
        <v>0</v>
      </c>
      <c r="D22303">
        <f>Representative_days!K22304</f>
        <v>0.118910736</v>
      </c>
      <c r="E22303">
        <f>Representative_days!H22304</f>
        <v>0.12614044899999999</v>
      </c>
      <c r="F22303">
        <v>1</v>
      </c>
      <c r="G22303">
        <v>1</v>
      </c>
      <c r="H22303">
        <v>1</v>
      </c>
      <c r="I22303">
        <f>Representative_days!D22304*1000</f>
        <v>261.55752799999999</v>
      </c>
      <c r="J22303">
        <f>MIN(Installed_capacity_init!$I$2/1000,Representative_days!N22304)*1000</f>
        <v>2808.639443</v>
      </c>
      <c r="K22303">
        <f>Representative_days!G22304-Installed_capacity_init!$G$3*Installed_capacity_init!$G$2</f>
        <v>69274.178260000001</v>
      </c>
    </row>
    <row r="22304" spans="1:11" x14ac:dyDescent="0.35">
      <c r="A22304">
        <v>2040</v>
      </c>
      <c r="B22304">
        <f>Representative_days!C22305</f>
        <v>6</v>
      </c>
      <c r="C22304">
        <f>Representative_days!Q22305</f>
        <v>2.2288736999999899E-2</v>
      </c>
      <c r="D22304">
        <f>Representative_days!K22305</f>
        <v>0.122014689</v>
      </c>
      <c r="E22304">
        <f>Representative_days!H22305</f>
        <v>0.16286473200000001</v>
      </c>
      <c r="F22304">
        <v>1</v>
      </c>
      <c r="G22304">
        <v>1</v>
      </c>
      <c r="H22304">
        <v>1</v>
      </c>
      <c r="I22304">
        <f>Representative_days!D22305*1000</f>
        <v>258.22300799999999</v>
      </c>
      <c r="J22304">
        <f>MIN(Installed_capacity_init!$I$2/1000,Representative_days!N22305)*1000</f>
        <v>2797.457449</v>
      </c>
      <c r="K22304">
        <f>Representative_days!G22305-Installed_capacity_init!$G$3*Installed_capacity_init!$G$2</f>
        <v>71299.331080000004</v>
      </c>
    </row>
    <row r="22305" spans="1:11" x14ac:dyDescent="0.35">
      <c r="A22305">
        <v>2040</v>
      </c>
      <c r="B22305">
        <f>Representative_days!C22306</f>
        <v>6</v>
      </c>
      <c r="C22305">
        <f>Representative_days!Q22306</f>
        <v>0.22046571000000001</v>
      </c>
      <c r="D22305">
        <f>Representative_days!K22306</f>
        <v>0.129155093</v>
      </c>
      <c r="E22305">
        <f>Representative_days!H22306</f>
        <v>0.201829493</v>
      </c>
      <c r="F22305">
        <v>1</v>
      </c>
      <c r="G22305">
        <v>1</v>
      </c>
      <c r="H22305">
        <v>1</v>
      </c>
      <c r="I22305">
        <f>Representative_days!D22306*1000</f>
        <v>255.07942800000001</v>
      </c>
      <c r="J22305">
        <f>MIN(Installed_capacity_init!$I$2/1000,Representative_days!N22306)*1000</f>
        <v>2772.463651</v>
      </c>
      <c r="K22305">
        <f>Representative_days!G22306-Installed_capacity_init!$G$3*Installed_capacity_init!$G$2</f>
        <v>74452.895730000004</v>
      </c>
    </row>
    <row r="22306" spans="1:11" x14ac:dyDescent="0.35">
      <c r="A22306">
        <v>2040</v>
      </c>
      <c r="B22306">
        <f>Representative_days!C22307</f>
        <v>6</v>
      </c>
      <c r="C22306">
        <f>Representative_days!Q22307</f>
        <v>0.24470882099999999</v>
      </c>
      <c r="D22306">
        <f>Representative_days!K22307</f>
        <v>0.13835397299999999</v>
      </c>
      <c r="E22306">
        <f>Representative_days!H22307</f>
        <v>0.24949776199999901</v>
      </c>
      <c r="F22306">
        <v>1</v>
      </c>
      <c r="G22306">
        <v>1</v>
      </c>
      <c r="H22306">
        <v>1</v>
      </c>
      <c r="I22306">
        <f>Representative_days!D22307*1000</f>
        <v>253.04273100000003</v>
      </c>
      <c r="J22306">
        <f>MIN(Installed_capacity_init!$I$2/1000,Representative_days!N22307)*1000</f>
        <v>2752.797337</v>
      </c>
      <c r="K22306">
        <f>Representative_days!G22307-Installed_capacity_init!$G$3*Installed_capacity_init!$G$2</f>
        <v>74801.029559999995</v>
      </c>
    </row>
    <row r="22307" spans="1:11" x14ac:dyDescent="0.35">
      <c r="A22307">
        <v>2040</v>
      </c>
      <c r="B22307">
        <f>Representative_days!C22308</f>
        <v>6</v>
      </c>
      <c r="C22307">
        <f>Representative_days!Q22308</f>
        <v>0.32287264199999999</v>
      </c>
      <c r="D22307">
        <f>Representative_days!K22308</f>
        <v>0.14936951600000001</v>
      </c>
      <c r="E22307">
        <f>Representative_days!H22308</f>
        <v>0.30262254799999999</v>
      </c>
      <c r="F22307">
        <v>1</v>
      </c>
      <c r="G22307">
        <v>1</v>
      </c>
      <c r="H22307">
        <v>1</v>
      </c>
      <c r="I22307">
        <f>Representative_days!D22308*1000</f>
        <v>251.26223600000003</v>
      </c>
      <c r="J22307">
        <f>MIN(Installed_capacity_init!$I$2/1000,Representative_days!N22308)*1000</f>
        <v>2733.7067269999998</v>
      </c>
      <c r="K22307">
        <f>Representative_days!G22308-Installed_capacity_init!$G$3*Installed_capacity_init!$G$2</f>
        <v>69200.400129999995</v>
      </c>
    </row>
    <row r="22308" spans="1:11" x14ac:dyDescent="0.35">
      <c r="A22308">
        <v>2040</v>
      </c>
      <c r="B22308">
        <f>Representative_days!C22309</f>
        <v>6</v>
      </c>
      <c r="C22308">
        <f>Representative_days!Q22309</f>
        <v>0.42103796699999901</v>
      </c>
      <c r="D22308">
        <f>Representative_days!K22309</f>
        <v>0.181608519</v>
      </c>
      <c r="E22308">
        <f>Representative_days!H22309</f>
        <v>0.336873332999999</v>
      </c>
      <c r="F22308">
        <v>1</v>
      </c>
      <c r="G22308">
        <v>1</v>
      </c>
      <c r="H22308">
        <v>1</v>
      </c>
      <c r="I22308">
        <f>Representative_days!D22309*1000</f>
        <v>252.88748799999999</v>
      </c>
      <c r="J22308">
        <f>MIN(Installed_capacity_init!$I$2/1000,Representative_days!N22309)*1000</f>
        <v>2735.73904699999</v>
      </c>
      <c r="K22308">
        <f>Representative_days!G22309-Installed_capacity_init!$G$3*Installed_capacity_init!$G$2</f>
        <v>65650.284979999997</v>
      </c>
    </row>
    <row r="22309" spans="1:11" x14ac:dyDescent="0.35">
      <c r="A22309">
        <v>2040</v>
      </c>
      <c r="B22309">
        <f>Representative_days!C22310</f>
        <v>6</v>
      </c>
      <c r="C22309">
        <f>Representative_days!Q22310</f>
        <v>0.42647089399999999</v>
      </c>
      <c r="D22309">
        <f>Representative_days!K22310</f>
        <v>0.22279471000000001</v>
      </c>
      <c r="E22309">
        <f>Representative_days!H22310</f>
        <v>0.37607189899999999</v>
      </c>
      <c r="F22309">
        <v>1</v>
      </c>
      <c r="G22309">
        <v>1</v>
      </c>
      <c r="H22309">
        <v>1</v>
      </c>
      <c r="I22309">
        <f>Representative_days!D22310*1000</f>
        <v>254.67940200000001</v>
      </c>
      <c r="J22309">
        <f>MIN(Installed_capacity_init!$I$2/1000,Representative_days!N22310)*1000</f>
        <v>2742.3968540000001</v>
      </c>
      <c r="K22309">
        <f>Representative_days!G22310-Installed_capacity_init!$G$3*Installed_capacity_init!$G$2</f>
        <v>67578.273490000007</v>
      </c>
    </row>
    <row r="22310" spans="1:11" x14ac:dyDescent="0.35">
      <c r="A22310">
        <v>2040</v>
      </c>
      <c r="B22310">
        <f>Representative_days!C22311</f>
        <v>6</v>
      </c>
      <c r="C22310">
        <f>Representative_days!Q22311</f>
        <v>0.34920532300000001</v>
      </c>
      <c r="D22310">
        <f>Representative_days!K22311</f>
        <v>0.27476118900000002</v>
      </c>
      <c r="E22310">
        <f>Representative_days!H22311</f>
        <v>0.41900564599999901</v>
      </c>
      <c r="F22310">
        <v>1</v>
      </c>
      <c r="G22310">
        <v>1</v>
      </c>
      <c r="H22310">
        <v>1</v>
      </c>
      <c r="I22310">
        <f>Representative_days!D22311*1000</f>
        <v>256.32388900000001</v>
      </c>
      <c r="J22310">
        <f>MIN(Installed_capacity_init!$I$2/1000,Representative_days!N22311)*1000</f>
        <v>2753.4102109999999</v>
      </c>
      <c r="K22310">
        <f>Representative_days!G22311-Installed_capacity_init!$G$3*Installed_capacity_init!$G$2</f>
        <v>60534.259989999999</v>
      </c>
    </row>
    <row r="22311" spans="1:11" x14ac:dyDescent="0.35">
      <c r="A22311">
        <v>2040</v>
      </c>
      <c r="B22311">
        <f>Representative_days!C22312</f>
        <v>6</v>
      </c>
      <c r="C22311">
        <f>Representative_days!Q22312</f>
        <v>0.29658517499999998</v>
      </c>
      <c r="D22311">
        <f>Representative_days!K22312</f>
        <v>0.28050592400000002</v>
      </c>
      <c r="E22311">
        <f>Representative_days!H22312</f>
        <v>0.416318885999999</v>
      </c>
      <c r="F22311">
        <v>1</v>
      </c>
      <c r="G22311">
        <v>1</v>
      </c>
      <c r="H22311">
        <v>1</v>
      </c>
      <c r="I22311">
        <f>Representative_days!D22312*1000</f>
        <v>257.77270899999996</v>
      </c>
      <c r="J22311">
        <f>MIN(Installed_capacity_init!$I$2/1000,Representative_days!N22312)*1000</f>
        <v>2765.7008900000001</v>
      </c>
      <c r="K22311">
        <f>Representative_days!G22312-Installed_capacity_init!$G$3*Installed_capacity_init!$G$2</f>
        <v>61102.616169999994</v>
      </c>
    </row>
    <row r="22312" spans="1:11" x14ac:dyDescent="0.35">
      <c r="A22312">
        <v>2040</v>
      </c>
      <c r="B22312">
        <f>Representative_days!C22313</f>
        <v>6</v>
      </c>
      <c r="C22312">
        <f>Representative_days!Q22313</f>
        <v>0.232244905</v>
      </c>
      <c r="D22312">
        <f>Representative_days!K22313</f>
        <v>0.29179091400000001</v>
      </c>
      <c r="E22312">
        <f>Representative_days!H22313</f>
        <v>0.410321462999999</v>
      </c>
      <c r="F22312">
        <v>1</v>
      </c>
      <c r="G22312">
        <v>1</v>
      </c>
      <c r="H22312">
        <v>1</v>
      </c>
      <c r="I22312">
        <f>Representative_days!D22313*1000</f>
        <v>259.711139</v>
      </c>
      <c r="J22312">
        <f>MIN(Installed_capacity_init!$I$2/1000,Representative_days!N22313)*1000</f>
        <v>2771.9559260000001</v>
      </c>
      <c r="K22312">
        <f>Representative_days!G22313-Installed_capacity_init!$G$3*Installed_capacity_init!$G$2</f>
        <v>62744.85368</v>
      </c>
    </row>
    <row r="22313" spans="1:11" x14ac:dyDescent="0.35">
      <c r="A22313">
        <v>2040</v>
      </c>
      <c r="B22313">
        <f>Representative_days!C22314</f>
        <v>6</v>
      </c>
      <c r="C22313">
        <f>Representative_days!Q22314</f>
        <v>0.15091502000000001</v>
      </c>
      <c r="D22313">
        <f>Representative_days!K22314</f>
        <v>0.30783738399999999</v>
      </c>
      <c r="E22313">
        <f>Representative_days!H22314</f>
        <v>0.40817161999999901</v>
      </c>
      <c r="F22313">
        <v>1</v>
      </c>
      <c r="G22313">
        <v>1</v>
      </c>
      <c r="H22313">
        <v>1</v>
      </c>
      <c r="I22313">
        <f>Representative_days!D22314*1000</f>
        <v>261.919219</v>
      </c>
      <c r="J22313">
        <f>MIN(Installed_capacity_init!$I$2/1000,Representative_days!N22314)*1000</f>
        <v>2782.9778390000001</v>
      </c>
      <c r="K22313">
        <f>Representative_days!G22314-Installed_capacity_init!$G$3*Installed_capacity_init!$G$2</f>
        <v>66769.676229999997</v>
      </c>
    </row>
    <row r="22314" spans="1:11" x14ac:dyDescent="0.35">
      <c r="A22314">
        <v>2040</v>
      </c>
      <c r="B22314">
        <f>Representative_days!C22315</f>
        <v>6</v>
      </c>
      <c r="C22314">
        <f>Representative_days!Q22315</f>
        <v>0.102183385</v>
      </c>
      <c r="D22314">
        <f>Representative_days!K22315</f>
        <v>0.31363838599999999</v>
      </c>
      <c r="E22314">
        <f>Representative_days!H22315</f>
        <v>0.456250976999999</v>
      </c>
      <c r="F22314">
        <v>1</v>
      </c>
      <c r="G22314">
        <v>1</v>
      </c>
      <c r="H22314">
        <v>1</v>
      </c>
      <c r="I22314">
        <f>Representative_days!D22315*1000</f>
        <v>260.47813100000002</v>
      </c>
      <c r="J22314">
        <f>MIN(Installed_capacity_init!$I$2/1000,Representative_days!N22315)*1000</f>
        <v>2738.0331849999998</v>
      </c>
      <c r="K22314">
        <f>Representative_days!G22315-Installed_capacity_init!$G$3*Installed_capacity_init!$G$2</f>
        <v>69138.742379999996</v>
      </c>
    </row>
    <row r="22315" spans="1:11" x14ac:dyDescent="0.35">
      <c r="A22315">
        <v>2040</v>
      </c>
      <c r="B22315">
        <f>Representative_days!C22316</f>
        <v>6</v>
      </c>
      <c r="C22315">
        <f>Representative_days!Q22316</f>
        <v>0</v>
      </c>
      <c r="D22315">
        <f>Representative_days!K22316</f>
        <v>0.32335804800000001</v>
      </c>
      <c r="E22315">
        <f>Representative_days!H22316</f>
        <v>0.50862599900000005</v>
      </c>
      <c r="F22315">
        <v>1</v>
      </c>
      <c r="G22315">
        <v>1</v>
      </c>
      <c r="H22315">
        <v>1</v>
      </c>
      <c r="I22315">
        <f>Representative_days!D22316*1000</f>
        <v>259.16200499999997</v>
      </c>
      <c r="J22315">
        <f>MIN(Installed_capacity_init!$I$2/1000,Representative_days!N22316)*1000</f>
        <v>2692.4987229999997</v>
      </c>
      <c r="K22315">
        <f>Representative_days!G22316-Installed_capacity_init!$G$3*Installed_capacity_init!$G$2</f>
        <v>68350.761320000005</v>
      </c>
    </row>
    <row r="22316" spans="1:11" x14ac:dyDescent="0.35">
      <c r="A22316">
        <v>2040</v>
      </c>
      <c r="B22316">
        <f>Representative_days!C22317</f>
        <v>6</v>
      </c>
      <c r="C22316">
        <f>Representative_days!Q22317</f>
        <v>0</v>
      </c>
      <c r="D22316">
        <f>Representative_days!K22317</f>
        <v>0.33710312599999998</v>
      </c>
      <c r="E22316">
        <f>Representative_days!H22317</f>
        <v>0.55770656100000005</v>
      </c>
      <c r="F22316">
        <v>1</v>
      </c>
      <c r="G22316">
        <v>1</v>
      </c>
      <c r="H22316">
        <v>1</v>
      </c>
      <c r="I22316">
        <f>Representative_days!D22317*1000</f>
        <v>257.77438100000001</v>
      </c>
      <c r="J22316">
        <f>MIN(Installed_capacity_init!$I$2/1000,Representative_days!N22317)*1000</f>
        <v>2645.866004</v>
      </c>
      <c r="K22316">
        <f>Representative_days!G22317-Installed_capacity_init!$G$3*Installed_capacity_init!$G$2</f>
        <v>68634.272060000003</v>
      </c>
    </row>
    <row r="22317" spans="1:11" x14ac:dyDescent="0.35">
      <c r="A22317">
        <v>2040</v>
      </c>
      <c r="B22317">
        <f>Representative_days!C22318</f>
        <v>6</v>
      </c>
      <c r="C22317">
        <f>Representative_days!Q22318</f>
        <v>0</v>
      </c>
      <c r="D22317">
        <f>Representative_days!K22318</f>
        <v>0.34221326499999999</v>
      </c>
      <c r="E22317">
        <f>Representative_days!H22318</f>
        <v>0.62059285399999997</v>
      </c>
      <c r="F22317">
        <v>1</v>
      </c>
      <c r="G22317">
        <v>1</v>
      </c>
      <c r="H22317">
        <v>1</v>
      </c>
      <c r="I22317">
        <f>Representative_days!D22318*1000</f>
        <v>256.22141500000004</v>
      </c>
      <c r="J22317">
        <f>MIN(Installed_capacity_init!$I$2/1000,Representative_days!N22318)*1000</f>
        <v>2600.4011909999999</v>
      </c>
      <c r="K22317">
        <f>Representative_days!G22318-Installed_capacity_init!$G$3*Installed_capacity_init!$G$2</f>
        <v>62590.80227</v>
      </c>
    </row>
    <row r="22318" spans="1:11" x14ac:dyDescent="0.35">
      <c r="A22318">
        <v>2040</v>
      </c>
      <c r="B22318">
        <f>Representative_days!C22319</f>
        <v>6</v>
      </c>
      <c r="C22318">
        <f>Representative_days!Q22319</f>
        <v>0</v>
      </c>
      <c r="D22318">
        <f>Representative_days!K22319</f>
        <v>0.34898739000000001</v>
      </c>
      <c r="E22318">
        <f>Representative_days!H22319</f>
        <v>0.67230140000000005</v>
      </c>
      <c r="F22318">
        <v>1</v>
      </c>
      <c r="G22318">
        <v>1</v>
      </c>
      <c r="H22318">
        <v>1</v>
      </c>
      <c r="I22318">
        <f>Representative_days!D22319*1000</f>
        <v>254.44970500000002</v>
      </c>
      <c r="J22318">
        <f>MIN(Installed_capacity_init!$I$2/1000,Representative_days!N22319)*1000</f>
        <v>2564.2533240000002</v>
      </c>
      <c r="K22318">
        <f>Representative_days!G22319-Installed_capacity_init!$G$3*Installed_capacity_init!$G$2</f>
        <v>50918.981939999998</v>
      </c>
    </row>
    <row r="22319" spans="1:11" x14ac:dyDescent="0.35">
      <c r="A22319">
        <v>2040</v>
      </c>
      <c r="B22319">
        <f>Representative_days!C22320</f>
        <v>6</v>
      </c>
      <c r="C22319">
        <f>Representative_days!Q22320</f>
        <v>0</v>
      </c>
      <c r="D22319">
        <f>Representative_days!K22320</f>
        <v>0.35599550099999999</v>
      </c>
      <c r="E22319">
        <f>Representative_days!H22320</f>
        <v>0.71428347400000003</v>
      </c>
      <c r="F22319">
        <v>1</v>
      </c>
      <c r="G22319">
        <v>1</v>
      </c>
      <c r="H22319">
        <v>1</v>
      </c>
      <c r="I22319">
        <f>Representative_days!D22320*1000</f>
        <v>252.85618799999997</v>
      </c>
      <c r="J22319">
        <f>MIN(Installed_capacity_init!$I$2/1000,Representative_days!N22320)*1000</f>
        <v>2522.7691089999998</v>
      </c>
      <c r="K22319">
        <f>Representative_days!G22320-Installed_capacity_init!$G$3*Installed_capacity_init!$G$2</f>
        <v>41700.43823</v>
      </c>
    </row>
    <row r="22320" spans="1:11" x14ac:dyDescent="0.35">
      <c r="A22320">
        <v>2040</v>
      </c>
      <c r="B22320">
        <f>Representative_days!C22321</f>
        <v>6</v>
      </c>
      <c r="C22320">
        <f>Representative_days!Q22321</f>
        <v>0</v>
      </c>
      <c r="D22320">
        <f>Representative_days!K22321</f>
        <v>0.34658171099999902</v>
      </c>
      <c r="E22320">
        <f>Representative_days!H22321</f>
        <v>0.74917126099999998</v>
      </c>
      <c r="F22320">
        <v>1</v>
      </c>
      <c r="G22320">
        <v>1</v>
      </c>
      <c r="H22320">
        <v>1</v>
      </c>
      <c r="I22320">
        <f>Representative_days!D22321*1000</f>
        <v>260.85307499999999</v>
      </c>
      <c r="J22320">
        <f>MIN(Installed_capacity_init!$I$2/1000,Representative_days!N22321)*1000</f>
        <v>2554.6003350000001</v>
      </c>
      <c r="K22320">
        <f>Representative_days!G22321-Installed_capacity_init!$G$3*Installed_capacity_init!$G$2</f>
        <v>37491.233050000003</v>
      </c>
    </row>
    <row r="22321" spans="1:11" x14ac:dyDescent="0.35">
      <c r="A22321">
        <v>2040</v>
      </c>
      <c r="B22321">
        <f>Representative_days!C22322</f>
        <v>6</v>
      </c>
      <c r="C22321">
        <f>Representative_days!Q22322</f>
        <v>0</v>
      </c>
      <c r="D22321">
        <f>Representative_days!K22322</f>
        <v>0.338827512</v>
      </c>
      <c r="E22321">
        <f>Representative_days!H22322</f>
        <v>0.77580797999999995</v>
      </c>
      <c r="F22321">
        <v>1</v>
      </c>
      <c r="G22321">
        <v>1</v>
      </c>
      <c r="H22321">
        <v>1</v>
      </c>
      <c r="I22321">
        <f>Representative_days!D22322*1000</f>
        <v>268.91086199999995</v>
      </c>
      <c r="J22321">
        <f>MIN(Installed_capacity_init!$I$2/1000,Representative_days!N22322)*1000</f>
        <v>2589.4817459999999</v>
      </c>
      <c r="K22321">
        <f>Representative_days!G22322-Installed_capacity_init!$G$3*Installed_capacity_init!$G$2</f>
        <v>34801.809789999999</v>
      </c>
    </row>
    <row r="22322" spans="1:11" x14ac:dyDescent="0.35">
      <c r="A22322">
        <v>2040</v>
      </c>
      <c r="B22322">
        <f>Representative_days!C22323</f>
        <v>1</v>
      </c>
      <c r="C22322">
        <f>Representative_days!Q22323</f>
        <v>0</v>
      </c>
      <c r="D22322">
        <f>Representative_days!K22323</f>
        <v>0.19847842661859699</v>
      </c>
      <c r="E22322">
        <f>Representative_days!H22323</f>
        <v>0.84226684034615396</v>
      </c>
      <c r="F22322">
        <v>1</v>
      </c>
      <c r="G22322">
        <v>1</v>
      </c>
      <c r="H22322">
        <v>1</v>
      </c>
      <c r="I22322">
        <f>Representative_days!D22323*1000</f>
        <v>580.31292562781096</v>
      </c>
      <c r="J22322">
        <f>MIN(Installed_capacity_init!$I$2/1000,Representative_days!N22323)*1000</f>
        <v>6209.1020698856</v>
      </c>
      <c r="K22322">
        <f>Representative_days!G22323-Installed_capacity_init!$G$3*Installed_capacity_init!$G$2</f>
        <v>34764.580085053101</v>
      </c>
    </row>
    <row r="22323" spans="1:11" x14ac:dyDescent="0.35">
      <c r="A22323">
        <v>2040</v>
      </c>
      <c r="B22323">
        <f>Representative_days!C22324</f>
        <v>1</v>
      </c>
      <c r="C22323">
        <f>Representative_days!Q22324</f>
        <v>0</v>
      </c>
      <c r="D22323">
        <f>Representative_days!K22324</f>
        <v>0.193777278217521</v>
      </c>
      <c r="E22323">
        <f>Representative_days!H22324</f>
        <v>0.85485273961538399</v>
      </c>
      <c r="F22323">
        <v>1</v>
      </c>
      <c r="G22323">
        <v>1</v>
      </c>
      <c r="H22323">
        <v>1</v>
      </c>
      <c r="I22323">
        <f>Representative_days!D22324*1000</f>
        <v>580.42621435586807</v>
      </c>
      <c r="J22323">
        <f>MIN(Installed_capacity_init!$I$2/1000,Representative_days!N22324)*1000</f>
        <v>6212.8308981350701</v>
      </c>
      <c r="K22323">
        <f>Representative_days!G22324-Installed_capacity_init!$G$3*Installed_capacity_init!$G$2</f>
        <v>33404.159760469403</v>
      </c>
    </row>
    <row r="22324" spans="1:11" x14ac:dyDescent="0.35">
      <c r="A22324">
        <v>2040</v>
      </c>
      <c r="B22324">
        <f>Representative_days!C22325</f>
        <v>1</v>
      </c>
      <c r="C22324">
        <f>Representative_days!Q22325</f>
        <v>0</v>
      </c>
      <c r="D22324">
        <f>Representative_days!K22325</f>
        <v>0.191437353652742</v>
      </c>
      <c r="E22324">
        <f>Representative_days!H22325</f>
        <v>0.85675468599999904</v>
      </c>
      <c r="F22324">
        <v>1</v>
      </c>
      <c r="G22324">
        <v>1</v>
      </c>
      <c r="H22324">
        <v>1</v>
      </c>
      <c r="I22324">
        <f>Representative_days!D22325*1000</f>
        <v>578.88320795014499</v>
      </c>
      <c r="J22324">
        <f>MIN(Installed_capacity_init!$I$2/1000,Representative_days!N22325)*1000</f>
        <v>6211.4478303918195</v>
      </c>
      <c r="K22324">
        <f>Representative_days!G22325-Installed_capacity_init!$G$3*Installed_capacity_init!$G$2</f>
        <v>32315.590035600202</v>
      </c>
    </row>
    <row r="22325" spans="1:11" x14ac:dyDescent="0.35">
      <c r="A22325">
        <v>2040</v>
      </c>
      <c r="B22325">
        <f>Representative_days!C22326</f>
        <v>1</v>
      </c>
      <c r="C22325">
        <f>Representative_days!Q22326</f>
        <v>0</v>
      </c>
      <c r="D22325">
        <f>Representative_days!K22326</f>
        <v>0.191405601342169</v>
      </c>
      <c r="E22325">
        <f>Representative_days!H22326</f>
        <v>0.84906021238461504</v>
      </c>
      <c r="F22325">
        <v>1</v>
      </c>
      <c r="G22325">
        <v>1</v>
      </c>
      <c r="H22325">
        <v>1</v>
      </c>
      <c r="I22325">
        <f>Representative_days!D22326*1000</f>
        <v>577.45998954678203</v>
      </c>
      <c r="J22325">
        <f>MIN(Installed_capacity_init!$I$2/1000,Representative_days!N22326)*1000</f>
        <v>6213.5844281030995</v>
      </c>
      <c r="K22325">
        <f>Representative_days!G22326-Installed_capacity_init!$G$3*Installed_capacity_init!$G$2</f>
        <v>32228.952075886802</v>
      </c>
    </row>
    <row r="22326" spans="1:11" x14ac:dyDescent="0.35">
      <c r="A22326">
        <v>2040</v>
      </c>
      <c r="B22326">
        <f>Representative_days!C22327</f>
        <v>1</v>
      </c>
      <c r="C22326">
        <f>Representative_days!Q22327</f>
        <v>0</v>
      </c>
      <c r="D22326">
        <f>Representative_days!K22327</f>
        <v>0.18650608492271301</v>
      </c>
      <c r="E22326">
        <f>Representative_days!H22327</f>
        <v>0.85728364511538402</v>
      </c>
      <c r="F22326">
        <v>1</v>
      </c>
      <c r="G22326">
        <v>1</v>
      </c>
      <c r="H22326">
        <v>1</v>
      </c>
      <c r="I22326">
        <f>Representative_days!D22327*1000</f>
        <v>575.156974669232</v>
      </c>
      <c r="J22326">
        <f>MIN(Installed_capacity_init!$I$2/1000,Representative_days!N22327)*1000</f>
        <v>6192.0281366394001</v>
      </c>
      <c r="K22326">
        <f>Representative_days!G22327-Installed_capacity_init!$G$3*Installed_capacity_init!$G$2</f>
        <v>37432.882018379503</v>
      </c>
    </row>
    <row r="22327" spans="1:11" x14ac:dyDescent="0.35">
      <c r="A22327">
        <v>2040</v>
      </c>
      <c r="B22327">
        <f>Representative_days!C22328</f>
        <v>1</v>
      </c>
      <c r="C22327">
        <f>Representative_days!Q22328</f>
        <v>1.22191323781942E-4</v>
      </c>
      <c r="D22327">
        <f>Representative_days!K22328</f>
        <v>0.18322451789338701</v>
      </c>
      <c r="E22327">
        <f>Representative_days!H22328</f>
        <v>0.85512411088461504</v>
      </c>
      <c r="F22327">
        <v>1</v>
      </c>
      <c r="G22327">
        <v>1</v>
      </c>
      <c r="H22327">
        <v>1</v>
      </c>
      <c r="I22327">
        <f>Representative_days!D22328*1000</f>
        <v>572.36854399111508</v>
      </c>
      <c r="J22327">
        <f>MIN(Installed_capacity_init!$I$2/1000,Representative_days!N22328)*1000</f>
        <v>6172.4671538238499</v>
      </c>
      <c r="K22327">
        <f>Representative_days!G22328-Installed_capacity_init!$G$3*Installed_capacity_init!$G$2</f>
        <v>50792.677378594897</v>
      </c>
    </row>
    <row r="22328" spans="1:11" x14ac:dyDescent="0.35">
      <c r="A22328">
        <v>2040</v>
      </c>
      <c r="B22328">
        <f>Representative_days!C22329</f>
        <v>1</v>
      </c>
      <c r="C22328">
        <f>Representative_days!Q22329</f>
        <v>6.2144124057846299E-2</v>
      </c>
      <c r="D22328">
        <f>Representative_days!K22329</f>
        <v>0.18230109753453599</v>
      </c>
      <c r="E22328">
        <f>Representative_days!H22329</f>
        <v>0.84642287011538397</v>
      </c>
      <c r="F22328">
        <v>1</v>
      </c>
      <c r="G22328">
        <v>1</v>
      </c>
      <c r="H22328">
        <v>1</v>
      </c>
      <c r="I22328">
        <f>Representative_days!D22329*1000</f>
        <v>569.73453448291696</v>
      </c>
      <c r="J22328">
        <f>MIN(Installed_capacity_init!$I$2/1000,Representative_days!N22329)*1000</f>
        <v>6152.9709997936106</v>
      </c>
      <c r="K22328">
        <f>Representative_days!G22329-Installed_capacity_init!$G$3*Installed_capacity_init!$G$2</f>
        <v>54955.531504558603</v>
      </c>
    </row>
    <row r="22329" spans="1:11" x14ac:dyDescent="0.35">
      <c r="A22329">
        <v>2040</v>
      </c>
      <c r="B22329">
        <f>Representative_days!C22330</f>
        <v>1</v>
      </c>
      <c r="C22329">
        <f>Representative_days!Q22330</f>
        <v>0.19786944091256201</v>
      </c>
      <c r="D22329">
        <f>Representative_days!K22330</f>
        <v>0.188444888528287</v>
      </c>
      <c r="E22329">
        <f>Representative_days!H22330</f>
        <v>0.85297488899999896</v>
      </c>
      <c r="F22329">
        <v>1</v>
      </c>
      <c r="G22329">
        <v>1</v>
      </c>
      <c r="H22329">
        <v>1</v>
      </c>
      <c r="I22329">
        <f>Representative_days!D22330*1000</f>
        <v>567.19040833930205</v>
      </c>
      <c r="J22329">
        <f>MIN(Installed_capacity_init!$I$2/1000,Representative_days!N22330)*1000</f>
        <v>6139.5723207236497</v>
      </c>
      <c r="K22329">
        <f>Representative_days!G22330-Installed_capacity_init!$G$3*Installed_capacity_init!$G$2</f>
        <v>58025.350777302498</v>
      </c>
    </row>
    <row r="22330" spans="1:11" x14ac:dyDescent="0.35">
      <c r="A22330">
        <v>2040</v>
      </c>
      <c r="B22330">
        <f>Representative_days!C22331</f>
        <v>1</v>
      </c>
      <c r="C22330">
        <f>Representative_days!Q22331</f>
        <v>0.23142302971415901</v>
      </c>
      <c r="D22330">
        <f>Representative_days!K22331</f>
        <v>0.19852712051426999</v>
      </c>
      <c r="E22330">
        <f>Representative_days!H22331</f>
        <v>0.853210654153846</v>
      </c>
      <c r="F22330">
        <v>1</v>
      </c>
      <c r="G22330">
        <v>1</v>
      </c>
      <c r="H22330">
        <v>1</v>
      </c>
      <c r="I22330">
        <f>Representative_days!D22331*1000</f>
        <v>565.24128468030301</v>
      </c>
      <c r="J22330">
        <f>MIN(Installed_capacity_init!$I$2/1000,Representative_days!N22331)*1000</f>
        <v>6134.9119760890098</v>
      </c>
      <c r="K22330">
        <f>Representative_days!G22331-Installed_capacity_init!$G$3*Installed_capacity_init!$G$2</f>
        <v>58158.087196939501</v>
      </c>
    </row>
    <row r="22331" spans="1:11" x14ac:dyDescent="0.35">
      <c r="A22331">
        <v>2040</v>
      </c>
      <c r="B22331">
        <f>Representative_days!C22332</f>
        <v>1</v>
      </c>
      <c r="C22331">
        <f>Representative_days!Q22332</f>
        <v>0.30723948768348702</v>
      </c>
      <c r="D22331">
        <f>Representative_days!K22332</f>
        <v>0.211583008176642</v>
      </c>
      <c r="E22331">
        <f>Representative_days!H22332</f>
        <v>0.84758808273076902</v>
      </c>
      <c r="F22331">
        <v>1</v>
      </c>
      <c r="G22331">
        <v>1</v>
      </c>
      <c r="H22331">
        <v>1</v>
      </c>
      <c r="I22331">
        <f>Representative_days!D22332*1000</f>
        <v>563.27682535681799</v>
      </c>
      <c r="J22331">
        <f>MIN(Installed_capacity_init!$I$2/1000,Representative_days!N22332)*1000</f>
        <v>6130.4393072610401</v>
      </c>
      <c r="K22331">
        <f>Representative_days!G22332-Installed_capacity_init!$G$3*Installed_capacity_init!$G$2</f>
        <v>56743.558931879197</v>
      </c>
    </row>
    <row r="22332" spans="1:11" x14ac:dyDescent="0.35">
      <c r="A22332">
        <v>2040</v>
      </c>
      <c r="B22332">
        <f>Representative_days!C22333</f>
        <v>1</v>
      </c>
      <c r="C22332">
        <f>Representative_days!Q22333</f>
        <v>0.39962547358908801</v>
      </c>
      <c r="D22332">
        <f>Representative_days!K22333</f>
        <v>0.228449763403031</v>
      </c>
      <c r="E22332">
        <f>Representative_days!H22333</f>
        <v>0.85638380826923</v>
      </c>
      <c r="F22332">
        <v>1</v>
      </c>
      <c r="G22332">
        <v>1</v>
      </c>
      <c r="H22332">
        <v>1</v>
      </c>
      <c r="I22332">
        <f>Representative_days!D22333*1000</f>
        <v>571.74054843842305</v>
      </c>
      <c r="J22332">
        <f>MIN(Installed_capacity_init!$I$2/1000,Representative_days!N22333)*1000</f>
        <v>6194.1168070016101</v>
      </c>
      <c r="K22332">
        <f>Representative_days!G22333-Installed_capacity_init!$G$3*Installed_capacity_init!$G$2</f>
        <v>55872.116349028198</v>
      </c>
    </row>
    <row r="22333" spans="1:11" x14ac:dyDescent="0.35">
      <c r="A22333">
        <v>2040</v>
      </c>
      <c r="B22333">
        <f>Representative_days!C22334</f>
        <v>1</v>
      </c>
      <c r="C22333">
        <f>Representative_days!Q22334</f>
        <v>0.41690276084252198</v>
      </c>
      <c r="D22333">
        <f>Representative_days!K22334</f>
        <v>0.25105538117635101</v>
      </c>
      <c r="E22333">
        <f>Representative_days!H22334</f>
        <v>0.85588827680769197</v>
      </c>
      <c r="F22333">
        <v>1</v>
      </c>
      <c r="G22333">
        <v>1</v>
      </c>
      <c r="H22333">
        <v>1</v>
      </c>
      <c r="I22333">
        <f>Representative_days!D22334*1000</f>
        <v>580.45181219386802</v>
      </c>
      <c r="J22333">
        <f>MIN(Installed_capacity_init!$I$2/1000,Representative_days!N22334)*1000</f>
        <v>6259.5014847736402</v>
      </c>
      <c r="K22333">
        <f>Representative_days!G22334-Installed_capacity_init!$G$3*Installed_capacity_init!$G$2</f>
        <v>55508.0738368573</v>
      </c>
    </row>
    <row r="22334" spans="1:11" x14ac:dyDescent="0.35">
      <c r="A22334">
        <v>2040</v>
      </c>
      <c r="B22334">
        <f>Representative_days!C22335</f>
        <v>1</v>
      </c>
      <c r="C22334">
        <f>Representative_days!Q22335</f>
        <v>0.36696012186411198</v>
      </c>
      <c r="D22334">
        <f>Representative_days!K22335</f>
        <v>0.27938992190131401</v>
      </c>
      <c r="E22334">
        <f>Representative_days!H22335</f>
        <v>0.84525106103846104</v>
      </c>
      <c r="F22334">
        <v>1</v>
      </c>
      <c r="G22334">
        <v>1</v>
      </c>
      <c r="H22334">
        <v>1</v>
      </c>
      <c r="I22334">
        <f>Representative_days!D22335*1000</f>
        <v>588.82847813080798</v>
      </c>
      <c r="J22334">
        <f>MIN(Installed_capacity_init!$I$2/1000,Representative_days!N22335)*1000</f>
        <v>6324.68647352268</v>
      </c>
      <c r="K22334">
        <f>Representative_days!G22335-Installed_capacity_init!$G$3*Installed_capacity_init!$G$2</f>
        <v>54288.657156037101</v>
      </c>
    </row>
    <row r="22335" spans="1:11" x14ac:dyDescent="0.35">
      <c r="A22335">
        <v>2040</v>
      </c>
      <c r="B22335">
        <f>Representative_days!C22336</f>
        <v>1</v>
      </c>
      <c r="C22335">
        <f>Representative_days!Q22336</f>
        <v>0.34051282653743697</v>
      </c>
      <c r="D22335">
        <f>Representative_days!K22336</f>
        <v>0.26653097914583501</v>
      </c>
      <c r="E22335">
        <f>Representative_days!H22336</f>
        <v>0.85036814630769197</v>
      </c>
      <c r="F22335">
        <v>1</v>
      </c>
      <c r="G22335">
        <v>1</v>
      </c>
      <c r="H22335">
        <v>1</v>
      </c>
      <c r="I22335">
        <f>Representative_days!D22336*1000</f>
        <v>594.596213460272</v>
      </c>
      <c r="J22335">
        <f>MIN(Installed_capacity_init!$I$2/1000,Representative_days!N22336)*1000</f>
        <v>6377.4293869986204</v>
      </c>
      <c r="K22335">
        <f>Representative_days!G22336-Installed_capacity_init!$G$3*Installed_capacity_init!$G$2</f>
        <v>55942.652540478703</v>
      </c>
    </row>
    <row r="22336" spans="1:11" x14ac:dyDescent="0.35">
      <c r="A22336">
        <v>2040</v>
      </c>
      <c r="B22336">
        <f>Representative_days!C22337</f>
        <v>1</v>
      </c>
      <c r="C22336">
        <f>Representative_days!Q22337</f>
        <v>0.28806230337126998</v>
      </c>
      <c r="D22336">
        <f>Representative_days!K22337</f>
        <v>0.256162682479814</v>
      </c>
      <c r="E22336">
        <f>Representative_days!H22337</f>
        <v>0.84837931442307701</v>
      </c>
      <c r="F22336">
        <v>1</v>
      </c>
      <c r="G22336">
        <v>1</v>
      </c>
      <c r="H22336">
        <v>1</v>
      </c>
      <c r="I22336">
        <f>Representative_days!D22337*1000</f>
        <v>601.28493928956391</v>
      </c>
      <c r="J22336">
        <f>MIN(Installed_capacity_init!$I$2/1000,Representative_days!N22337)*1000</f>
        <v>6429.1317687634901</v>
      </c>
      <c r="K22336">
        <f>Representative_days!G22337-Installed_capacity_init!$G$3*Installed_capacity_init!$G$2</f>
        <v>56206.897429871897</v>
      </c>
    </row>
    <row r="22337" spans="1:11" x14ac:dyDescent="0.35">
      <c r="A22337">
        <v>2040</v>
      </c>
      <c r="B22337">
        <f>Representative_days!C22338</f>
        <v>1</v>
      </c>
      <c r="C22337">
        <f>Representative_days!Q22338</f>
        <v>0.19952268698763101</v>
      </c>
      <c r="D22337">
        <f>Representative_days!K22338</f>
        <v>0.24930776471965299</v>
      </c>
      <c r="E22337">
        <f>Representative_days!H22338</f>
        <v>0.83926504465384599</v>
      </c>
      <c r="F22337">
        <v>1</v>
      </c>
      <c r="G22337">
        <v>1</v>
      </c>
      <c r="H22337">
        <v>1</v>
      </c>
      <c r="I22337">
        <f>Representative_days!D22338*1000</f>
        <v>607.87166405309006</v>
      </c>
      <c r="J22337">
        <f>MIN(Installed_capacity_init!$I$2/1000,Representative_days!N22338)*1000</f>
        <v>6477.8995559245304</v>
      </c>
      <c r="K22337">
        <f>Representative_days!G22338-Installed_capacity_init!$G$3*Installed_capacity_init!$G$2</f>
        <v>57064.787035733199</v>
      </c>
    </row>
    <row r="22338" spans="1:11" x14ac:dyDescent="0.35">
      <c r="A22338">
        <v>2040</v>
      </c>
      <c r="B22338">
        <f>Representative_days!C22339</f>
        <v>1</v>
      </c>
      <c r="C22338">
        <f>Representative_days!Q22339</f>
        <v>9.3677072158922695E-2</v>
      </c>
      <c r="D22338">
        <f>Representative_days!K22339</f>
        <v>0.22229919906998299</v>
      </c>
      <c r="E22338">
        <f>Representative_days!H22339</f>
        <v>0.84766303399999998</v>
      </c>
      <c r="F22338">
        <v>1</v>
      </c>
      <c r="G22338">
        <v>1</v>
      </c>
      <c r="H22338">
        <v>1</v>
      </c>
      <c r="I22338">
        <f>Representative_days!D22339*1000</f>
        <v>602.76505757594896</v>
      </c>
      <c r="J22338">
        <f>MIN(Installed_capacity_init!$I$2/1000,Representative_days!N22339)*1000</f>
        <v>6451.6561081690907</v>
      </c>
      <c r="K22338">
        <f>Representative_days!G22339-Installed_capacity_init!$G$3*Installed_capacity_init!$G$2</f>
        <v>55446.617740790098</v>
      </c>
    </row>
    <row r="22339" spans="1:11" x14ac:dyDescent="0.35">
      <c r="A22339">
        <v>2040</v>
      </c>
      <c r="B22339">
        <f>Representative_days!C22340</f>
        <v>1</v>
      </c>
      <c r="C22339">
        <f>Representative_days!Q22340</f>
        <v>6.0617432773142797E-3</v>
      </c>
      <c r="D22339">
        <f>Representative_days!K22340</f>
        <v>0.20003646941811301</v>
      </c>
      <c r="E22339">
        <f>Representative_days!H22340</f>
        <v>0.85013712565384603</v>
      </c>
      <c r="F22339">
        <v>1</v>
      </c>
      <c r="G22339">
        <v>1</v>
      </c>
      <c r="H22339">
        <v>1</v>
      </c>
      <c r="I22339">
        <f>Representative_days!D22340*1000</f>
        <v>597.94268604112096</v>
      </c>
      <c r="J22339">
        <f>MIN(Installed_capacity_init!$I$2/1000,Representative_days!N22340)*1000</f>
        <v>6427.5793265613102</v>
      </c>
      <c r="K22339">
        <f>Representative_days!G22340-Installed_capacity_init!$G$3*Installed_capacity_init!$G$2</f>
        <v>57313.846723424198</v>
      </c>
    </row>
    <row r="22340" spans="1:11" x14ac:dyDescent="0.35">
      <c r="A22340">
        <v>2040</v>
      </c>
      <c r="B22340">
        <f>Representative_days!C22341</f>
        <v>1</v>
      </c>
      <c r="C22340">
        <f>Representative_days!Q22341</f>
        <v>0</v>
      </c>
      <c r="D22340">
        <f>Representative_days!K22341</f>
        <v>0.18271067397816701</v>
      </c>
      <c r="E22340">
        <f>Representative_days!H22341</f>
        <v>0.84715297373076903</v>
      </c>
      <c r="F22340">
        <v>1</v>
      </c>
      <c r="G22340">
        <v>1</v>
      </c>
      <c r="H22340">
        <v>1</v>
      </c>
      <c r="I22340">
        <f>Representative_days!D22341*1000</f>
        <v>593.3162217071249</v>
      </c>
      <c r="J22340">
        <f>MIN(Installed_capacity_init!$I$2/1000,Representative_days!N22341)*1000</f>
        <v>6406.9128925687401</v>
      </c>
      <c r="K22340">
        <f>Representative_days!G22341-Installed_capacity_init!$G$3*Installed_capacity_init!$G$2</f>
        <v>56271.379182197299</v>
      </c>
    </row>
    <row r="22341" spans="1:11" x14ac:dyDescent="0.35">
      <c r="A22341">
        <v>2040</v>
      </c>
      <c r="B22341">
        <f>Representative_days!C22342</f>
        <v>1</v>
      </c>
      <c r="C22341">
        <f>Representative_days!Q22342</f>
        <v>0</v>
      </c>
      <c r="D22341">
        <f>Representative_days!K22342</f>
        <v>0.180395251307403</v>
      </c>
      <c r="E22341">
        <f>Representative_days!H22342</f>
        <v>0.85713621776922999</v>
      </c>
      <c r="F22341">
        <v>1</v>
      </c>
      <c r="G22341">
        <v>1</v>
      </c>
      <c r="H22341">
        <v>1</v>
      </c>
      <c r="I22341">
        <f>Representative_days!D22342*1000</f>
        <v>590.43683106034496</v>
      </c>
      <c r="J22341">
        <f>MIN(Installed_capacity_init!$I$2/1000,Representative_days!N22342)*1000</f>
        <v>6389.7990853651499</v>
      </c>
      <c r="K22341">
        <f>Representative_days!G22342-Installed_capacity_init!$G$3*Installed_capacity_init!$G$2</f>
        <v>52311.620659750697</v>
      </c>
    </row>
    <row r="22342" spans="1:11" x14ac:dyDescent="0.35">
      <c r="A22342">
        <v>2040</v>
      </c>
      <c r="B22342">
        <f>Representative_days!C22343</f>
        <v>1</v>
      </c>
      <c r="C22342">
        <f>Representative_days!Q22343</f>
        <v>0</v>
      </c>
      <c r="D22342">
        <f>Representative_days!K22343</f>
        <v>0.18113750718060101</v>
      </c>
      <c r="E22342">
        <f>Representative_days!H22343</f>
        <v>0.85991155130769203</v>
      </c>
      <c r="F22342">
        <v>1</v>
      </c>
      <c r="G22342">
        <v>1</v>
      </c>
      <c r="H22342">
        <v>1</v>
      </c>
      <c r="I22342">
        <f>Representative_days!D22343*1000</f>
        <v>587.73928603621903</v>
      </c>
      <c r="J22342">
        <f>MIN(Installed_capacity_init!$I$2/1000,Representative_days!N22343)*1000</f>
        <v>6370.2496242443704</v>
      </c>
      <c r="K22342">
        <f>Representative_days!G22343-Installed_capacity_init!$G$3*Installed_capacity_init!$G$2</f>
        <v>46667.996833546698</v>
      </c>
    </row>
    <row r="22343" spans="1:11" x14ac:dyDescent="0.35">
      <c r="A22343">
        <v>2040</v>
      </c>
      <c r="B22343">
        <f>Representative_days!C22344</f>
        <v>1</v>
      </c>
      <c r="C22343">
        <f>Representative_days!Q22344</f>
        <v>0</v>
      </c>
      <c r="D22343">
        <f>Representative_days!K22344</f>
        <v>0.18484062716166699</v>
      </c>
      <c r="E22343">
        <f>Representative_days!H22344</f>
        <v>0.85386654992307598</v>
      </c>
      <c r="F22343">
        <v>1</v>
      </c>
      <c r="G22343">
        <v>1</v>
      </c>
      <c r="H22343">
        <v>1</v>
      </c>
      <c r="I22343">
        <f>Representative_days!D22344*1000</f>
        <v>584.98818643965103</v>
      </c>
      <c r="J22343">
        <f>MIN(Installed_capacity_init!$I$2/1000,Representative_days!N22344)*1000</f>
        <v>6350.15196666272</v>
      </c>
      <c r="K22343">
        <f>Representative_days!G22344-Installed_capacity_init!$G$3*Installed_capacity_init!$G$2</f>
        <v>42615.261853797201</v>
      </c>
    </row>
    <row r="22344" spans="1:11" x14ac:dyDescent="0.35">
      <c r="A22344">
        <v>2040</v>
      </c>
      <c r="B22344">
        <f>Representative_days!C22345</f>
        <v>1</v>
      </c>
      <c r="C22344">
        <f>Representative_days!Q22345</f>
        <v>0</v>
      </c>
      <c r="D22344">
        <f>Representative_days!K22345</f>
        <v>0.18274363877755201</v>
      </c>
      <c r="E22344">
        <f>Representative_days!H22345</f>
        <v>0.85377552330769202</v>
      </c>
      <c r="F22344">
        <v>1</v>
      </c>
      <c r="G22344">
        <v>1</v>
      </c>
      <c r="H22344">
        <v>1</v>
      </c>
      <c r="I22344">
        <f>Representative_days!D22345*1000</f>
        <v>582.52335500872096</v>
      </c>
      <c r="J22344">
        <f>MIN(Installed_capacity_init!$I$2/1000,Representative_days!N22345)*1000</f>
        <v>6340.6564891298494</v>
      </c>
      <c r="K22344">
        <f>Representative_days!G22345-Installed_capacity_init!$G$3*Installed_capacity_init!$G$2</f>
        <v>39372.549137355003</v>
      </c>
    </row>
    <row r="22345" spans="1:11" x14ac:dyDescent="0.35">
      <c r="A22345">
        <v>2040</v>
      </c>
      <c r="B22345">
        <f>Representative_days!C22346</f>
        <v>1</v>
      </c>
      <c r="C22345">
        <f>Representative_days!Q22346</f>
        <v>0</v>
      </c>
      <c r="D22345">
        <f>Representative_days!K22346</f>
        <v>0.18349374600826501</v>
      </c>
      <c r="E22345">
        <f>Representative_days!H22346</f>
        <v>0.84660509776923099</v>
      </c>
      <c r="F22345">
        <v>1</v>
      </c>
      <c r="G22345">
        <v>1</v>
      </c>
      <c r="H22345">
        <v>1</v>
      </c>
      <c r="I22345">
        <f>Representative_days!D22346*1000</f>
        <v>580.03911291548309</v>
      </c>
      <c r="J22345">
        <f>MIN(Installed_capacity_init!$I$2/1000,Representative_days!N22346)*1000</f>
        <v>6324.8747525410399</v>
      </c>
      <c r="K22345">
        <f>Representative_days!G22346-Installed_capacity_init!$G$3*Installed_capacity_init!$G$2</f>
        <v>36520.390134134097</v>
      </c>
    </row>
    <row r="22346" spans="1:11" x14ac:dyDescent="0.35">
      <c r="A22346">
        <v>2040</v>
      </c>
      <c r="B22346">
        <f>Representative_days!C22347</f>
        <v>1</v>
      </c>
      <c r="C22346">
        <f>Representative_days!Q22347</f>
        <v>0</v>
      </c>
      <c r="D22346">
        <f>Representative_days!K22347</f>
        <v>0.143182787586001</v>
      </c>
      <c r="E22346">
        <f>Representative_days!H22347</f>
        <v>0.56324169950000003</v>
      </c>
      <c r="F22346">
        <v>1</v>
      </c>
      <c r="G22346">
        <v>1</v>
      </c>
      <c r="H22346">
        <v>1</v>
      </c>
      <c r="I22346">
        <f>Representative_days!D22347*1000</f>
        <v>3118.9924514028198</v>
      </c>
      <c r="J22346">
        <f>MIN(Installed_capacity_init!$I$2/1000,Representative_days!N22347)*1000</f>
        <v>7544</v>
      </c>
      <c r="K22346">
        <f>Representative_days!G22347-Installed_capacity_init!$G$3*Installed_capacity_init!$G$2</f>
        <v>30208.572236546097</v>
      </c>
    </row>
    <row r="22347" spans="1:11" x14ac:dyDescent="0.35">
      <c r="A22347">
        <v>2040</v>
      </c>
      <c r="B22347">
        <f>Representative_days!C22348</f>
        <v>1</v>
      </c>
      <c r="C22347">
        <f>Representative_days!Q22348</f>
        <v>0</v>
      </c>
      <c r="D22347">
        <f>Representative_days!K22348</f>
        <v>0.144697097953497</v>
      </c>
      <c r="E22347">
        <f>Representative_days!H22348</f>
        <v>0.56874991850000001</v>
      </c>
      <c r="F22347">
        <v>1</v>
      </c>
      <c r="G22347">
        <v>1</v>
      </c>
      <c r="H22347">
        <v>1</v>
      </c>
      <c r="I22347">
        <f>Representative_days!D22348*1000</f>
        <v>3080.1022903503899</v>
      </c>
      <c r="J22347">
        <f>MIN(Installed_capacity_init!$I$2/1000,Representative_days!N22348)*1000</f>
        <v>7544</v>
      </c>
      <c r="K22347">
        <f>Representative_days!G22348-Installed_capacity_init!$G$3*Installed_capacity_init!$G$2</f>
        <v>29706.349789826003</v>
      </c>
    </row>
    <row r="22348" spans="1:11" x14ac:dyDescent="0.35">
      <c r="A22348">
        <v>2040</v>
      </c>
      <c r="B22348">
        <f>Representative_days!C22349</f>
        <v>1</v>
      </c>
      <c r="C22348">
        <f>Representative_days!Q22349</f>
        <v>0</v>
      </c>
      <c r="D22348">
        <f>Representative_days!K22349</f>
        <v>0.14878946472473401</v>
      </c>
      <c r="E22348">
        <f>Representative_days!H22349</f>
        <v>0.574311499</v>
      </c>
      <c r="F22348">
        <v>1</v>
      </c>
      <c r="G22348">
        <v>1</v>
      </c>
      <c r="H22348">
        <v>1</v>
      </c>
      <c r="I22348">
        <f>Representative_days!D22349*1000</f>
        <v>3038.5643084196299</v>
      </c>
      <c r="J22348">
        <f>MIN(Installed_capacity_init!$I$2/1000,Representative_days!N22349)*1000</f>
        <v>7544</v>
      </c>
      <c r="K22348">
        <f>Representative_days!G22349-Installed_capacity_init!$G$3*Installed_capacity_init!$G$2</f>
        <v>30030.341996634597</v>
      </c>
    </row>
    <row r="22349" spans="1:11" x14ac:dyDescent="0.35">
      <c r="A22349">
        <v>2040</v>
      </c>
      <c r="B22349">
        <f>Representative_days!C22350</f>
        <v>1</v>
      </c>
      <c r="C22349">
        <f>Representative_days!Q22350</f>
        <v>0</v>
      </c>
      <c r="D22349">
        <f>Representative_days!K22350</f>
        <v>0.154578515341152</v>
      </c>
      <c r="E22349">
        <f>Representative_days!H22350</f>
        <v>0.58053599449999904</v>
      </c>
      <c r="F22349">
        <v>1</v>
      </c>
      <c r="G22349">
        <v>1</v>
      </c>
      <c r="H22349">
        <v>1</v>
      </c>
      <c r="I22349">
        <f>Representative_days!D22350*1000</f>
        <v>2994.6257091841703</v>
      </c>
      <c r="J22349">
        <f>MIN(Installed_capacity_init!$I$2/1000,Representative_days!N22350)*1000</f>
        <v>7544</v>
      </c>
      <c r="K22349">
        <f>Representative_days!G22350-Installed_capacity_init!$G$3*Installed_capacity_init!$G$2</f>
        <v>31027.953993414303</v>
      </c>
    </row>
    <row r="22350" spans="1:11" x14ac:dyDescent="0.35">
      <c r="A22350">
        <v>2040</v>
      </c>
      <c r="B22350">
        <f>Representative_days!C22351</f>
        <v>1</v>
      </c>
      <c r="C22350">
        <f>Representative_days!Q22351</f>
        <v>0</v>
      </c>
      <c r="D22350">
        <f>Representative_days!K22351</f>
        <v>0.160134406150305</v>
      </c>
      <c r="E22350">
        <f>Representative_days!H22351</f>
        <v>0.55196356299999905</v>
      </c>
      <c r="F22350">
        <v>1</v>
      </c>
      <c r="G22350">
        <v>1</v>
      </c>
      <c r="H22350">
        <v>1</v>
      </c>
      <c r="I22350">
        <f>Representative_days!D22351*1000</f>
        <v>3122.4725589412897</v>
      </c>
      <c r="J22350">
        <f>MIN(Installed_capacity_init!$I$2/1000,Representative_days!N22351)*1000</f>
        <v>7544</v>
      </c>
      <c r="K22350">
        <f>Representative_days!G22351-Installed_capacity_init!$G$3*Installed_capacity_init!$G$2</f>
        <v>33815.627952176903</v>
      </c>
    </row>
    <row r="22351" spans="1:11" x14ac:dyDescent="0.35">
      <c r="A22351">
        <v>2040</v>
      </c>
      <c r="B22351">
        <f>Representative_days!C22352</f>
        <v>1</v>
      </c>
      <c r="C22351">
        <f>Representative_days!Q22352</f>
        <v>2.4879956806618999E-2</v>
      </c>
      <c r="D22351">
        <f>Representative_days!K22352</f>
        <v>0.16806436908980699</v>
      </c>
      <c r="E22351">
        <f>Representative_days!H22352</f>
        <v>0.52775817449999995</v>
      </c>
      <c r="F22351">
        <v>1</v>
      </c>
      <c r="G22351">
        <v>1</v>
      </c>
      <c r="H22351">
        <v>1</v>
      </c>
      <c r="I22351">
        <f>Representative_days!D22352*1000</f>
        <v>3223.54674812451</v>
      </c>
      <c r="J22351">
        <f>MIN(Installed_capacity_init!$I$2/1000,Representative_days!N22352)*1000</f>
        <v>7544</v>
      </c>
      <c r="K22351">
        <f>Representative_days!G22352-Installed_capacity_init!$G$3*Installed_capacity_init!$G$2</f>
        <v>38040.404467822402</v>
      </c>
    </row>
    <row r="22352" spans="1:11" x14ac:dyDescent="0.35">
      <c r="A22352">
        <v>2040</v>
      </c>
      <c r="B22352">
        <f>Representative_days!C22353</f>
        <v>1</v>
      </c>
      <c r="C22352">
        <f>Representative_days!Q22353</f>
        <v>0.14422402983124799</v>
      </c>
      <c r="D22352">
        <f>Representative_days!K22353</f>
        <v>0.17938990948995301</v>
      </c>
      <c r="E22352">
        <f>Representative_days!H22353</f>
        <v>0.50502346200000003</v>
      </c>
      <c r="F22352">
        <v>1</v>
      </c>
      <c r="G22352">
        <v>1</v>
      </c>
      <c r="H22352">
        <v>1</v>
      </c>
      <c r="I22352">
        <f>Representative_days!D22353*1000</f>
        <v>3322.0701716582603</v>
      </c>
      <c r="J22352">
        <f>MIN(Installed_capacity_init!$I$2/1000,Representative_days!N22353)*1000</f>
        <v>7544</v>
      </c>
      <c r="K22352">
        <f>Representative_days!G22353-Installed_capacity_init!$G$3*Installed_capacity_init!$G$2</f>
        <v>42301.431219864302</v>
      </c>
    </row>
    <row r="22353" spans="1:11" x14ac:dyDescent="0.35">
      <c r="A22353">
        <v>2040</v>
      </c>
      <c r="B22353">
        <f>Representative_days!C22354</f>
        <v>1</v>
      </c>
      <c r="C22353">
        <f>Representative_days!Q22354</f>
        <v>0.26236794534088997</v>
      </c>
      <c r="D22353">
        <f>Representative_days!K22354</f>
        <v>0.21327252175921799</v>
      </c>
      <c r="E22353">
        <f>Representative_days!H22354</f>
        <v>0.460170684</v>
      </c>
      <c r="F22353">
        <v>1</v>
      </c>
      <c r="G22353">
        <v>1</v>
      </c>
      <c r="H22353">
        <v>1</v>
      </c>
      <c r="I22353">
        <f>Representative_days!D22354*1000</f>
        <v>3421.70716828896</v>
      </c>
      <c r="J22353">
        <f>MIN(Installed_capacity_init!$I$2/1000,Representative_days!N22354)*1000</f>
        <v>7544</v>
      </c>
      <c r="K22353">
        <f>Representative_days!G22354-Installed_capacity_init!$G$3*Installed_capacity_init!$G$2</f>
        <v>46405.064490227604</v>
      </c>
    </row>
    <row r="22354" spans="1:11" x14ac:dyDescent="0.35">
      <c r="A22354">
        <v>2040</v>
      </c>
      <c r="B22354">
        <f>Representative_days!C22355</f>
        <v>1</v>
      </c>
      <c r="C22354">
        <f>Representative_days!Q22355</f>
        <v>0.35148535615239701</v>
      </c>
      <c r="D22354">
        <f>Representative_days!K22355</f>
        <v>0.25953652085180301</v>
      </c>
      <c r="E22354">
        <f>Representative_days!H22355</f>
        <v>0.42308745450000002</v>
      </c>
      <c r="F22354">
        <v>1</v>
      </c>
      <c r="G22354">
        <v>1</v>
      </c>
      <c r="H22354">
        <v>1</v>
      </c>
      <c r="I22354">
        <f>Representative_days!D22355*1000</f>
        <v>3515.9691093091301</v>
      </c>
      <c r="J22354">
        <f>MIN(Installed_capacity_init!$I$2/1000,Representative_days!N22355)*1000</f>
        <v>7544</v>
      </c>
      <c r="K22354">
        <f>Representative_days!G22355-Installed_capacity_init!$G$3*Installed_capacity_init!$G$2</f>
        <v>48057.447491058803</v>
      </c>
    </row>
    <row r="22355" spans="1:11" x14ac:dyDescent="0.35">
      <c r="A22355">
        <v>2040</v>
      </c>
      <c r="B22355">
        <f>Representative_days!C22356</f>
        <v>1</v>
      </c>
      <c r="C22355">
        <f>Representative_days!Q22356</f>
        <v>0.41155436611843899</v>
      </c>
      <c r="D22355">
        <f>Representative_days!K22356</f>
        <v>0.321268978073247</v>
      </c>
      <c r="E22355">
        <f>Representative_days!H22356</f>
        <v>0.39234093799999997</v>
      </c>
      <c r="F22355">
        <v>1</v>
      </c>
      <c r="G22355">
        <v>1</v>
      </c>
      <c r="H22355">
        <v>1</v>
      </c>
      <c r="I22355">
        <f>Representative_days!D22356*1000</f>
        <v>3610.1702050581503</v>
      </c>
      <c r="J22355">
        <f>MIN(Installed_capacity_init!$I$2/1000,Representative_days!N22356)*1000</f>
        <v>7544</v>
      </c>
      <c r="K22355">
        <f>Representative_days!G22356-Installed_capacity_init!$G$3*Installed_capacity_init!$G$2</f>
        <v>48823.416949036902</v>
      </c>
    </row>
    <row r="22356" spans="1:11" x14ac:dyDescent="0.35">
      <c r="A22356">
        <v>2040</v>
      </c>
      <c r="B22356">
        <f>Representative_days!C22357</f>
        <v>1</v>
      </c>
      <c r="C22356">
        <f>Representative_days!Q22357</f>
        <v>0.46842143528282998</v>
      </c>
      <c r="D22356">
        <f>Representative_days!K22357</f>
        <v>0.32885570029938199</v>
      </c>
      <c r="E22356">
        <f>Representative_days!H22357</f>
        <v>0.38330286149999998</v>
      </c>
      <c r="F22356">
        <v>1</v>
      </c>
      <c r="G22356">
        <v>1</v>
      </c>
      <c r="H22356">
        <v>1</v>
      </c>
      <c r="I22356">
        <f>Representative_days!D22357*1000</f>
        <v>3620.1954835334</v>
      </c>
      <c r="J22356">
        <f>MIN(Installed_capacity_init!$I$2/1000,Representative_days!N22357)*1000</f>
        <v>7544</v>
      </c>
      <c r="K22356">
        <f>Representative_days!G22357-Installed_capacity_init!$G$3*Installed_capacity_init!$G$2</f>
        <v>49330.476821060001</v>
      </c>
    </row>
    <row r="22357" spans="1:11" x14ac:dyDescent="0.35">
      <c r="A22357">
        <v>2040</v>
      </c>
      <c r="B22357">
        <f>Representative_days!C22358</f>
        <v>1</v>
      </c>
      <c r="C22357">
        <f>Representative_days!Q22358</f>
        <v>0.48214621727992701</v>
      </c>
      <c r="D22357">
        <f>Representative_days!K22358</f>
        <v>0.341150006010768</v>
      </c>
      <c r="E22357">
        <f>Representative_days!H22358</f>
        <v>0.38057780600000002</v>
      </c>
      <c r="F22357">
        <v>1</v>
      </c>
      <c r="G22357">
        <v>1</v>
      </c>
      <c r="H22357">
        <v>1</v>
      </c>
      <c r="I22357">
        <f>Representative_days!D22358*1000</f>
        <v>3640.69580107926</v>
      </c>
      <c r="J22357">
        <f>MIN(Installed_capacity_init!$I$2/1000,Representative_days!N22358)*1000</f>
        <v>7544</v>
      </c>
      <c r="K22357">
        <f>Representative_days!G22358-Installed_capacity_init!$G$3*Installed_capacity_init!$G$2</f>
        <v>50377.366111855903</v>
      </c>
    </row>
    <row r="22358" spans="1:11" x14ac:dyDescent="0.35">
      <c r="A22358">
        <v>2040</v>
      </c>
      <c r="B22358">
        <f>Representative_days!C22359</f>
        <v>1</v>
      </c>
      <c r="C22358">
        <f>Representative_days!Q22359</f>
        <v>0.45421497582422599</v>
      </c>
      <c r="D22358">
        <f>Representative_days!K22359</f>
        <v>0.35764290050922098</v>
      </c>
      <c r="E22358">
        <f>Representative_days!H22359</f>
        <v>0.38470311499999998</v>
      </c>
      <c r="F22358">
        <v>1</v>
      </c>
      <c r="G22358">
        <v>1</v>
      </c>
      <c r="H22358">
        <v>1</v>
      </c>
      <c r="I22358">
        <f>Representative_days!D22359*1000</f>
        <v>3660.9807471925301</v>
      </c>
      <c r="J22358">
        <f>MIN(Installed_capacity_init!$I$2/1000,Representative_days!N22359)*1000</f>
        <v>7544</v>
      </c>
      <c r="K22358">
        <f>Representative_days!G22359-Installed_capacity_init!$G$3*Installed_capacity_init!$G$2</f>
        <v>50378.214940069098</v>
      </c>
    </row>
    <row r="22359" spans="1:11" x14ac:dyDescent="0.35">
      <c r="A22359">
        <v>2040</v>
      </c>
      <c r="B22359">
        <f>Representative_days!C22360</f>
        <v>1</v>
      </c>
      <c r="C22359">
        <f>Representative_days!Q22360</f>
        <v>0.42637949450011298</v>
      </c>
      <c r="D22359">
        <f>Representative_days!K22360</f>
        <v>0.341901433469949</v>
      </c>
      <c r="E22359">
        <f>Representative_days!H22360</f>
        <v>0.39226962999999998</v>
      </c>
      <c r="F22359">
        <v>1</v>
      </c>
      <c r="G22359">
        <v>1</v>
      </c>
      <c r="H22359">
        <v>1</v>
      </c>
      <c r="I22359">
        <f>Representative_days!D22360*1000</f>
        <v>3686.6453759824299</v>
      </c>
      <c r="J22359">
        <f>MIN(Installed_capacity_init!$I$2/1000,Representative_days!N22360)*1000</f>
        <v>7544</v>
      </c>
      <c r="K22359">
        <f>Representative_days!G22360-Installed_capacity_init!$G$3*Installed_capacity_init!$G$2</f>
        <v>51395.343167535102</v>
      </c>
    </row>
    <row r="22360" spans="1:11" x14ac:dyDescent="0.35">
      <c r="A22360">
        <v>2040</v>
      </c>
      <c r="B22360">
        <f>Representative_days!C22361</f>
        <v>1</v>
      </c>
      <c r="C22360">
        <f>Representative_days!Q22361</f>
        <v>0.36450230645016801</v>
      </c>
      <c r="D22360">
        <f>Representative_days!K22361</f>
        <v>0.330488670027481</v>
      </c>
      <c r="E22360">
        <f>Representative_days!H22361</f>
        <v>0.40258275100000002</v>
      </c>
      <c r="F22360">
        <v>1</v>
      </c>
      <c r="G22360">
        <v>1</v>
      </c>
      <c r="H22360">
        <v>1</v>
      </c>
      <c r="I22360">
        <f>Representative_days!D22361*1000</f>
        <v>3728.1132226179202</v>
      </c>
      <c r="J22360">
        <f>MIN(Installed_capacity_init!$I$2/1000,Representative_days!N22361)*1000</f>
        <v>7544</v>
      </c>
      <c r="K22360">
        <f>Representative_days!G22361-Installed_capacity_init!$G$3*Installed_capacity_init!$G$2</f>
        <v>51551.350941106597</v>
      </c>
    </row>
    <row r="22361" spans="1:11" x14ac:dyDescent="0.35">
      <c r="A22361">
        <v>2040</v>
      </c>
      <c r="B22361">
        <f>Representative_days!C22362</f>
        <v>1</v>
      </c>
      <c r="C22361">
        <f>Representative_days!Q22362</f>
        <v>0.26621805048777802</v>
      </c>
      <c r="D22361">
        <f>Representative_days!K22362</f>
        <v>0.323363112968858</v>
      </c>
      <c r="E22361">
        <f>Representative_days!H22362</f>
        <v>0.40978286600000002</v>
      </c>
      <c r="F22361">
        <v>1</v>
      </c>
      <c r="G22361">
        <v>1</v>
      </c>
      <c r="H22361">
        <v>1</v>
      </c>
      <c r="I22361">
        <f>Representative_days!D22362*1000</f>
        <v>3770.7932514000404</v>
      </c>
      <c r="J22361">
        <f>MIN(Installed_capacity_init!$I$2/1000,Representative_days!N22362)*1000</f>
        <v>7544</v>
      </c>
      <c r="K22361">
        <f>Representative_days!G22362-Installed_capacity_init!$G$3*Installed_capacity_init!$G$2</f>
        <v>48933.3840439743</v>
      </c>
    </row>
    <row r="22362" spans="1:11" x14ac:dyDescent="0.35">
      <c r="A22362">
        <v>2040</v>
      </c>
      <c r="B22362">
        <f>Representative_days!C22363</f>
        <v>1</v>
      </c>
      <c r="C22362">
        <f>Representative_days!Q22363</f>
        <v>0.158591583237324</v>
      </c>
      <c r="D22362">
        <f>Representative_days!K22363</f>
        <v>0.25497802741054798</v>
      </c>
      <c r="E22362">
        <f>Representative_days!H22363</f>
        <v>0.39589835150000002</v>
      </c>
      <c r="F22362">
        <v>1</v>
      </c>
      <c r="G22362">
        <v>1</v>
      </c>
      <c r="H22362">
        <v>1</v>
      </c>
      <c r="I22362">
        <f>Representative_days!D22363*1000</f>
        <v>3630.3955975107297</v>
      </c>
      <c r="J22362">
        <f>MIN(Installed_capacity_init!$I$2/1000,Representative_days!N22363)*1000</f>
        <v>7544</v>
      </c>
      <c r="K22362">
        <f>Representative_days!G22363-Installed_capacity_init!$G$3*Installed_capacity_init!$G$2</f>
        <v>47423.896128853798</v>
      </c>
    </row>
    <row r="22363" spans="1:11" x14ac:dyDescent="0.35">
      <c r="A22363">
        <v>2040</v>
      </c>
      <c r="B22363">
        <f>Representative_days!C22364</f>
        <v>1</v>
      </c>
      <c r="C22363">
        <f>Representative_days!Q22364</f>
        <v>3.8296102764199098E-2</v>
      </c>
      <c r="D22363">
        <f>Representative_days!K22364</f>
        <v>0.20021286375279701</v>
      </c>
      <c r="E22363">
        <f>Representative_days!H22364</f>
        <v>0.38629568650000001</v>
      </c>
      <c r="F22363">
        <v>1</v>
      </c>
      <c r="G22363">
        <v>1</v>
      </c>
      <c r="H22363">
        <v>1</v>
      </c>
      <c r="I22363">
        <f>Representative_days!D22364*1000</f>
        <v>3520.1038076194104</v>
      </c>
      <c r="J22363">
        <f>MIN(Installed_capacity_init!$I$2/1000,Representative_days!N22364)*1000</f>
        <v>7544</v>
      </c>
      <c r="K22363">
        <f>Representative_days!G22364-Installed_capacity_init!$G$3*Installed_capacity_init!$G$2</f>
        <v>46696.219147024</v>
      </c>
    </row>
    <row r="22364" spans="1:11" x14ac:dyDescent="0.35">
      <c r="A22364">
        <v>2040</v>
      </c>
      <c r="B22364">
        <f>Representative_days!C22365</f>
        <v>1</v>
      </c>
      <c r="C22364">
        <f>Representative_days!Q22365</f>
        <v>9.9827854256098096E-4</v>
      </c>
      <c r="D22364">
        <f>Representative_days!K22365</f>
        <v>0.15930445330462401</v>
      </c>
      <c r="E22364">
        <f>Representative_days!H22365</f>
        <v>0.37513436750000001</v>
      </c>
      <c r="F22364">
        <v>1</v>
      </c>
      <c r="G22364">
        <v>1</v>
      </c>
      <c r="H22364">
        <v>1</v>
      </c>
      <c r="I22364">
        <f>Representative_days!D22365*1000</f>
        <v>3410.0978365162</v>
      </c>
      <c r="J22364">
        <f>MIN(Installed_capacity_init!$I$2/1000,Representative_days!N22365)*1000</f>
        <v>7544</v>
      </c>
      <c r="K22364">
        <f>Representative_days!G22365-Installed_capacity_init!$G$3*Installed_capacity_init!$G$2</f>
        <v>44894.754130211797</v>
      </c>
    </row>
    <row r="22365" spans="1:11" x14ac:dyDescent="0.35">
      <c r="A22365">
        <v>2040</v>
      </c>
      <c r="B22365">
        <f>Representative_days!C22366</f>
        <v>1</v>
      </c>
      <c r="C22365">
        <f>Representative_days!Q22366</f>
        <v>0</v>
      </c>
      <c r="D22365">
        <f>Representative_days!K22366</f>
        <v>0.14544622775667701</v>
      </c>
      <c r="E22365">
        <f>Representative_days!H22366</f>
        <v>0.35758632800000001</v>
      </c>
      <c r="F22365">
        <v>1</v>
      </c>
      <c r="G22365">
        <v>1</v>
      </c>
      <c r="H22365">
        <v>1</v>
      </c>
      <c r="I22365">
        <f>Representative_days!D22366*1000</f>
        <v>3263.7725969001103</v>
      </c>
      <c r="J22365">
        <f>MIN(Installed_capacity_init!$I$2/1000,Representative_days!N22366)*1000</f>
        <v>7544</v>
      </c>
      <c r="K22365">
        <f>Representative_days!G22366-Installed_capacity_init!$G$3*Installed_capacity_init!$G$2</f>
        <v>43114.472567014702</v>
      </c>
    </row>
    <row r="22366" spans="1:11" x14ac:dyDescent="0.35">
      <c r="A22366">
        <v>2040</v>
      </c>
      <c r="B22366">
        <f>Representative_days!C22367</f>
        <v>1</v>
      </c>
      <c r="C22366">
        <f>Representative_days!Q22367</f>
        <v>0</v>
      </c>
      <c r="D22366">
        <f>Representative_days!K22367</f>
        <v>0.135796707955503</v>
      </c>
      <c r="E22366">
        <f>Representative_days!H22367</f>
        <v>0.34080338049999997</v>
      </c>
      <c r="F22366">
        <v>1</v>
      </c>
      <c r="G22366">
        <v>1</v>
      </c>
      <c r="H22366">
        <v>1</v>
      </c>
      <c r="I22366">
        <f>Representative_days!D22367*1000</f>
        <v>3120.8591615104101</v>
      </c>
      <c r="J22366">
        <f>MIN(Installed_capacity_init!$I$2/1000,Representative_days!N22367)*1000</f>
        <v>7544</v>
      </c>
      <c r="K22366">
        <f>Representative_days!G22367-Installed_capacity_init!$G$3*Installed_capacity_init!$G$2</f>
        <v>40037.212548781601</v>
      </c>
    </row>
    <row r="22367" spans="1:11" x14ac:dyDescent="0.35">
      <c r="A22367">
        <v>2040</v>
      </c>
      <c r="B22367">
        <f>Representative_days!C22368</f>
        <v>1</v>
      </c>
      <c r="C22367">
        <f>Representative_days!Q22368</f>
        <v>0</v>
      </c>
      <c r="D22367">
        <f>Representative_days!K22368</f>
        <v>0.13017124095066801</v>
      </c>
      <c r="E22367">
        <f>Representative_days!H22368</f>
        <v>0.32563952400000001</v>
      </c>
      <c r="F22367">
        <v>1</v>
      </c>
      <c r="G22367">
        <v>1</v>
      </c>
      <c r="H22367">
        <v>1</v>
      </c>
      <c r="I22367">
        <f>Representative_days!D22368*1000</f>
        <v>2978.7564242922299</v>
      </c>
      <c r="J22367">
        <f>MIN(Installed_capacity_init!$I$2/1000,Representative_days!N22368)*1000</f>
        <v>7544</v>
      </c>
      <c r="K22367">
        <f>Representative_days!G22368-Installed_capacity_init!$G$3*Installed_capacity_init!$G$2</f>
        <v>36152.245612961</v>
      </c>
    </row>
    <row r="22368" spans="1:11" x14ac:dyDescent="0.35">
      <c r="A22368">
        <v>2040</v>
      </c>
      <c r="B22368">
        <f>Representative_days!C22369</f>
        <v>1</v>
      </c>
      <c r="C22368">
        <f>Representative_days!Q22369</f>
        <v>0</v>
      </c>
      <c r="D22368">
        <f>Representative_days!K22369</f>
        <v>0.13126132593338299</v>
      </c>
      <c r="E22368">
        <f>Representative_days!H22369</f>
        <v>0.30997618599999999</v>
      </c>
      <c r="F22368">
        <v>1</v>
      </c>
      <c r="G22368">
        <v>1</v>
      </c>
      <c r="H22368">
        <v>1</v>
      </c>
      <c r="I22368">
        <f>Representative_days!D22369*1000</f>
        <v>2942.3203191201101</v>
      </c>
      <c r="J22368">
        <f>MIN(Installed_capacity_init!$I$2/1000,Representative_days!N22369)*1000</f>
        <v>7544</v>
      </c>
      <c r="K22368">
        <f>Representative_days!G22369-Installed_capacity_init!$G$3*Installed_capacity_init!$G$2</f>
        <v>32271.537970350801</v>
      </c>
    </row>
    <row r="22369" spans="1:11" x14ac:dyDescent="0.35">
      <c r="A22369">
        <v>2040</v>
      </c>
      <c r="B22369">
        <f>Representative_days!C22370</f>
        <v>1</v>
      </c>
      <c r="C22369">
        <f>Representative_days!Q22370</f>
        <v>0</v>
      </c>
      <c r="D22369">
        <f>Representative_days!K22370</f>
        <v>0.13471874362591099</v>
      </c>
      <c r="E22369">
        <f>Representative_days!H22370</f>
        <v>0.29874264549999902</v>
      </c>
      <c r="F22369">
        <v>1</v>
      </c>
      <c r="G22369">
        <v>1</v>
      </c>
      <c r="H22369">
        <v>1</v>
      </c>
      <c r="I22369">
        <f>Representative_days!D22370*1000</f>
        <v>2892.1803182244598</v>
      </c>
      <c r="J22369">
        <f>MIN(Installed_capacity_init!$I$2/1000,Representative_days!N22370)*1000</f>
        <v>7544</v>
      </c>
      <c r="K22369">
        <f>Representative_days!G22370-Installed_capacity_init!$G$3*Installed_capacity_init!$G$2</f>
        <v>31309.841212895699</v>
      </c>
    </row>
    <row r="22370" spans="1:11" x14ac:dyDescent="0.35">
      <c r="A22370">
        <v>2040</v>
      </c>
      <c r="B22370">
        <f>Representative_days!C22371</f>
        <v>1</v>
      </c>
      <c r="C22370">
        <f>Representative_days!Q22371</f>
        <v>0</v>
      </c>
      <c r="D22370">
        <f>Representative_days!K22371</f>
        <v>6.1396131920008E-2</v>
      </c>
      <c r="E22370">
        <f>Representative_days!H22371</f>
        <v>0.50817540827777696</v>
      </c>
      <c r="F22370">
        <v>1</v>
      </c>
      <c r="G22370">
        <v>1</v>
      </c>
      <c r="H22370">
        <v>1</v>
      </c>
      <c r="I22370">
        <f>Representative_days!D22371*1000</f>
        <v>659.52696479826</v>
      </c>
      <c r="J22370">
        <f>MIN(Installed_capacity_init!$I$2/1000,Representative_days!N22371)*1000</f>
        <v>3859.2929853903797</v>
      </c>
      <c r="K22370">
        <f>Representative_days!G22371-Installed_capacity_init!$G$3*Installed_capacity_init!$G$2</f>
        <v>32493.268319672803</v>
      </c>
    </row>
    <row r="22371" spans="1:11" x14ac:dyDescent="0.35">
      <c r="A22371">
        <v>2040</v>
      </c>
      <c r="B22371">
        <f>Representative_days!C22372</f>
        <v>1</v>
      </c>
      <c r="C22371">
        <f>Representative_days!Q22372</f>
        <v>0</v>
      </c>
      <c r="D22371">
        <f>Representative_days!K22372</f>
        <v>6.1779487863014897E-2</v>
      </c>
      <c r="E22371">
        <f>Representative_days!H22372</f>
        <v>0.50564862655555498</v>
      </c>
      <c r="F22371">
        <v>1</v>
      </c>
      <c r="G22371">
        <v>1</v>
      </c>
      <c r="H22371">
        <v>1</v>
      </c>
      <c r="I22371">
        <f>Representative_days!D22372*1000</f>
        <v>656.00516652906799</v>
      </c>
      <c r="J22371">
        <f>MIN(Installed_capacity_init!$I$2/1000,Representative_days!N22372)*1000</f>
        <v>3849.0899631055199</v>
      </c>
      <c r="K22371">
        <f>Representative_days!G22372-Installed_capacity_init!$G$3*Installed_capacity_init!$G$2</f>
        <v>31839.870353595703</v>
      </c>
    </row>
    <row r="22372" spans="1:11" x14ac:dyDescent="0.35">
      <c r="A22372">
        <v>2040</v>
      </c>
      <c r="B22372">
        <f>Representative_days!C22373</f>
        <v>1</v>
      </c>
      <c r="C22372">
        <f>Representative_days!Q22373</f>
        <v>0</v>
      </c>
      <c r="D22372">
        <f>Representative_days!K22373</f>
        <v>6.3310114107958504E-2</v>
      </c>
      <c r="E22372">
        <f>Representative_days!H22373</f>
        <v>0.50120034061111096</v>
      </c>
      <c r="F22372">
        <v>1</v>
      </c>
      <c r="G22372">
        <v>1</v>
      </c>
      <c r="H22372">
        <v>1</v>
      </c>
      <c r="I22372">
        <f>Representative_days!D22373*1000</f>
        <v>646.084511879557</v>
      </c>
      <c r="J22372">
        <f>MIN(Installed_capacity_init!$I$2/1000,Representative_days!N22373)*1000</f>
        <v>3822.5425176710301</v>
      </c>
      <c r="K22372">
        <f>Representative_days!G22373-Installed_capacity_init!$G$3*Installed_capacity_init!$G$2</f>
        <v>31840.939604349398</v>
      </c>
    </row>
    <row r="22373" spans="1:11" x14ac:dyDescent="0.35">
      <c r="A22373">
        <v>2040</v>
      </c>
      <c r="B22373">
        <f>Representative_days!C22374</f>
        <v>1</v>
      </c>
      <c r="C22373">
        <f>Representative_days!Q22374</f>
        <v>0</v>
      </c>
      <c r="D22373">
        <f>Representative_days!K22374</f>
        <v>6.5782821684842299E-2</v>
      </c>
      <c r="E22373">
        <f>Representative_days!H22374</f>
        <v>0.49551975794444397</v>
      </c>
      <c r="F22373">
        <v>1</v>
      </c>
      <c r="G22373">
        <v>1</v>
      </c>
      <c r="H22373">
        <v>1</v>
      </c>
      <c r="I22373">
        <f>Representative_days!D22374*1000</f>
        <v>635.73525176166106</v>
      </c>
      <c r="J22373">
        <f>MIN(Installed_capacity_init!$I$2/1000,Representative_days!N22374)*1000</f>
        <v>3785.8285315507997</v>
      </c>
      <c r="K22373">
        <f>Representative_days!G22374-Installed_capacity_init!$G$3*Installed_capacity_init!$G$2</f>
        <v>33019.913999334298</v>
      </c>
    </row>
    <row r="22374" spans="1:11" x14ac:dyDescent="0.35">
      <c r="A22374">
        <v>2040</v>
      </c>
      <c r="B22374">
        <f>Representative_days!C22375</f>
        <v>1</v>
      </c>
      <c r="C22374">
        <f>Representative_days!Q22375</f>
        <v>0</v>
      </c>
      <c r="D22374">
        <f>Representative_days!K22375</f>
        <v>6.4806815117741903E-2</v>
      </c>
      <c r="E22374">
        <f>Representative_days!H22375</f>
        <v>0.49108604944444401</v>
      </c>
      <c r="F22374">
        <v>1</v>
      </c>
      <c r="G22374">
        <v>1</v>
      </c>
      <c r="H22374">
        <v>1</v>
      </c>
      <c r="I22374">
        <f>Representative_days!D22375*1000</f>
        <v>659.8959074347091</v>
      </c>
      <c r="J22374">
        <f>MIN(Installed_capacity_init!$I$2/1000,Representative_days!N22375)*1000</f>
        <v>3831.29263648406</v>
      </c>
      <c r="K22374">
        <f>Representative_days!G22375-Installed_capacity_init!$G$3*Installed_capacity_init!$G$2</f>
        <v>37411.264021874202</v>
      </c>
    </row>
    <row r="22375" spans="1:11" x14ac:dyDescent="0.35">
      <c r="A22375">
        <v>2040</v>
      </c>
      <c r="B22375">
        <f>Representative_days!C22376</f>
        <v>1</v>
      </c>
      <c r="C22375">
        <f>Representative_days!Q22376</f>
        <v>3.95672077771276E-3</v>
      </c>
      <c r="D22375">
        <f>Representative_days!K22376</f>
        <v>6.4862862636768701E-2</v>
      </c>
      <c r="E22375">
        <f>Representative_days!H22376</f>
        <v>0.48672949994444398</v>
      </c>
      <c r="F22375">
        <v>1</v>
      </c>
      <c r="G22375">
        <v>1</v>
      </c>
      <c r="H22375">
        <v>1</v>
      </c>
      <c r="I22375">
        <f>Representative_days!D22376*1000</f>
        <v>679.10319452196802</v>
      </c>
      <c r="J22375">
        <f>MIN(Installed_capacity_init!$I$2/1000,Representative_days!N22376)*1000</f>
        <v>3853.37979595972</v>
      </c>
      <c r="K22375">
        <f>Representative_days!G22376-Installed_capacity_init!$G$3*Installed_capacity_init!$G$2</f>
        <v>44025.3825171602</v>
      </c>
    </row>
    <row r="22376" spans="1:11" x14ac:dyDescent="0.35">
      <c r="A22376">
        <v>2040</v>
      </c>
      <c r="B22376">
        <f>Representative_days!C22377</f>
        <v>1</v>
      </c>
      <c r="C22376">
        <f>Representative_days!Q22377</f>
        <v>0.118978845799837</v>
      </c>
      <c r="D22376">
        <f>Representative_days!K22377</f>
        <v>6.5855175316236803E-2</v>
      </c>
      <c r="E22376">
        <f>Representative_days!H22377</f>
        <v>0.48262224044444402</v>
      </c>
      <c r="F22376">
        <v>1</v>
      </c>
      <c r="G22376">
        <v>1</v>
      </c>
      <c r="H22376">
        <v>1</v>
      </c>
      <c r="I22376">
        <f>Representative_days!D22377*1000</f>
        <v>698.41649779756699</v>
      </c>
      <c r="J22376">
        <f>MIN(Installed_capacity_init!$I$2/1000,Representative_days!N22377)*1000</f>
        <v>3878.3347644322598</v>
      </c>
      <c r="K22376">
        <f>Representative_days!G22377-Installed_capacity_init!$G$3*Installed_capacity_init!$G$2</f>
        <v>49291.269246151001</v>
      </c>
    </row>
    <row r="22377" spans="1:11" x14ac:dyDescent="0.35">
      <c r="A22377">
        <v>2040</v>
      </c>
      <c r="B22377">
        <f>Representative_days!C22378</f>
        <v>1</v>
      </c>
      <c r="C22377">
        <f>Representative_days!Q22378</f>
        <v>0.26108203950131897</v>
      </c>
      <c r="D22377">
        <f>Representative_days!K22378</f>
        <v>7.3138944743421405E-2</v>
      </c>
      <c r="E22377">
        <f>Representative_days!H22378</f>
        <v>0.47276424422222202</v>
      </c>
      <c r="F22377">
        <v>1</v>
      </c>
      <c r="G22377">
        <v>1</v>
      </c>
      <c r="H22377">
        <v>1</v>
      </c>
      <c r="I22377">
        <f>Representative_days!D22378*1000</f>
        <v>718.62411328352607</v>
      </c>
      <c r="J22377">
        <f>MIN(Installed_capacity_init!$I$2/1000,Representative_days!N22378)*1000</f>
        <v>3910.0880920221402</v>
      </c>
      <c r="K22377">
        <f>Representative_days!G22378-Installed_capacity_init!$G$3*Installed_capacity_init!$G$2</f>
        <v>53304.741655068698</v>
      </c>
    </row>
    <row r="22378" spans="1:11" x14ac:dyDescent="0.35">
      <c r="A22378">
        <v>2040</v>
      </c>
      <c r="B22378">
        <f>Representative_days!C22379</f>
        <v>1</v>
      </c>
      <c r="C22378">
        <f>Representative_days!Q22379</f>
        <v>0.32846958921320601</v>
      </c>
      <c r="D22378">
        <f>Representative_days!K22379</f>
        <v>8.4282885352054998E-2</v>
      </c>
      <c r="E22378">
        <f>Representative_days!H22379</f>
        <v>0.464642701777777</v>
      </c>
      <c r="F22378">
        <v>1</v>
      </c>
      <c r="G22378">
        <v>1</v>
      </c>
      <c r="H22378">
        <v>1</v>
      </c>
      <c r="I22378">
        <f>Representative_days!D22379*1000</f>
        <v>742.50891709858399</v>
      </c>
      <c r="J22378">
        <f>MIN(Installed_capacity_init!$I$2/1000,Representative_days!N22379)*1000</f>
        <v>3950.8001739016399</v>
      </c>
      <c r="K22378">
        <f>Representative_days!G22379-Installed_capacity_init!$G$3*Installed_capacity_init!$G$2</f>
        <v>53953.250346364403</v>
      </c>
    </row>
    <row r="22379" spans="1:11" x14ac:dyDescent="0.35">
      <c r="A22379">
        <v>2040</v>
      </c>
      <c r="B22379">
        <f>Representative_days!C22380</f>
        <v>1</v>
      </c>
      <c r="C22379">
        <f>Representative_days!Q22380</f>
        <v>0.40250997656459703</v>
      </c>
      <c r="D22379">
        <f>Representative_days!K22380</f>
        <v>9.9864299585772406E-2</v>
      </c>
      <c r="E22379">
        <f>Representative_days!H22380</f>
        <v>0.45756963299999998</v>
      </c>
      <c r="F22379">
        <v>1</v>
      </c>
      <c r="G22379">
        <v>1</v>
      </c>
      <c r="H22379">
        <v>1</v>
      </c>
      <c r="I22379">
        <f>Representative_days!D22380*1000</f>
        <v>766.69040442827497</v>
      </c>
      <c r="J22379">
        <f>MIN(Installed_capacity_init!$I$2/1000,Representative_days!N22380)*1000</f>
        <v>3995.4292280578702</v>
      </c>
      <c r="K22379">
        <f>Representative_days!G22380-Installed_capacity_init!$G$3*Installed_capacity_init!$G$2</f>
        <v>54482.590093471001</v>
      </c>
    </row>
    <row r="22380" spans="1:11" x14ac:dyDescent="0.35">
      <c r="A22380">
        <v>2040</v>
      </c>
      <c r="B22380">
        <f>Representative_days!C22381</f>
        <v>1</v>
      </c>
      <c r="C22380">
        <f>Representative_days!Q22381</f>
        <v>0.48612541327089998</v>
      </c>
      <c r="D22380">
        <f>Representative_days!K22381</f>
        <v>0.109634936741675</v>
      </c>
      <c r="E22380">
        <f>Representative_days!H22381</f>
        <v>0.45632779705555498</v>
      </c>
      <c r="F22380">
        <v>1</v>
      </c>
      <c r="G22380">
        <v>1</v>
      </c>
      <c r="H22380">
        <v>1</v>
      </c>
      <c r="I22380">
        <f>Representative_days!D22381*1000</f>
        <v>788.92659137192402</v>
      </c>
      <c r="J22380">
        <f>MIN(Installed_capacity_init!$I$2/1000,Representative_days!N22381)*1000</f>
        <v>4039.14602936048</v>
      </c>
      <c r="K22380">
        <f>Representative_days!G22381-Installed_capacity_init!$G$3*Installed_capacity_init!$G$2</f>
        <v>54767.053801499897</v>
      </c>
    </row>
    <row r="22381" spans="1:11" x14ac:dyDescent="0.35">
      <c r="A22381">
        <v>2040</v>
      </c>
      <c r="B22381">
        <f>Representative_days!C22382</f>
        <v>1</v>
      </c>
      <c r="C22381">
        <f>Representative_days!Q22382</f>
        <v>0.49958267162214098</v>
      </c>
      <c r="D22381">
        <f>Representative_days!K22382</f>
        <v>0.124342520482057</v>
      </c>
      <c r="E22381">
        <f>Representative_days!H22382</f>
        <v>0.45722398861111102</v>
      </c>
      <c r="F22381">
        <v>1</v>
      </c>
      <c r="G22381">
        <v>1</v>
      </c>
      <c r="H22381">
        <v>1</v>
      </c>
      <c r="I22381">
        <f>Representative_days!D22382*1000</f>
        <v>812.90347351432604</v>
      </c>
      <c r="J22381">
        <f>MIN(Installed_capacity_init!$I$2/1000,Representative_days!N22382)*1000</f>
        <v>4092.7542492556695</v>
      </c>
      <c r="K22381">
        <f>Representative_days!G22382-Installed_capacity_init!$G$3*Installed_capacity_init!$G$2</f>
        <v>55387.087620765</v>
      </c>
    </row>
    <row r="22382" spans="1:11" x14ac:dyDescent="0.35">
      <c r="A22382">
        <v>2040</v>
      </c>
      <c r="B22382">
        <f>Representative_days!C22383</f>
        <v>1</v>
      </c>
      <c r="C22382">
        <f>Representative_days!Q22383</f>
        <v>0.44790986212594902</v>
      </c>
      <c r="D22382">
        <f>Representative_days!K22383</f>
        <v>0.143975013213095</v>
      </c>
      <c r="E22382">
        <f>Representative_days!H22383</f>
        <v>0.458493088722222</v>
      </c>
      <c r="F22382">
        <v>1</v>
      </c>
      <c r="G22382">
        <v>1</v>
      </c>
      <c r="H22382">
        <v>1</v>
      </c>
      <c r="I22382">
        <f>Representative_days!D22383*1000</f>
        <v>836.26853746887502</v>
      </c>
      <c r="J22382">
        <f>MIN(Installed_capacity_init!$I$2/1000,Representative_days!N22383)*1000</f>
        <v>4141.60931522377</v>
      </c>
      <c r="K22382">
        <f>Representative_days!G22383-Installed_capacity_init!$G$3*Installed_capacity_init!$G$2</f>
        <v>54668.432511121602</v>
      </c>
    </row>
    <row r="22383" spans="1:11" x14ac:dyDescent="0.35">
      <c r="A22383">
        <v>2040</v>
      </c>
      <c r="B22383">
        <f>Representative_days!C22384</f>
        <v>1</v>
      </c>
      <c r="C22383">
        <f>Representative_days!Q22384</f>
        <v>0.41206664776840601</v>
      </c>
      <c r="D22383">
        <f>Representative_days!K22384</f>
        <v>0.13930022204535</v>
      </c>
      <c r="E22383">
        <f>Representative_days!H22384</f>
        <v>0.46447231711111098</v>
      </c>
      <c r="F22383">
        <v>1</v>
      </c>
      <c r="G22383">
        <v>1</v>
      </c>
      <c r="H22383">
        <v>1</v>
      </c>
      <c r="I22383">
        <f>Representative_days!D22384*1000</f>
        <v>855.09317962707894</v>
      </c>
      <c r="J22383">
        <f>MIN(Installed_capacity_init!$I$2/1000,Representative_days!N22384)*1000</f>
        <v>4173.4515722342294</v>
      </c>
      <c r="K22383">
        <f>Representative_days!G22384-Installed_capacity_init!$G$3*Installed_capacity_init!$G$2</f>
        <v>55701.2944608986</v>
      </c>
    </row>
    <row r="22384" spans="1:11" x14ac:dyDescent="0.35">
      <c r="A22384">
        <v>2040</v>
      </c>
      <c r="B22384">
        <f>Representative_days!C22385</f>
        <v>1</v>
      </c>
      <c r="C22384">
        <f>Representative_days!Q22385</f>
        <v>0.34985938894854002</v>
      </c>
      <c r="D22384">
        <f>Representative_days!K22385</f>
        <v>0.13767097522597699</v>
      </c>
      <c r="E22384">
        <f>Representative_days!H22385</f>
        <v>0.47287292788888802</v>
      </c>
      <c r="F22384">
        <v>1</v>
      </c>
      <c r="G22384">
        <v>1</v>
      </c>
      <c r="H22384">
        <v>1</v>
      </c>
      <c r="I22384">
        <f>Representative_days!D22385*1000</f>
        <v>876.705906718248</v>
      </c>
      <c r="J22384">
        <f>MIN(Installed_capacity_init!$I$2/1000,Representative_days!N22385)*1000</f>
        <v>4210.61081234227</v>
      </c>
      <c r="K22384">
        <f>Representative_days!G22385-Installed_capacity_init!$G$3*Installed_capacity_init!$G$2</f>
        <v>55647.385298552501</v>
      </c>
    </row>
    <row r="22385" spans="1:11" x14ac:dyDescent="0.35">
      <c r="A22385">
        <v>2040</v>
      </c>
      <c r="B22385">
        <f>Representative_days!C22386</f>
        <v>1</v>
      </c>
      <c r="C22385">
        <f>Representative_days!Q22386</f>
        <v>0.25289916572201798</v>
      </c>
      <c r="D22385">
        <f>Representative_days!K22386</f>
        <v>0.13917949254388801</v>
      </c>
      <c r="E22385">
        <f>Representative_days!H22386</f>
        <v>0.48409616316666598</v>
      </c>
      <c r="F22385">
        <v>1</v>
      </c>
      <c r="G22385">
        <v>1</v>
      </c>
      <c r="H22385">
        <v>1</v>
      </c>
      <c r="I22385">
        <f>Representative_days!D22386*1000</f>
        <v>898.31845800549809</v>
      </c>
      <c r="J22385">
        <f>MIN(Installed_capacity_init!$I$2/1000,Representative_days!N22386)*1000</f>
        <v>4254.0721770152104</v>
      </c>
      <c r="K22385">
        <f>Representative_days!G22386-Installed_capacity_init!$G$3*Installed_capacity_init!$G$2</f>
        <v>55021.188742421997</v>
      </c>
    </row>
    <row r="22386" spans="1:11" x14ac:dyDescent="0.35">
      <c r="A22386">
        <v>2040</v>
      </c>
      <c r="B22386">
        <f>Representative_days!C22387</f>
        <v>1</v>
      </c>
      <c r="C22386">
        <f>Representative_days!Q22387</f>
        <v>0.11797959824814901</v>
      </c>
      <c r="D22386">
        <f>Representative_days!K22387</f>
        <v>0.117928235863081</v>
      </c>
      <c r="E22386">
        <f>Representative_days!H22387</f>
        <v>0.48665183988888799</v>
      </c>
      <c r="F22386">
        <v>1</v>
      </c>
      <c r="G22386">
        <v>1</v>
      </c>
      <c r="H22386">
        <v>1</v>
      </c>
      <c r="I22386">
        <f>Representative_days!D22387*1000</f>
        <v>862.9560864026929</v>
      </c>
      <c r="J22386">
        <f>MIN(Installed_capacity_init!$I$2/1000,Representative_days!N22387)*1000</f>
        <v>4170.4835104118893</v>
      </c>
      <c r="K22386">
        <f>Representative_days!G22387-Installed_capacity_init!$G$3*Installed_capacity_init!$G$2</f>
        <v>54667.184871348902</v>
      </c>
    </row>
    <row r="22387" spans="1:11" x14ac:dyDescent="0.35">
      <c r="A22387">
        <v>2040</v>
      </c>
      <c r="B22387">
        <f>Representative_days!C22388</f>
        <v>1</v>
      </c>
      <c r="C22387">
        <f>Representative_days!Q22388</f>
        <v>1.7052859600624502E-2</v>
      </c>
      <c r="D22387">
        <f>Representative_days!K22388</f>
        <v>0.10166807459503301</v>
      </c>
      <c r="E22387">
        <f>Representative_days!H22388</f>
        <v>0.49164353444444397</v>
      </c>
      <c r="F22387">
        <v>1</v>
      </c>
      <c r="G22387">
        <v>1</v>
      </c>
      <c r="H22387">
        <v>1</v>
      </c>
      <c r="I22387">
        <f>Representative_days!D22388*1000</f>
        <v>831.83019122765302</v>
      </c>
      <c r="J22387">
        <f>MIN(Installed_capacity_init!$I$2/1000,Representative_days!N22388)*1000</f>
        <v>4103.7493803143907</v>
      </c>
      <c r="K22387">
        <f>Representative_days!G22388-Installed_capacity_init!$G$3*Installed_capacity_init!$G$2</f>
        <v>53736.280426966099</v>
      </c>
    </row>
    <row r="22388" spans="1:11" x14ac:dyDescent="0.35">
      <c r="A22388">
        <v>2040</v>
      </c>
      <c r="B22388">
        <f>Representative_days!C22389</f>
        <v>1</v>
      </c>
      <c r="C22388">
        <f>Representative_days!Q22389</f>
        <v>1.8017986870605301E-4</v>
      </c>
      <c r="D22388">
        <f>Representative_days!K22389</f>
        <v>9.0076437277549395E-2</v>
      </c>
      <c r="E22388">
        <f>Representative_days!H22389</f>
        <v>0.497938062444444</v>
      </c>
      <c r="F22388">
        <v>1</v>
      </c>
      <c r="G22388">
        <v>1</v>
      </c>
      <c r="H22388">
        <v>1</v>
      </c>
      <c r="I22388">
        <f>Representative_days!D22389*1000</f>
        <v>800.84842585488207</v>
      </c>
      <c r="J22388">
        <f>MIN(Installed_capacity_init!$I$2/1000,Representative_days!N22389)*1000</f>
        <v>4039.57866132461</v>
      </c>
      <c r="K22388">
        <f>Representative_days!G22389-Installed_capacity_init!$G$3*Installed_capacity_init!$G$2</f>
        <v>51389.889329729602</v>
      </c>
    </row>
    <row r="22389" spans="1:11" x14ac:dyDescent="0.35">
      <c r="A22389">
        <v>2040</v>
      </c>
      <c r="B22389">
        <f>Representative_days!C22390</f>
        <v>1</v>
      </c>
      <c r="C22389">
        <f>Representative_days!Q22390</f>
        <v>0</v>
      </c>
      <c r="D22389">
        <f>Representative_days!K22390</f>
        <v>8.7329778572267203E-2</v>
      </c>
      <c r="E22389">
        <f>Representative_days!H22390</f>
        <v>0.49417279116666601</v>
      </c>
      <c r="F22389">
        <v>1</v>
      </c>
      <c r="G22389">
        <v>1</v>
      </c>
      <c r="H22389">
        <v>1</v>
      </c>
      <c r="I22389">
        <f>Representative_days!D22390*1000</f>
        <v>772.83770434325208</v>
      </c>
      <c r="J22389">
        <f>MIN(Installed_capacity_init!$I$2/1000,Representative_days!N22390)*1000</f>
        <v>3974.2658617885299</v>
      </c>
      <c r="K22389">
        <f>Representative_days!G22390-Installed_capacity_init!$G$3*Installed_capacity_init!$G$2</f>
        <v>47798.4920494498</v>
      </c>
    </row>
    <row r="22390" spans="1:11" x14ac:dyDescent="0.35">
      <c r="A22390">
        <v>2040</v>
      </c>
      <c r="B22390">
        <f>Representative_days!C22391</f>
        <v>1</v>
      </c>
      <c r="C22390">
        <f>Representative_days!Q22391</f>
        <v>0</v>
      </c>
      <c r="D22390">
        <f>Representative_days!K22391</f>
        <v>8.7038280773480803E-2</v>
      </c>
      <c r="E22390">
        <f>Representative_days!H22391</f>
        <v>0.49331591827777699</v>
      </c>
      <c r="F22390">
        <v>1</v>
      </c>
      <c r="G22390">
        <v>1</v>
      </c>
      <c r="H22390">
        <v>1</v>
      </c>
      <c r="I22390">
        <f>Representative_days!D22391*1000</f>
        <v>745.7155194899791</v>
      </c>
      <c r="J22390">
        <f>MIN(Installed_capacity_init!$I$2/1000,Representative_days!N22391)*1000</f>
        <v>3913.5697948761399</v>
      </c>
      <c r="K22390">
        <f>Representative_days!G22391-Installed_capacity_init!$G$3*Installed_capacity_init!$G$2</f>
        <v>43648.238328962201</v>
      </c>
    </row>
    <row r="22391" spans="1:11" x14ac:dyDescent="0.35">
      <c r="A22391">
        <v>2040</v>
      </c>
      <c r="B22391">
        <f>Representative_days!C22392</f>
        <v>1</v>
      </c>
      <c r="C22391">
        <f>Representative_days!Q22392</f>
        <v>0</v>
      </c>
      <c r="D22391">
        <f>Representative_days!K22392</f>
        <v>8.9276220559909802E-2</v>
      </c>
      <c r="E22391">
        <f>Representative_days!H22392</f>
        <v>0.494088948944444</v>
      </c>
      <c r="F22391">
        <v>1</v>
      </c>
      <c r="G22391">
        <v>1</v>
      </c>
      <c r="H22391">
        <v>1</v>
      </c>
      <c r="I22391">
        <f>Representative_days!D22392*1000</f>
        <v>718.57912658934697</v>
      </c>
      <c r="J22391">
        <f>MIN(Installed_capacity_init!$I$2/1000,Representative_days!N22392)*1000</f>
        <v>3853.6259433842101</v>
      </c>
      <c r="K22391">
        <f>Representative_days!G22392-Installed_capacity_init!$G$3*Installed_capacity_init!$G$2</f>
        <v>39889.159438574097</v>
      </c>
    </row>
    <row r="22392" spans="1:11" x14ac:dyDescent="0.35">
      <c r="A22392">
        <v>2040</v>
      </c>
      <c r="B22392">
        <f>Representative_days!C22393</f>
        <v>1</v>
      </c>
      <c r="C22392">
        <f>Representative_days!Q22393</f>
        <v>0</v>
      </c>
      <c r="D22392">
        <f>Representative_days!K22393</f>
        <v>9.0487862662685797E-2</v>
      </c>
      <c r="E22392">
        <f>Representative_days!H22393</f>
        <v>0.48842780316666601</v>
      </c>
      <c r="F22392">
        <v>1</v>
      </c>
      <c r="G22392">
        <v>1</v>
      </c>
      <c r="H22392">
        <v>1</v>
      </c>
      <c r="I22392">
        <f>Representative_days!D22393*1000</f>
        <v>715.19380400528803</v>
      </c>
      <c r="J22392">
        <f>MIN(Installed_capacity_init!$I$2/1000,Representative_days!N22393)*1000</f>
        <v>3842.8776556119701</v>
      </c>
      <c r="K22392">
        <f>Representative_days!G22393-Installed_capacity_init!$G$3*Installed_capacity_init!$G$2</f>
        <v>36561.575862511098</v>
      </c>
    </row>
    <row r="22393" spans="1:11" x14ac:dyDescent="0.35">
      <c r="A22393">
        <v>2040</v>
      </c>
      <c r="B22393">
        <f>Representative_days!C22394</f>
        <v>1</v>
      </c>
      <c r="C22393">
        <f>Representative_days!Q22394</f>
        <v>0</v>
      </c>
      <c r="D22393">
        <f>Representative_days!K22394</f>
        <v>9.3123285600841696E-2</v>
      </c>
      <c r="E22393">
        <f>Representative_days!H22394</f>
        <v>0.486010026166666</v>
      </c>
      <c r="F22393">
        <v>1</v>
      </c>
      <c r="G22393">
        <v>1</v>
      </c>
      <c r="H22393">
        <v>1</v>
      </c>
      <c r="I22393">
        <f>Representative_days!D22394*1000</f>
        <v>711.02528094342699</v>
      </c>
      <c r="J22393">
        <f>MIN(Installed_capacity_init!$I$2/1000,Representative_days!N22394)*1000</f>
        <v>3832.7018027376598</v>
      </c>
      <c r="K22393">
        <f>Representative_days!G22394-Installed_capacity_init!$G$3*Installed_capacity_init!$G$2</f>
        <v>34374.898605670503</v>
      </c>
    </row>
    <row r="22394" spans="1:11" x14ac:dyDescent="0.35">
      <c r="A22394">
        <v>2040</v>
      </c>
      <c r="B22394">
        <f>Representative_days!C22395</f>
        <v>1</v>
      </c>
      <c r="C22394">
        <f>Representative_days!Q22395</f>
        <v>0</v>
      </c>
      <c r="D22394">
        <f>Representative_days!K22395</f>
        <v>0.16760805769624501</v>
      </c>
      <c r="E22394">
        <f>Representative_days!H22395</f>
        <v>0.40139651742857102</v>
      </c>
      <c r="F22394">
        <v>1</v>
      </c>
      <c r="G22394">
        <v>1</v>
      </c>
      <c r="H22394">
        <v>1</v>
      </c>
      <c r="I22394">
        <f>Representative_days!D22395*1000</f>
        <v>286.100791986979</v>
      </c>
      <c r="J22394">
        <f>MIN(Installed_capacity_init!$I$2/1000,Representative_days!N22395)*1000</f>
        <v>4085.38339017917</v>
      </c>
      <c r="K22394">
        <f>Representative_days!G22395-Installed_capacity_init!$G$3*Installed_capacity_init!$G$2</f>
        <v>33733.129631739197</v>
      </c>
    </row>
    <row r="22395" spans="1:11" x14ac:dyDescent="0.35">
      <c r="A22395">
        <v>2040</v>
      </c>
      <c r="B22395">
        <f>Representative_days!C22396</f>
        <v>1</v>
      </c>
      <c r="C22395">
        <f>Representative_days!Q22396</f>
        <v>0</v>
      </c>
      <c r="D22395">
        <f>Representative_days!K22396</f>
        <v>0.16659179722414399</v>
      </c>
      <c r="E22395">
        <f>Representative_days!H22396</f>
        <v>0.39830889450000001</v>
      </c>
      <c r="F22395">
        <v>1</v>
      </c>
      <c r="G22395">
        <v>1</v>
      </c>
      <c r="H22395">
        <v>1</v>
      </c>
      <c r="I22395">
        <f>Representative_days!D22396*1000</f>
        <v>286.02486498993204</v>
      </c>
      <c r="J22395">
        <f>MIN(Installed_capacity_init!$I$2/1000,Representative_days!N22396)*1000</f>
        <v>4077.90965894078</v>
      </c>
      <c r="K22395">
        <f>Representative_days!G22396-Installed_capacity_init!$G$3*Installed_capacity_init!$G$2</f>
        <v>32235.005068327999</v>
      </c>
    </row>
    <row r="22396" spans="1:11" x14ac:dyDescent="0.35">
      <c r="A22396">
        <v>2040</v>
      </c>
      <c r="B22396">
        <f>Representative_days!C22397</f>
        <v>1</v>
      </c>
      <c r="C22396">
        <f>Representative_days!Q22397</f>
        <v>0</v>
      </c>
      <c r="D22396">
        <f>Representative_days!K22397</f>
        <v>0.16807875240338599</v>
      </c>
      <c r="E22396">
        <f>Representative_days!H22397</f>
        <v>0.395058138785714</v>
      </c>
      <c r="F22396">
        <v>1</v>
      </c>
      <c r="G22396">
        <v>1</v>
      </c>
      <c r="H22396">
        <v>1</v>
      </c>
      <c r="I22396">
        <f>Representative_days!D22397*1000</f>
        <v>284.044877291082</v>
      </c>
      <c r="J22396">
        <f>MIN(Installed_capacity_init!$I$2/1000,Representative_days!N22397)*1000</f>
        <v>4057.7313093636899</v>
      </c>
      <c r="K22396">
        <f>Representative_days!G22397-Installed_capacity_init!$G$3*Installed_capacity_init!$G$2</f>
        <v>31324.659515555097</v>
      </c>
    </row>
    <row r="22397" spans="1:11" x14ac:dyDescent="0.35">
      <c r="A22397">
        <v>2040</v>
      </c>
      <c r="B22397">
        <f>Representative_days!C22398</f>
        <v>1</v>
      </c>
      <c r="C22397">
        <f>Representative_days!Q22398</f>
        <v>0</v>
      </c>
      <c r="D22397">
        <f>Representative_days!K22398</f>
        <v>0.17213231596928</v>
      </c>
      <c r="E22397">
        <f>Representative_days!H22398</f>
        <v>0.39178351421428498</v>
      </c>
      <c r="F22397">
        <v>1</v>
      </c>
      <c r="G22397">
        <v>1</v>
      </c>
      <c r="H22397">
        <v>1</v>
      </c>
      <c r="I22397">
        <f>Representative_days!D22398*1000</f>
        <v>282.17715594302001</v>
      </c>
      <c r="J22397">
        <f>MIN(Installed_capacity_init!$I$2/1000,Representative_days!N22398)*1000</f>
        <v>4035.8729246150897</v>
      </c>
      <c r="K22397">
        <f>Representative_days!G22398-Installed_capacity_init!$G$3*Installed_capacity_init!$G$2</f>
        <v>31756.1547014608</v>
      </c>
    </row>
    <row r="22398" spans="1:11" x14ac:dyDescent="0.35">
      <c r="A22398">
        <v>2040</v>
      </c>
      <c r="B22398">
        <f>Representative_days!C22399</f>
        <v>1</v>
      </c>
      <c r="C22398">
        <f>Representative_days!Q22399</f>
        <v>0</v>
      </c>
      <c r="D22398">
        <f>Representative_days!K22399</f>
        <v>0.17114564664825599</v>
      </c>
      <c r="E22398">
        <f>Representative_days!H22399</f>
        <v>0.388021312785714</v>
      </c>
      <c r="F22398">
        <v>1</v>
      </c>
      <c r="G22398">
        <v>1</v>
      </c>
      <c r="H22398">
        <v>1</v>
      </c>
      <c r="I22398">
        <f>Representative_days!D22399*1000</f>
        <v>282.29975332589902</v>
      </c>
      <c r="J22398">
        <f>MIN(Installed_capacity_init!$I$2/1000,Representative_days!N22399)*1000</f>
        <v>4027.4811485905798</v>
      </c>
      <c r="K22398">
        <f>Representative_days!G22399-Installed_capacity_init!$G$3*Installed_capacity_init!$G$2</f>
        <v>37742.040117025303</v>
      </c>
    </row>
    <row r="22399" spans="1:11" x14ac:dyDescent="0.35">
      <c r="A22399">
        <v>2040</v>
      </c>
      <c r="B22399">
        <f>Representative_days!C22400</f>
        <v>1</v>
      </c>
      <c r="C22399">
        <f>Representative_days!Q22400</f>
        <v>0</v>
      </c>
      <c r="D22399">
        <f>Representative_days!K22400</f>
        <v>0.172548013047816</v>
      </c>
      <c r="E22399">
        <f>Representative_days!H22400</f>
        <v>0.38631939935714199</v>
      </c>
      <c r="F22399">
        <v>1</v>
      </c>
      <c r="G22399">
        <v>1</v>
      </c>
      <c r="H22399">
        <v>1</v>
      </c>
      <c r="I22399">
        <f>Representative_days!D22400*1000</f>
        <v>281.83463319835101</v>
      </c>
      <c r="J22399">
        <f>MIN(Installed_capacity_init!$I$2/1000,Representative_days!N22400)*1000</f>
        <v>4005.5225212730097</v>
      </c>
      <c r="K22399">
        <f>Representative_days!G22400-Installed_capacity_init!$G$3*Installed_capacity_init!$G$2</f>
        <v>51518.1454629734</v>
      </c>
    </row>
    <row r="22400" spans="1:11" x14ac:dyDescent="0.35">
      <c r="A22400">
        <v>2040</v>
      </c>
      <c r="B22400">
        <f>Representative_days!C22401</f>
        <v>1</v>
      </c>
      <c r="C22400">
        <f>Representative_days!Q22401</f>
        <v>6.43665465440645E-3</v>
      </c>
      <c r="D22400">
        <f>Representative_days!K22401</f>
        <v>0.17643007535011501</v>
      </c>
      <c r="E22400">
        <f>Representative_days!H22401</f>
        <v>0.38682823964285701</v>
      </c>
      <c r="F22400">
        <v>1</v>
      </c>
      <c r="G22400">
        <v>1</v>
      </c>
      <c r="H22400">
        <v>1</v>
      </c>
      <c r="I22400">
        <f>Representative_days!D22401*1000</f>
        <v>281.19724476644797</v>
      </c>
      <c r="J22400">
        <f>MIN(Installed_capacity_init!$I$2/1000,Representative_days!N22401)*1000</f>
        <v>3985.1318918336701</v>
      </c>
      <c r="K22400">
        <f>Representative_days!G22401-Installed_capacity_init!$G$3*Installed_capacity_init!$G$2</f>
        <v>55378.020535257703</v>
      </c>
    </row>
    <row r="22401" spans="1:11" x14ac:dyDescent="0.35">
      <c r="A22401">
        <v>2040</v>
      </c>
      <c r="B22401">
        <f>Representative_days!C22402</f>
        <v>1</v>
      </c>
      <c r="C22401">
        <f>Representative_days!Q22402</f>
        <v>0.21869623427873799</v>
      </c>
      <c r="D22401">
        <f>Representative_days!K22402</f>
        <v>0.183109772344694</v>
      </c>
      <c r="E22401">
        <f>Representative_days!H22402</f>
        <v>0.38110123814285701</v>
      </c>
      <c r="F22401">
        <v>1</v>
      </c>
      <c r="G22401">
        <v>1</v>
      </c>
      <c r="H22401">
        <v>1</v>
      </c>
      <c r="I22401">
        <f>Representative_days!D22402*1000</f>
        <v>281.69789874485002</v>
      </c>
      <c r="J22401">
        <f>MIN(Installed_capacity_init!$I$2/1000,Representative_days!N22402)*1000</f>
        <v>3978.0278662127203</v>
      </c>
      <c r="K22401">
        <f>Representative_days!G22402-Installed_capacity_init!$G$3*Installed_capacity_init!$G$2</f>
        <v>58320.139696194899</v>
      </c>
    </row>
    <row r="22402" spans="1:11" x14ac:dyDescent="0.35">
      <c r="A22402">
        <v>2040</v>
      </c>
      <c r="B22402">
        <f>Representative_days!C22403</f>
        <v>1</v>
      </c>
      <c r="C22402">
        <f>Representative_days!Q22403</f>
        <v>0.21996620132501099</v>
      </c>
      <c r="D22402">
        <f>Representative_days!K22403</f>
        <v>0.19321871431873799</v>
      </c>
      <c r="E22402">
        <f>Representative_days!H22403</f>
        <v>0.37805116599999999</v>
      </c>
      <c r="F22402">
        <v>1</v>
      </c>
      <c r="G22402">
        <v>1</v>
      </c>
      <c r="H22402">
        <v>1</v>
      </c>
      <c r="I22402">
        <f>Representative_days!D22403*1000</f>
        <v>282.82835670916802</v>
      </c>
      <c r="J22402">
        <f>MIN(Installed_capacity_init!$I$2/1000,Representative_days!N22403)*1000</f>
        <v>3984.287053564</v>
      </c>
      <c r="K22402">
        <f>Representative_days!G22403-Installed_capacity_init!$G$3*Installed_capacity_init!$G$2</f>
        <v>58075.1947152414</v>
      </c>
    </row>
    <row r="22403" spans="1:11" x14ac:dyDescent="0.35">
      <c r="A22403">
        <v>2040</v>
      </c>
      <c r="B22403">
        <f>Representative_days!C22404</f>
        <v>1</v>
      </c>
      <c r="C22403">
        <f>Representative_days!Q22404</f>
        <v>0.31204658070796498</v>
      </c>
      <c r="D22403">
        <f>Representative_days!K22404</f>
        <v>0.206735946949685</v>
      </c>
      <c r="E22403">
        <f>Representative_days!H22404</f>
        <v>0.37663188571428502</v>
      </c>
      <c r="F22403">
        <v>1</v>
      </c>
      <c r="G22403">
        <v>1</v>
      </c>
      <c r="H22403">
        <v>1</v>
      </c>
      <c r="I22403">
        <f>Representative_days!D22404*1000</f>
        <v>284.01747210450503</v>
      </c>
      <c r="J22403">
        <f>MIN(Installed_capacity_init!$I$2/1000,Representative_days!N22404)*1000</f>
        <v>3991.8110481712497</v>
      </c>
      <c r="K22403">
        <f>Representative_days!G22404-Installed_capacity_init!$G$3*Installed_capacity_init!$G$2</f>
        <v>56819.935203287998</v>
      </c>
    </row>
    <row r="22404" spans="1:11" x14ac:dyDescent="0.35">
      <c r="A22404">
        <v>2040</v>
      </c>
      <c r="B22404">
        <f>Representative_days!C22405</f>
        <v>1</v>
      </c>
      <c r="C22404">
        <f>Representative_days!Q22405</f>
        <v>0.42773889151556799</v>
      </c>
      <c r="D22404">
        <f>Representative_days!K22405</f>
        <v>0.229151738698263</v>
      </c>
      <c r="E22404">
        <f>Representative_days!H22405</f>
        <v>0.36507136285714198</v>
      </c>
      <c r="F22404">
        <v>1</v>
      </c>
      <c r="G22404">
        <v>1</v>
      </c>
      <c r="H22404">
        <v>1</v>
      </c>
      <c r="I22404">
        <f>Representative_days!D22405*1000</f>
        <v>288.28915604047302</v>
      </c>
      <c r="J22404">
        <f>MIN(Installed_capacity_init!$I$2/1000,Representative_days!N22405)*1000</f>
        <v>4028.5860084344395</v>
      </c>
      <c r="K22404">
        <f>Representative_days!G22405-Installed_capacity_init!$G$3*Installed_capacity_init!$G$2</f>
        <v>55897.271438237003</v>
      </c>
    </row>
    <row r="22405" spans="1:11" x14ac:dyDescent="0.35">
      <c r="A22405">
        <v>2040</v>
      </c>
      <c r="B22405">
        <f>Representative_days!C22406</f>
        <v>1</v>
      </c>
      <c r="C22405">
        <f>Representative_days!Q22406</f>
        <v>0.45068241892865701</v>
      </c>
      <c r="D22405">
        <f>Representative_days!K22406</f>
        <v>0.25831501770978199</v>
      </c>
      <c r="E22405">
        <f>Representative_days!H22406</f>
        <v>0.35538148942857101</v>
      </c>
      <c r="F22405">
        <v>1</v>
      </c>
      <c r="G22405">
        <v>1</v>
      </c>
      <c r="H22405">
        <v>1</v>
      </c>
      <c r="I22405">
        <f>Representative_days!D22406*1000</f>
        <v>292.50303020706804</v>
      </c>
      <c r="J22405">
        <f>MIN(Installed_capacity_init!$I$2/1000,Representative_days!N22406)*1000</f>
        <v>4069.1452643181601</v>
      </c>
      <c r="K22405">
        <f>Representative_days!G22406-Installed_capacity_init!$G$3*Installed_capacity_init!$G$2</f>
        <v>55855.112554767402</v>
      </c>
    </row>
    <row r="22406" spans="1:11" x14ac:dyDescent="0.35">
      <c r="A22406">
        <v>2040</v>
      </c>
      <c r="B22406">
        <f>Representative_days!C22407</f>
        <v>1</v>
      </c>
      <c r="C22406">
        <f>Representative_days!Q22407</f>
        <v>0.39368244089261001</v>
      </c>
      <c r="D22406">
        <f>Representative_days!K22407</f>
        <v>0.29330696770709203</v>
      </c>
      <c r="E22406">
        <f>Representative_days!H22407</f>
        <v>0.34789237085714197</v>
      </c>
      <c r="F22406">
        <v>1</v>
      </c>
      <c r="G22406">
        <v>1</v>
      </c>
      <c r="H22406">
        <v>1</v>
      </c>
      <c r="I22406">
        <f>Representative_days!D22407*1000</f>
        <v>296.68370193060099</v>
      </c>
      <c r="J22406">
        <f>MIN(Installed_capacity_init!$I$2/1000,Representative_days!N22407)*1000</f>
        <v>4107.0062413549304</v>
      </c>
      <c r="K22406">
        <f>Representative_days!G22407-Installed_capacity_init!$G$3*Installed_capacity_init!$G$2</f>
        <v>53717.156316858898</v>
      </c>
    </row>
    <row r="22407" spans="1:11" x14ac:dyDescent="0.35">
      <c r="A22407">
        <v>2040</v>
      </c>
      <c r="B22407">
        <f>Representative_days!C22408</f>
        <v>1</v>
      </c>
      <c r="C22407">
        <f>Representative_days!Q22408</f>
        <v>0.37377461472900297</v>
      </c>
      <c r="D22407">
        <f>Representative_days!K22408</f>
        <v>0.27415759972420001</v>
      </c>
      <c r="E22407">
        <f>Representative_days!H22408</f>
        <v>0.34440300307142802</v>
      </c>
      <c r="F22407">
        <v>1</v>
      </c>
      <c r="G22407">
        <v>1</v>
      </c>
      <c r="H22407">
        <v>1</v>
      </c>
      <c r="I22407">
        <f>Representative_days!D22408*1000</f>
        <v>297.85586779615602</v>
      </c>
      <c r="J22407">
        <f>MIN(Installed_capacity_init!$I$2/1000,Representative_days!N22408)*1000</f>
        <v>4123.80924720033</v>
      </c>
      <c r="K22407">
        <f>Representative_days!G22408-Installed_capacity_init!$G$3*Installed_capacity_init!$G$2</f>
        <v>54997.5830299507</v>
      </c>
    </row>
    <row r="22408" spans="1:11" x14ac:dyDescent="0.35">
      <c r="A22408">
        <v>2040</v>
      </c>
      <c r="B22408">
        <f>Representative_days!C22409</f>
        <v>1</v>
      </c>
      <c r="C22408">
        <f>Representative_days!Q22409</f>
        <v>0.332715341240159</v>
      </c>
      <c r="D22408">
        <f>Representative_days!K22409</f>
        <v>0.25846289084681401</v>
      </c>
      <c r="E22408">
        <f>Representative_days!H22409</f>
        <v>0.343928951571428</v>
      </c>
      <c r="F22408">
        <v>1</v>
      </c>
      <c r="G22408">
        <v>1</v>
      </c>
      <c r="H22408">
        <v>1</v>
      </c>
      <c r="I22408">
        <f>Representative_days!D22409*1000</f>
        <v>299.48153271342397</v>
      </c>
      <c r="J22408">
        <f>MIN(Installed_capacity_init!$I$2/1000,Representative_days!N22409)*1000</f>
        <v>4128.0170735991705</v>
      </c>
      <c r="K22408">
        <f>Representative_days!G22409-Installed_capacity_init!$G$3*Installed_capacity_init!$G$2</f>
        <v>56161.694517133197</v>
      </c>
    </row>
    <row r="22409" spans="1:11" x14ac:dyDescent="0.35">
      <c r="A22409">
        <v>2040</v>
      </c>
      <c r="B22409">
        <f>Representative_days!C22410</f>
        <v>1</v>
      </c>
      <c r="C22409">
        <f>Representative_days!Q22410</f>
        <v>0.250251800051562</v>
      </c>
      <c r="D22409">
        <f>Representative_days!K22410</f>
        <v>0.24618643041042099</v>
      </c>
      <c r="E22409">
        <f>Representative_days!H22410</f>
        <v>0.34514622071428502</v>
      </c>
      <c r="F22409">
        <v>1</v>
      </c>
      <c r="G22409">
        <v>1</v>
      </c>
      <c r="H22409">
        <v>1</v>
      </c>
      <c r="I22409">
        <f>Representative_days!D22410*1000</f>
        <v>301.005643877235</v>
      </c>
      <c r="J22409">
        <f>MIN(Installed_capacity_init!$I$2/1000,Representative_days!N22410)*1000</f>
        <v>4134.2387600718703</v>
      </c>
      <c r="K22409">
        <f>Representative_days!G22410-Installed_capacity_init!$G$3*Installed_capacity_init!$G$2</f>
        <v>57126.674110294502</v>
      </c>
    </row>
    <row r="22410" spans="1:11" x14ac:dyDescent="0.35">
      <c r="A22410">
        <v>2040</v>
      </c>
      <c r="B22410">
        <f>Representative_days!C22411</f>
        <v>1</v>
      </c>
      <c r="C22410">
        <f>Representative_days!Q22411</f>
        <v>0.12613517179782799</v>
      </c>
      <c r="D22410">
        <f>Representative_days!K22411</f>
        <v>0.22357726821275001</v>
      </c>
      <c r="E22410">
        <f>Representative_days!H22411</f>
        <v>0.35081525764285698</v>
      </c>
      <c r="F22410">
        <v>1</v>
      </c>
      <c r="G22410">
        <v>1</v>
      </c>
      <c r="H22410">
        <v>1</v>
      </c>
      <c r="I22410">
        <f>Representative_days!D22411*1000</f>
        <v>294.17011211590102</v>
      </c>
      <c r="J22410">
        <f>MIN(Installed_capacity_init!$I$2/1000,Representative_days!N22411)*1000</f>
        <v>4064.0005946032697</v>
      </c>
      <c r="K22410">
        <f>Representative_days!G22411-Installed_capacity_init!$G$3*Installed_capacity_init!$G$2</f>
        <v>56243.7213604473</v>
      </c>
    </row>
    <row r="22411" spans="1:11" x14ac:dyDescent="0.35">
      <c r="A22411">
        <v>2040</v>
      </c>
      <c r="B22411">
        <f>Representative_days!C22412</f>
        <v>1</v>
      </c>
      <c r="C22411">
        <f>Representative_days!Q22412</f>
        <v>0</v>
      </c>
      <c r="D22411">
        <f>Representative_days!K22412</f>
        <v>0.20506303352223401</v>
      </c>
      <c r="E22411">
        <f>Representative_days!H22412</f>
        <v>0.35602067171428498</v>
      </c>
      <c r="F22411">
        <v>1</v>
      </c>
      <c r="G22411">
        <v>1</v>
      </c>
      <c r="H22411">
        <v>1</v>
      </c>
      <c r="I22411">
        <f>Representative_days!D22412*1000</f>
        <v>287.76004725060898</v>
      </c>
      <c r="J22411">
        <f>MIN(Installed_capacity_init!$I$2/1000,Representative_days!N22412)*1000</f>
        <v>4000.2128527273799</v>
      </c>
      <c r="K22411">
        <f>Representative_days!G22412-Installed_capacity_init!$G$3*Installed_capacity_init!$G$2</f>
        <v>58700.160105406299</v>
      </c>
    </row>
    <row r="22412" spans="1:11" x14ac:dyDescent="0.35">
      <c r="A22412">
        <v>2040</v>
      </c>
      <c r="B22412">
        <f>Representative_days!C22413</f>
        <v>1</v>
      </c>
      <c r="C22412">
        <f>Representative_days!Q22413</f>
        <v>0</v>
      </c>
      <c r="D22412">
        <f>Representative_days!K22413</f>
        <v>0.19062840665993999</v>
      </c>
      <c r="E22412">
        <f>Representative_days!H22413</f>
        <v>0.36009131885714202</v>
      </c>
      <c r="F22412">
        <v>1</v>
      </c>
      <c r="G22412">
        <v>1</v>
      </c>
      <c r="H22412">
        <v>1</v>
      </c>
      <c r="I22412">
        <f>Representative_days!D22413*1000</f>
        <v>281.32592796541701</v>
      </c>
      <c r="J22412">
        <f>MIN(Installed_capacity_init!$I$2/1000,Representative_days!N22413)*1000</f>
        <v>3942.4188949947097</v>
      </c>
      <c r="K22412">
        <f>Representative_days!G22413-Installed_capacity_init!$G$3*Installed_capacity_init!$G$2</f>
        <v>57802.425775712203</v>
      </c>
    </row>
    <row r="22413" spans="1:11" x14ac:dyDescent="0.35">
      <c r="A22413">
        <v>2040</v>
      </c>
      <c r="B22413">
        <f>Representative_days!C22414</f>
        <v>1</v>
      </c>
      <c r="C22413">
        <f>Representative_days!Q22414</f>
        <v>0</v>
      </c>
      <c r="D22413">
        <f>Representative_days!K22414</f>
        <v>0.18655419767031001</v>
      </c>
      <c r="E22413">
        <f>Representative_days!H22414</f>
        <v>0.36757352899999901</v>
      </c>
      <c r="F22413">
        <v>1</v>
      </c>
      <c r="G22413">
        <v>1</v>
      </c>
      <c r="H22413">
        <v>1</v>
      </c>
      <c r="I22413">
        <f>Representative_days!D22414*1000</f>
        <v>276.14686728055796</v>
      </c>
      <c r="J22413">
        <f>MIN(Installed_capacity_init!$I$2/1000,Representative_days!N22414)*1000</f>
        <v>3889.5938044263303</v>
      </c>
      <c r="K22413">
        <f>Representative_days!G22414-Installed_capacity_init!$G$3*Installed_capacity_init!$G$2</f>
        <v>53578.7347856091</v>
      </c>
    </row>
    <row r="22414" spans="1:11" x14ac:dyDescent="0.35">
      <c r="A22414">
        <v>2040</v>
      </c>
      <c r="B22414">
        <f>Representative_days!C22415</f>
        <v>1</v>
      </c>
      <c r="C22414">
        <f>Representative_days!Q22415</f>
        <v>0</v>
      </c>
      <c r="D22414">
        <f>Representative_days!K22415</f>
        <v>0.18488241651111201</v>
      </c>
      <c r="E22414">
        <f>Representative_days!H22415</f>
        <v>0.377422401214285</v>
      </c>
      <c r="F22414">
        <v>1</v>
      </c>
      <c r="G22414">
        <v>1</v>
      </c>
      <c r="H22414">
        <v>1</v>
      </c>
      <c r="I22414">
        <f>Representative_days!D22415*1000</f>
        <v>271.42514095494801</v>
      </c>
      <c r="J22414">
        <f>MIN(Installed_capacity_init!$I$2/1000,Representative_days!N22415)*1000</f>
        <v>3848.2301537540102</v>
      </c>
      <c r="K22414">
        <f>Representative_days!G22415-Installed_capacity_init!$G$3*Installed_capacity_init!$G$2</f>
        <v>47109.166009999302</v>
      </c>
    </row>
    <row r="22415" spans="1:11" x14ac:dyDescent="0.35">
      <c r="A22415">
        <v>2040</v>
      </c>
      <c r="B22415">
        <f>Representative_days!C22416</f>
        <v>1</v>
      </c>
      <c r="C22415">
        <f>Representative_days!Q22416</f>
        <v>0</v>
      </c>
      <c r="D22415">
        <f>Representative_days!K22416</f>
        <v>0.18662455892070801</v>
      </c>
      <c r="E22415">
        <f>Representative_days!H22416</f>
        <v>0.388891579285714</v>
      </c>
      <c r="F22415">
        <v>1</v>
      </c>
      <c r="G22415">
        <v>1</v>
      </c>
      <c r="H22415">
        <v>1</v>
      </c>
      <c r="I22415">
        <f>Representative_days!D22416*1000</f>
        <v>266.68110815996198</v>
      </c>
      <c r="J22415">
        <f>MIN(Installed_capacity_init!$I$2/1000,Representative_days!N22416)*1000</f>
        <v>3805.47903067875</v>
      </c>
      <c r="K22415">
        <f>Representative_days!G22416-Installed_capacity_init!$G$3*Installed_capacity_init!$G$2</f>
        <v>41967.028602250699</v>
      </c>
    </row>
    <row r="22416" spans="1:11" x14ac:dyDescent="0.35">
      <c r="A22416">
        <v>2040</v>
      </c>
      <c r="B22416">
        <f>Representative_days!C22417</f>
        <v>1</v>
      </c>
      <c r="C22416">
        <f>Representative_days!Q22417</f>
        <v>0</v>
      </c>
      <c r="D22416">
        <f>Representative_days!K22417</f>
        <v>0.18113685350488101</v>
      </c>
      <c r="E22416">
        <f>Representative_days!H22417</f>
        <v>0.397321944571428</v>
      </c>
      <c r="F22416">
        <v>1</v>
      </c>
      <c r="G22416">
        <v>1</v>
      </c>
      <c r="H22416">
        <v>1</v>
      </c>
      <c r="I22416">
        <f>Representative_days!D22417*1000</f>
        <v>265.52954902521498</v>
      </c>
      <c r="J22416">
        <f>MIN(Installed_capacity_init!$I$2/1000,Representative_days!N22417)*1000</f>
        <v>3794.9747579736299</v>
      </c>
      <c r="K22416">
        <f>Representative_days!G22417-Installed_capacity_init!$G$3*Installed_capacity_init!$G$2</f>
        <v>38749.884594997799</v>
      </c>
    </row>
    <row r="22417" spans="1:11" x14ac:dyDescent="0.35">
      <c r="A22417">
        <v>2040</v>
      </c>
      <c r="B22417">
        <f>Representative_days!C22418</f>
        <v>1</v>
      </c>
      <c r="C22417">
        <f>Representative_days!Q22418</f>
        <v>0</v>
      </c>
      <c r="D22417">
        <f>Representative_days!K22418</f>
        <v>0.17819298216830201</v>
      </c>
      <c r="E22417">
        <f>Representative_days!H22418</f>
        <v>0.40697164364285698</v>
      </c>
      <c r="F22417">
        <v>1</v>
      </c>
      <c r="G22417">
        <v>1</v>
      </c>
      <c r="H22417">
        <v>1</v>
      </c>
      <c r="I22417">
        <f>Representative_days!D22418*1000</f>
        <v>264.43906098158698</v>
      </c>
      <c r="J22417">
        <f>MIN(Installed_capacity_init!$I$2/1000,Representative_days!N22418)*1000</f>
        <v>3786.8953556256797</v>
      </c>
      <c r="K22417">
        <f>Representative_days!G22418-Installed_capacity_init!$G$3*Installed_capacity_init!$G$2</f>
        <v>35840.803937589997</v>
      </c>
    </row>
    <row r="22418" spans="1:11" x14ac:dyDescent="0.35">
      <c r="A22418">
        <v>2040</v>
      </c>
      <c r="B22418">
        <f>Representative_days!C22419</f>
        <v>1</v>
      </c>
      <c r="C22418">
        <f>Representative_days!Q22419</f>
        <v>0</v>
      </c>
      <c r="D22418">
        <f>Representative_days!K22419</f>
        <v>8.8130601999999905E-2</v>
      </c>
      <c r="E22418">
        <f>Representative_days!H22419</f>
        <v>0.79229227800000002</v>
      </c>
      <c r="F22418">
        <v>1</v>
      </c>
      <c r="G22418">
        <v>1</v>
      </c>
      <c r="H22418">
        <v>1</v>
      </c>
      <c r="I22418">
        <f>Representative_days!D22419*1000</f>
        <v>494.528705</v>
      </c>
      <c r="J22418">
        <f>MIN(Installed_capacity_init!$I$2/1000,Representative_days!N22419)*1000</f>
        <v>3770.207852</v>
      </c>
      <c r="K22418">
        <f>Representative_days!G22419-Installed_capacity_init!$G$3*Installed_capacity_init!$G$2</f>
        <v>33305.940949999997</v>
      </c>
    </row>
    <row r="22419" spans="1:11" x14ac:dyDescent="0.35">
      <c r="A22419">
        <v>2040</v>
      </c>
      <c r="B22419">
        <f>Representative_days!C22420</f>
        <v>1</v>
      </c>
      <c r="C22419">
        <f>Representative_days!Q22420</f>
        <v>0</v>
      </c>
      <c r="D22419">
        <f>Representative_days!K22420</f>
        <v>8.0279906999999998E-2</v>
      </c>
      <c r="E22419">
        <f>Representative_days!H22420</f>
        <v>0.78573786599999995</v>
      </c>
      <c r="F22419">
        <v>1</v>
      </c>
      <c r="G22419">
        <v>1</v>
      </c>
      <c r="H22419">
        <v>1</v>
      </c>
      <c r="I22419">
        <f>Representative_days!D22420*1000</f>
        <v>508.77438399999994</v>
      </c>
      <c r="J22419">
        <f>MIN(Installed_capacity_init!$I$2/1000,Representative_days!N22420)*1000</f>
        <v>3908.9636300000002</v>
      </c>
      <c r="K22419">
        <f>Representative_days!G22420-Installed_capacity_init!$G$3*Installed_capacity_init!$G$2</f>
        <v>31860.422299999998</v>
      </c>
    </row>
    <row r="22420" spans="1:11" x14ac:dyDescent="0.35">
      <c r="A22420">
        <v>2040</v>
      </c>
      <c r="B22420">
        <f>Representative_days!C22421</f>
        <v>1</v>
      </c>
      <c r="C22420">
        <f>Representative_days!Q22421</f>
        <v>0</v>
      </c>
      <c r="D22420">
        <f>Representative_days!K22421</f>
        <v>7.5183674000000006E-2</v>
      </c>
      <c r="E22420">
        <f>Representative_days!H22421</f>
        <v>0.77763545599999995</v>
      </c>
      <c r="F22420">
        <v>1</v>
      </c>
      <c r="G22420">
        <v>1</v>
      </c>
      <c r="H22420">
        <v>1</v>
      </c>
      <c r="I22420">
        <f>Representative_days!D22421*1000</f>
        <v>527.21526799999992</v>
      </c>
      <c r="J22420">
        <f>MIN(Installed_capacity_init!$I$2/1000,Representative_days!N22421)*1000</f>
        <v>4059.1314550000002</v>
      </c>
      <c r="K22420">
        <f>Representative_days!G22421-Installed_capacity_init!$G$3*Installed_capacity_init!$G$2</f>
        <v>30837.068950000001</v>
      </c>
    </row>
    <row r="22421" spans="1:11" x14ac:dyDescent="0.35">
      <c r="A22421">
        <v>2040</v>
      </c>
      <c r="B22421">
        <f>Representative_days!C22422</f>
        <v>1</v>
      </c>
      <c r="C22421">
        <f>Representative_days!Q22422</f>
        <v>0</v>
      </c>
      <c r="D22421">
        <f>Representative_days!K22422</f>
        <v>7.2284433999999995E-2</v>
      </c>
      <c r="E22421">
        <f>Representative_days!H22422</f>
        <v>0.76169647900000004</v>
      </c>
      <c r="F22421">
        <v>1</v>
      </c>
      <c r="G22421">
        <v>1</v>
      </c>
      <c r="H22421">
        <v>1</v>
      </c>
      <c r="I22421">
        <f>Representative_days!D22422*1000</f>
        <v>545.70232799999997</v>
      </c>
      <c r="J22421">
        <f>MIN(Installed_capacity_init!$I$2/1000,Representative_days!N22422)*1000</f>
        <v>4217.9306959999994</v>
      </c>
      <c r="K22421">
        <f>Representative_days!G22422-Installed_capacity_init!$G$3*Installed_capacity_init!$G$2</f>
        <v>34039.143580000004</v>
      </c>
    </row>
    <row r="22422" spans="1:11" x14ac:dyDescent="0.35">
      <c r="A22422">
        <v>2040</v>
      </c>
      <c r="B22422">
        <f>Representative_days!C22423</f>
        <v>1</v>
      </c>
      <c r="C22422">
        <f>Representative_days!Q22423</f>
        <v>0</v>
      </c>
      <c r="D22422">
        <f>Representative_days!K22423</f>
        <v>7.1542936000000001E-2</v>
      </c>
      <c r="E22422">
        <f>Representative_days!H22423</f>
        <v>0.76914789800000005</v>
      </c>
      <c r="F22422">
        <v>1</v>
      </c>
      <c r="G22422">
        <v>1</v>
      </c>
      <c r="H22422">
        <v>1</v>
      </c>
      <c r="I22422">
        <f>Representative_days!D22423*1000</f>
        <v>568.54317700000001</v>
      </c>
      <c r="J22422">
        <f>MIN(Installed_capacity_init!$I$2/1000,Representative_days!N22423)*1000</f>
        <v>4331.738206</v>
      </c>
      <c r="K22422">
        <f>Representative_days!G22423-Installed_capacity_init!$G$3*Installed_capacity_init!$G$2</f>
        <v>46191.411299999898</v>
      </c>
    </row>
    <row r="22423" spans="1:11" x14ac:dyDescent="0.35">
      <c r="A22423">
        <v>2040</v>
      </c>
      <c r="B22423">
        <f>Representative_days!C22424</f>
        <v>1</v>
      </c>
      <c r="C22423">
        <f>Representative_days!Q22424</f>
        <v>0</v>
      </c>
      <c r="D22423">
        <f>Representative_days!K22424</f>
        <v>7.2407897999999998E-2</v>
      </c>
      <c r="E22423">
        <f>Representative_days!H22424</f>
        <v>0.77504753500000001</v>
      </c>
      <c r="F22423">
        <v>1</v>
      </c>
      <c r="G22423">
        <v>1</v>
      </c>
      <c r="H22423">
        <v>1</v>
      </c>
      <c r="I22423">
        <f>Representative_days!D22424*1000</f>
        <v>591.5426809999999</v>
      </c>
      <c r="J22423">
        <f>MIN(Installed_capacity_init!$I$2/1000,Representative_days!N22424)*1000</f>
        <v>4448.5187070000002</v>
      </c>
      <c r="K22423">
        <f>Representative_days!G22424-Installed_capacity_init!$G$3*Installed_capacity_init!$G$2</f>
        <v>69644.625230000005</v>
      </c>
    </row>
    <row r="22424" spans="1:11" x14ac:dyDescent="0.35">
      <c r="A22424">
        <v>2040</v>
      </c>
      <c r="B22424">
        <f>Representative_days!C22425</f>
        <v>1</v>
      </c>
      <c r="C22424">
        <f>Representative_days!Q22425</f>
        <v>1.7820763999999999E-2</v>
      </c>
      <c r="D22424">
        <f>Representative_days!K22425</f>
        <v>7.4868790000000005E-2</v>
      </c>
      <c r="E22424">
        <f>Representative_days!H22425</f>
        <v>0.77976004399999999</v>
      </c>
      <c r="F22424">
        <v>1</v>
      </c>
      <c r="G22424">
        <v>1</v>
      </c>
      <c r="H22424">
        <v>1</v>
      </c>
      <c r="I22424">
        <f>Representative_days!D22425*1000</f>
        <v>614.98177499999997</v>
      </c>
      <c r="J22424">
        <f>MIN(Installed_capacity_init!$I$2/1000,Representative_days!N22425)*1000</f>
        <v>4573.3537079999996</v>
      </c>
      <c r="K22424">
        <f>Representative_days!G22425-Installed_capacity_init!$G$3*Installed_capacity_init!$G$2</f>
        <v>73389.085909999994</v>
      </c>
    </row>
    <row r="22425" spans="1:11" x14ac:dyDescent="0.35">
      <c r="A22425">
        <v>2040</v>
      </c>
      <c r="B22425">
        <f>Representative_days!C22426</f>
        <v>1</v>
      </c>
      <c r="C22425">
        <f>Representative_days!Q22426</f>
        <v>8.0455038000000006E-2</v>
      </c>
      <c r="D22425">
        <f>Representative_days!K22426</f>
        <v>7.2969790000000007E-2</v>
      </c>
      <c r="E22425">
        <f>Representative_days!H22426</f>
        <v>0.79717971099999996</v>
      </c>
      <c r="F22425">
        <v>1</v>
      </c>
      <c r="G22425">
        <v>1</v>
      </c>
      <c r="H22425">
        <v>1</v>
      </c>
      <c r="I22425">
        <f>Representative_days!D22426*1000</f>
        <v>638.568623</v>
      </c>
      <c r="J22425">
        <f>MIN(Installed_capacity_init!$I$2/1000,Representative_days!N22426)*1000</f>
        <v>4704.7130520000001</v>
      </c>
      <c r="K22425">
        <f>Representative_days!G22426-Installed_capacity_init!$G$3*Installed_capacity_init!$G$2</f>
        <v>75349.859769999995</v>
      </c>
    </row>
    <row r="22426" spans="1:11" x14ac:dyDescent="0.35">
      <c r="A22426">
        <v>2040</v>
      </c>
      <c r="B22426">
        <f>Representative_days!C22427</f>
        <v>1</v>
      </c>
      <c r="C22426">
        <f>Representative_days!Q22427</f>
        <v>9.8494652000000002E-2</v>
      </c>
      <c r="D22426">
        <f>Representative_days!K22427</f>
        <v>7.2620977000000003E-2</v>
      </c>
      <c r="E22426">
        <f>Representative_days!H22427</f>
        <v>0.82248877799999998</v>
      </c>
      <c r="F22426">
        <v>1</v>
      </c>
      <c r="G22426">
        <v>1</v>
      </c>
      <c r="H22426">
        <v>1</v>
      </c>
      <c r="I22426">
        <f>Representative_days!D22427*1000</f>
        <v>660.47275999999999</v>
      </c>
      <c r="J22426">
        <f>MIN(Installed_capacity_init!$I$2/1000,Representative_days!N22427)*1000</f>
        <v>4833.6781679999995</v>
      </c>
      <c r="K22426">
        <f>Representative_days!G22427-Installed_capacity_init!$G$3*Installed_capacity_init!$G$2</f>
        <v>73121.684999999998</v>
      </c>
    </row>
    <row r="22427" spans="1:11" x14ac:dyDescent="0.35">
      <c r="A22427">
        <v>2040</v>
      </c>
      <c r="B22427">
        <f>Representative_days!C22428</f>
        <v>1</v>
      </c>
      <c r="C22427">
        <f>Representative_days!Q22428</f>
        <v>0.15678858700000001</v>
      </c>
      <c r="D22427">
        <f>Representative_days!K22428</f>
        <v>7.4033012999999995E-2</v>
      </c>
      <c r="E22427">
        <f>Representative_days!H22428</f>
        <v>0.84666221900000005</v>
      </c>
      <c r="F22427">
        <v>1</v>
      </c>
      <c r="G22427">
        <v>1</v>
      </c>
      <c r="H22427">
        <v>1</v>
      </c>
      <c r="I22427">
        <f>Representative_days!D22428*1000</f>
        <v>685.24269699999991</v>
      </c>
      <c r="J22427">
        <f>MIN(Installed_capacity_init!$I$2/1000,Representative_days!N22428)*1000</f>
        <v>4968.6197529999999</v>
      </c>
      <c r="K22427">
        <f>Representative_days!G22428-Installed_capacity_init!$G$3*Installed_capacity_init!$G$2</f>
        <v>67701.679220000005</v>
      </c>
    </row>
    <row r="22428" spans="1:11" x14ac:dyDescent="0.35">
      <c r="A22428">
        <v>2040</v>
      </c>
      <c r="B22428">
        <f>Representative_days!C22429</f>
        <v>1</v>
      </c>
      <c r="C22428">
        <f>Representative_days!Q22429</f>
        <v>0.22371253799999999</v>
      </c>
      <c r="D22428">
        <f>Representative_days!K22429</f>
        <v>9.8987485E-2</v>
      </c>
      <c r="E22428">
        <f>Representative_days!H22429</f>
        <v>0.86699436299999999</v>
      </c>
      <c r="F22428">
        <v>1</v>
      </c>
      <c r="G22428">
        <v>1</v>
      </c>
      <c r="H22428">
        <v>1</v>
      </c>
      <c r="I22428">
        <f>Representative_days!D22429*1000</f>
        <v>693.83746400000007</v>
      </c>
      <c r="J22428">
        <f>MIN(Installed_capacity_init!$I$2/1000,Representative_days!N22429)*1000</f>
        <v>5033.9106869999996</v>
      </c>
      <c r="K22428">
        <f>Representative_days!G22429-Installed_capacity_init!$G$3*Installed_capacity_init!$G$2</f>
        <v>63525.3554</v>
      </c>
    </row>
    <row r="22429" spans="1:11" x14ac:dyDescent="0.35">
      <c r="A22429">
        <v>2040</v>
      </c>
      <c r="B22429">
        <f>Representative_days!C22430</f>
        <v>1</v>
      </c>
      <c r="C22429">
        <f>Representative_days!Q22430</f>
        <v>0.237136755</v>
      </c>
      <c r="D22429">
        <f>Representative_days!K22430</f>
        <v>0.13242330299999999</v>
      </c>
      <c r="E22429">
        <f>Representative_days!H22430</f>
        <v>0.87381576999999999</v>
      </c>
      <c r="F22429">
        <v>1</v>
      </c>
      <c r="G22429">
        <v>1</v>
      </c>
      <c r="H22429">
        <v>1</v>
      </c>
      <c r="I22429">
        <f>Representative_days!D22430*1000</f>
        <v>701.88817000000006</v>
      </c>
      <c r="J22429">
        <f>MIN(Installed_capacity_init!$I$2/1000,Representative_days!N22430)*1000</f>
        <v>5103.9307129999997</v>
      </c>
      <c r="K22429">
        <f>Representative_days!G22430-Installed_capacity_init!$G$3*Installed_capacity_init!$G$2</f>
        <v>67313.627940000006</v>
      </c>
    </row>
    <row r="22430" spans="1:11" x14ac:dyDescent="0.35">
      <c r="A22430">
        <v>2040</v>
      </c>
      <c r="B22430">
        <f>Representative_days!C22431</f>
        <v>1</v>
      </c>
      <c r="C22430">
        <f>Representative_days!Q22431</f>
        <v>0.202772382</v>
      </c>
      <c r="D22430">
        <f>Representative_days!K22431</f>
        <v>0.175939293</v>
      </c>
      <c r="E22430">
        <f>Representative_days!H22431</f>
        <v>0.87055523999999995</v>
      </c>
      <c r="F22430">
        <v>1</v>
      </c>
      <c r="G22430">
        <v>1</v>
      </c>
      <c r="H22430">
        <v>1</v>
      </c>
      <c r="I22430">
        <f>Representative_days!D22431*1000</f>
        <v>707.28270599999996</v>
      </c>
      <c r="J22430">
        <f>MIN(Installed_capacity_init!$I$2/1000,Representative_days!N22431)*1000</f>
        <v>5171.8366040000001</v>
      </c>
      <c r="K22430">
        <f>Representative_days!G22431-Installed_capacity_init!$G$3*Installed_capacity_init!$G$2</f>
        <v>60444.853159999999</v>
      </c>
    </row>
    <row r="22431" spans="1:11" x14ac:dyDescent="0.35">
      <c r="A22431">
        <v>2040</v>
      </c>
      <c r="B22431">
        <f>Representative_days!C22432</f>
        <v>1</v>
      </c>
      <c r="C22431">
        <f>Representative_days!Q22432</f>
        <v>0.18153965699999999</v>
      </c>
      <c r="D22431">
        <f>Representative_days!K22432</f>
        <v>0.160462198</v>
      </c>
      <c r="E22431">
        <f>Representative_days!H22432</f>
        <v>0.86369231899999999</v>
      </c>
      <c r="F22431">
        <v>1</v>
      </c>
      <c r="G22431">
        <v>1</v>
      </c>
      <c r="H22431">
        <v>1</v>
      </c>
      <c r="I22431">
        <f>Representative_days!D22432*1000</f>
        <v>713.483521</v>
      </c>
      <c r="J22431">
        <f>MIN(Installed_capacity_init!$I$2/1000,Representative_days!N22432)*1000</f>
        <v>5233.3077469999998</v>
      </c>
      <c r="K22431">
        <f>Representative_days!G22432-Installed_capacity_init!$G$3*Installed_capacity_init!$G$2</f>
        <v>61160.039860000004</v>
      </c>
    </row>
    <row r="22432" spans="1:11" x14ac:dyDescent="0.35">
      <c r="A22432">
        <v>2040</v>
      </c>
      <c r="B22432">
        <f>Representative_days!C22433</f>
        <v>1</v>
      </c>
      <c r="C22432">
        <f>Representative_days!Q22433</f>
        <v>0.14394789499999999</v>
      </c>
      <c r="D22432">
        <f>Representative_days!K22433</f>
        <v>0.149662829</v>
      </c>
      <c r="E22432">
        <f>Representative_days!H22433</f>
        <v>0.852130638</v>
      </c>
      <c r="F22432">
        <v>1</v>
      </c>
      <c r="G22432">
        <v>1</v>
      </c>
      <c r="H22432">
        <v>1</v>
      </c>
      <c r="I22432">
        <f>Representative_days!D22433*1000</f>
        <v>717.61722800000007</v>
      </c>
      <c r="J22432">
        <f>MIN(Installed_capacity_init!$I$2/1000,Representative_days!N22433)*1000</f>
        <v>5311.5733599999994</v>
      </c>
      <c r="K22432">
        <f>Representative_days!G22433-Installed_capacity_init!$G$3*Installed_capacity_init!$G$2</f>
        <v>66100.620060000001</v>
      </c>
    </row>
    <row r="22433" spans="1:11" x14ac:dyDescent="0.35">
      <c r="A22433">
        <v>2040</v>
      </c>
      <c r="B22433">
        <f>Representative_days!C22434</f>
        <v>1</v>
      </c>
      <c r="C22433">
        <f>Representative_days!Q22434</f>
        <v>8.4993414000000003E-2</v>
      </c>
      <c r="D22433">
        <f>Representative_days!K22434</f>
        <v>0.14377535</v>
      </c>
      <c r="E22433">
        <f>Representative_days!H22434</f>
        <v>0.83063835100000005</v>
      </c>
      <c r="F22433">
        <v>1</v>
      </c>
      <c r="G22433">
        <v>1</v>
      </c>
      <c r="H22433">
        <v>1</v>
      </c>
      <c r="I22433">
        <f>Representative_days!D22434*1000</f>
        <v>719.45265800000004</v>
      </c>
      <c r="J22433">
        <f>MIN(Installed_capacity_init!$I$2/1000,Representative_days!N22434)*1000</f>
        <v>5386.272113</v>
      </c>
      <c r="K22433">
        <f>Representative_days!G22434-Installed_capacity_init!$G$3*Installed_capacity_init!$G$2</f>
        <v>64733.846380000003</v>
      </c>
    </row>
    <row r="22434" spans="1:11" x14ac:dyDescent="0.35">
      <c r="A22434">
        <v>2040</v>
      </c>
      <c r="B22434">
        <f>Representative_days!C22435</f>
        <v>1</v>
      </c>
      <c r="C22434">
        <f>Representative_days!Q22435</f>
        <v>4.9409860999999999E-2</v>
      </c>
      <c r="D22434">
        <f>Representative_days!K22435</f>
        <v>0.124063865</v>
      </c>
      <c r="E22434">
        <f>Representative_days!H22435</f>
        <v>0.86126027900000002</v>
      </c>
      <c r="F22434">
        <v>1</v>
      </c>
      <c r="G22434">
        <v>1</v>
      </c>
      <c r="H22434">
        <v>1</v>
      </c>
      <c r="I22434">
        <f>Representative_days!D22435*1000</f>
        <v>728.95503800000006</v>
      </c>
      <c r="J22434">
        <f>MIN(Installed_capacity_init!$I$2/1000,Representative_days!N22435)*1000</f>
        <v>5586.9887560000006</v>
      </c>
      <c r="K22434">
        <f>Representative_days!G22435-Installed_capacity_init!$G$3*Installed_capacity_init!$G$2</f>
        <v>60315.489690000002</v>
      </c>
    </row>
    <row r="22435" spans="1:11" x14ac:dyDescent="0.35">
      <c r="A22435">
        <v>2040</v>
      </c>
      <c r="B22435">
        <f>Representative_days!C22436</f>
        <v>1</v>
      </c>
      <c r="C22435">
        <f>Representative_days!Q22436</f>
        <v>0</v>
      </c>
      <c r="D22435">
        <f>Representative_days!K22436</f>
        <v>0.11038974999999999</v>
      </c>
      <c r="E22435">
        <f>Representative_days!H22436</f>
        <v>0.88336776699999997</v>
      </c>
      <c r="F22435">
        <v>1</v>
      </c>
      <c r="G22435">
        <v>1</v>
      </c>
      <c r="H22435">
        <v>1</v>
      </c>
      <c r="I22435">
        <f>Representative_days!D22436*1000</f>
        <v>739.231132</v>
      </c>
      <c r="J22435">
        <f>MIN(Installed_capacity_init!$I$2/1000,Representative_days!N22436)*1000</f>
        <v>5803.6071320000001</v>
      </c>
      <c r="K22435">
        <f>Representative_days!G22436-Installed_capacity_init!$G$3*Installed_capacity_init!$G$2</f>
        <v>68179.634539999999</v>
      </c>
    </row>
    <row r="22436" spans="1:11" x14ac:dyDescent="0.35">
      <c r="A22436">
        <v>2040</v>
      </c>
      <c r="B22436">
        <f>Representative_days!C22437</f>
        <v>1</v>
      </c>
      <c r="C22436">
        <f>Representative_days!Q22437</f>
        <v>0</v>
      </c>
      <c r="D22436">
        <f>Representative_days!K22437</f>
        <v>0.102209192</v>
      </c>
      <c r="E22436">
        <f>Representative_days!H22437</f>
        <v>0.89772787700000001</v>
      </c>
      <c r="F22436">
        <v>1</v>
      </c>
      <c r="G22436">
        <v>1</v>
      </c>
      <c r="H22436">
        <v>1</v>
      </c>
      <c r="I22436">
        <f>Representative_days!D22437*1000</f>
        <v>750.80533200000002</v>
      </c>
      <c r="J22436">
        <f>MIN(Installed_capacity_init!$I$2/1000,Representative_days!N22437)*1000</f>
        <v>6019.5198380000002</v>
      </c>
      <c r="K22436">
        <f>Representative_days!G22437-Installed_capacity_init!$G$3*Installed_capacity_init!$G$2</f>
        <v>69227.851550000007</v>
      </c>
    </row>
    <row r="22437" spans="1:11" x14ac:dyDescent="0.35">
      <c r="A22437">
        <v>2040</v>
      </c>
      <c r="B22437">
        <f>Representative_days!C22438</f>
        <v>1</v>
      </c>
      <c r="C22437">
        <f>Representative_days!Q22438</f>
        <v>0</v>
      </c>
      <c r="D22437">
        <f>Representative_days!K22438</f>
        <v>0.119310693</v>
      </c>
      <c r="E22437">
        <f>Representative_days!H22438</f>
        <v>0.92638206099999998</v>
      </c>
      <c r="F22437">
        <v>1</v>
      </c>
      <c r="G22437">
        <v>1</v>
      </c>
      <c r="H22437">
        <v>1</v>
      </c>
      <c r="I22437">
        <f>Representative_days!D22438*1000</f>
        <v>762.56207300000005</v>
      </c>
      <c r="J22437">
        <f>MIN(Installed_capacity_init!$I$2/1000,Representative_days!N22438)*1000</f>
        <v>6247.6969520000002</v>
      </c>
      <c r="K22437">
        <f>Representative_days!G22438-Installed_capacity_init!$G$3*Installed_capacity_init!$G$2</f>
        <v>62863.535829999993</v>
      </c>
    </row>
    <row r="22438" spans="1:11" x14ac:dyDescent="0.35">
      <c r="A22438">
        <v>2040</v>
      </c>
      <c r="B22438">
        <f>Representative_days!C22439</f>
        <v>1</v>
      </c>
      <c r="C22438">
        <f>Representative_days!Q22439</f>
        <v>0</v>
      </c>
      <c r="D22438">
        <f>Representative_days!K22439</f>
        <v>0.142123746</v>
      </c>
      <c r="E22438">
        <f>Representative_days!H22439</f>
        <v>0.94047206000000005</v>
      </c>
      <c r="F22438">
        <v>1</v>
      </c>
      <c r="G22438">
        <v>1</v>
      </c>
      <c r="H22438">
        <v>1</v>
      </c>
      <c r="I22438">
        <f>Representative_days!D22439*1000</f>
        <v>764.09101899999996</v>
      </c>
      <c r="J22438">
        <f>MIN(Installed_capacity_init!$I$2/1000,Representative_days!N22439)*1000</f>
        <v>6395.2546300000004</v>
      </c>
      <c r="K22438">
        <f>Representative_days!G22439-Installed_capacity_init!$G$3*Installed_capacity_init!$G$2</f>
        <v>51177.466</v>
      </c>
    </row>
    <row r="22439" spans="1:11" x14ac:dyDescent="0.35">
      <c r="A22439">
        <v>2040</v>
      </c>
      <c r="B22439">
        <f>Representative_days!C22440</f>
        <v>1</v>
      </c>
      <c r="C22439">
        <f>Representative_days!Q22440</f>
        <v>0</v>
      </c>
      <c r="D22439">
        <f>Representative_days!K22440</f>
        <v>0.171062674</v>
      </c>
      <c r="E22439">
        <f>Representative_days!H22440</f>
        <v>0.94986283900000001</v>
      </c>
      <c r="F22439">
        <v>1</v>
      </c>
      <c r="G22439">
        <v>1</v>
      </c>
      <c r="H22439">
        <v>1</v>
      </c>
      <c r="I22439">
        <f>Representative_days!D22440*1000</f>
        <v>765.24533599999995</v>
      </c>
      <c r="J22439">
        <f>MIN(Installed_capacity_init!$I$2/1000,Representative_days!N22440)*1000</f>
        <v>6540.731734</v>
      </c>
      <c r="K22439">
        <f>Representative_days!G22440-Installed_capacity_init!$G$3*Installed_capacity_init!$G$2</f>
        <v>43128.501989999997</v>
      </c>
    </row>
    <row r="22440" spans="1:11" x14ac:dyDescent="0.35">
      <c r="A22440">
        <v>2040</v>
      </c>
      <c r="B22440">
        <f>Representative_days!C22441</f>
        <v>1</v>
      </c>
      <c r="C22440">
        <f>Representative_days!Q22441</f>
        <v>0</v>
      </c>
      <c r="D22440">
        <f>Representative_days!K22441</f>
        <v>0.18120544399999999</v>
      </c>
      <c r="E22440">
        <f>Representative_days!H22441</f>
        <v>0.95259380800000004</v>
      </c>
      <c r="F22440">
        <v>1</v>
      </c>
      <c r="G22440">
        <v>1</v>
      </c>
      <c r="H22440">
        <v>1</v>
      </c>
      <c r="I22440">
        <f>Representative_days!D22441*1000</f>
        <v>802.38469700000007</v>
      </c>
      <c r="J22440">
        <f>MIN(Installed_capacity_init!$I$2/1000,Representative_days!N22441)*1000</f>
        <v>6875.1327250000004</v>
      </c>
      <c r="K22440">
        <f>Representative_days!G22441-Installed_capacity_init!$G$3*Installed_capacity_init!$G$2</f>
        <v>38951.559280000001</v>
      </c>
    </row>
    <row r="22441" spans="1:11" x14ac:dyDescent="0.35">
      <c r="A22441">
        <v>2040</v>
      </c>
      <c r="B22441">
        <f>Representative_days!C22442</f>
        <v>1</v>
      </c>
      <c r="C22441">
        <f>Representative_days!Q22442</f>
        <v>0</v>
      </c>
      <c r="D22441">
        <f>Representative_days!K22442</f>
        <v>0.19953456899999999</v>
      </c>
      <c r="E22441">
        <f>Representative_days!H22442</f>
        <v>0.95063254200000002</v>
      </c>
      <c r="F22441">
        <v>1</v>
      </c>
      <c r="G22441">
        <v>1</v>
      </c>
      <c r="H22441">
        <v>1</v>
      </c>
      <c r="I22441">
        <f>Representative_days!D22442*1000</f>
        <v>837.81747799999994</v>
      </c>
      <c r="J22441">
        <f>MIN(Installed_capacity_init!$I$2/1000,Representative_days!N22442)*1000</f>
        <v>7176.7690139999995</v>
      </c>
      <c r="K22441">
        <f>Representative_days!G22442-Installed_capacity_init!$G$3*Installed_capacity_init!$G$2</f>
        <v>35687.198470000003</v>
      </c>
    </row>
    <row r="22442" spans="1:11" x14ac:dyDescent="0.35">
      <c r="A22442">
        <v>2040</v>
      </c>
      <c r="B22442">
        <f>Representative_days!C22443</f>
        <v>2</v>
      </c>
      <c r="C22442">
        <f>Representative_days!Q22443</f>
        <v>0</v>
      </c>
      <c r="D22442">
        <f>Representative_days!K22443</f>
        <v>7.6942328437951998E-2</v>
      </c>
      <c r="E22442">
        <f>Representative_days!H22443</f>
        <v>0.88161452783518801</v>
      </c>
      <c r="F22442">
        <v>1</v>
      </c>
      <c r="G22442">
        <v>1</v>
      </c>
      <c r="H22442">
        <v>1</v>
      </c>
      <c r="I22442">
        <f>Representative_days!D22443*1000</f>
        <v>718.83566130974202</v>
      </c>
      <c r="J22442">
        <f>MIN(Installed_capacity_init!$I$2/1000,Representative_days!N22443)*1000</f>
        <v>4724.6789062953594</v>
      </c>
      <c r="K22442">
        <f>Representative_days!G22443-Installed_capacity_init!$G$3*Installed_capacity_init!$G$2</f>
        <v>34872.028404080003</v>
      </c>
    </row>
    <row r="22443" spans="1:11" x14ac:dyDescent="0.35">
      <c r="A22443">
        <v>2040</v>
      </c>
      <c r="B22443">
        <f>Representative_days!C22444</f>
        <v>2</v>
      </c>
      <c r="C22443">
        <f>Representative_days!Q22444</f>
        <v>0</v>
      </c>
      <c r="D22443">
        <f>Representative_days!K22444</f>
        <v>7.5509960165220005E-2</v>
      </c>
      <c r="E22443">
        <f>Representative_days!H22444</f>
        <v>0.88715074665349103</v>
      </c>
      <c r="F22443">
        <v>1</v>
      </c>
      <c r="G22443">
        <v>1</v>
      </c>
      <c r="H22443">
        <v>1</v>
      </c>
      <c r="I22443">
        <f>Representative_days!D22444*1000</f>
        <v>710.95867932391798</v>
      </c>
      <c r="J22443">
        <f>MIN(Installed_capacity_init!$I$2/1000,Representative_days!N22444)*1000</f>
        <v>4729.0917319685905</v>
      </c>
      <c r="K22443">
        <f>Representative_days!G22444-Installed_capacity_init!$G$3*Installed_capacity_init!$G$2</f>
        <v>33459.162396740598</v>
      </c>
    </row>
    <row r="22444" spans="1:11" x14ac:dyDescent="0.35">
      <c r="A22444">
        <v>2040</v>
      </c>
      <c r="B22444">
        <f>Representative_days!C22445</f>
        <v>2</v>
      </c>
      <c r="C22444">
        <f>Representative_days!Q22445</f>
        <v>0</v>
      </c>
      <c r="D22444">
        <f>Representative_days!K22445</f>
        <v>7.5235502701802903E-2</v>
      </c>
      <c r="E22444">
        <f>Representative_days!H22445</f>
        <v>0.88794631500543697</v>
      </c>
      <c r="F22444">
        <v>1</v>
      </c>
      <c r="G22444">
        <v>1</v>
      </c>
      <c r="H22444">
        <v>1</v>
      </c>
      <c r="I22444">
        <f>Representative_days!D22445*1000</f>
        <v>696.18944555347696</v>
      </c>
      <c r="J22444">
        <f>MIN(Installed_capacity_init!$I$2/1000,Representative_days!N22445)*1000</f>
        <v>4714.2883010896803</v>
      </c>
      <c r="K22444">
        <f>Representative_days!G22445-Installed_capacity_init!$G$3*Installed_capacity_init!$G$2</f>
        <v>32809.361462829198</v>
      </c>
    </row>
    <row r="22445" spans="1:11" x14ac:dyDescent="0.35">
      <c r="A22445">
        <v>2040</v>
      </c>
      <c r="B22445">
        <f>Representative_days!C22446</f>
        <v>2</v>
      </c>
      <c r="C22445">
        <f>Representative_days!Q22446</f>
        <v>0</v>
      </c>
      <c r="D22445">
        <f>Representative_days!K22446</f>
        <v>7.6095474169735902E-2</v>
      </c>
      <c r="E22445">
        <f>Representative_days!H22446</f>
        <v>0.88325155085413298</v>
      </c>
      <c r="F22445">
        <v>1</v>
      </c>
      <c r="G22445">
        <v>1</v>
      </c>
      <c r="H22445">
        <v>1</v>
      </c>
      <c r="I22445">
        <f>Representative_days!D22446*1000</f>
        <v>681.07621231536598</v>
      </c>
      <c r="J22445">
        <f>MIN(Installed_capacity_init!$I$2/1000,Representative_days!N22446)*1000</f>
        <v>4698.3135911470099</v>
      </c>
      <c r="K22445">
        <f>Representative_days!G22446-Installed_capacity_init!$G$3*Installed_capacity_init!$G$2</f>
        <v>32710.598325737003</v>
      </c>
    </row>
    <row r="22446" spans="1:11" x14ac:dyDescent="0.35">
      <c r="A22446">
        <v>2040</v>
      </c>
      <c r="B22446">
        <f>Representative_days!C22447</f>
        <v>2</v>
      </c>
      <c r="C22446">
        <f>Representative_days!Q22447</f>
        <v>0</v>
      </c>
      <c r="D22446">
        <f>Representative_days!K22447</f>
        <v>7.6835650573637795E-2</v>
      </c>
      <c r="E22446">
        <f>Representative_days!H22447</f>
        <v>0.88934344859732894</v>
      </c>
      <c r="F22446">
        <v>1</v>
      </c>
      <c r="G22446">
        <v>1</v>
      </c>
      <c r="H22446">
        <v>1</v>
      </c>
      <c r="I22446">
        <f>Representative_days!D22447*1000</f>
        <v>694.72972333722703</v>
      </c>
      <c r="J22446">
        <f>MIN(Installed_capacity_init!$I$2/1000,Representative_days!N22447)*1000</f>
        <v>4711.1398640550997</v>
      </c>
      <c r="K22446">
        <f>Representative_days!G22447-Installed_capacity_init!$G$3*Installed_capacity_init!$G$2</f>
        <v>35261.738231310002</v>
      </c>
    </row>
    <row r="22447" spans="1:11" x14ac:dyDescent="0.35">
      <c r="A22447">
        <v>2040</v>
      </c>
      <c r="B22447">
        <f>Representative_days!C22448</f>
        <v>2</v>
      </c>
      <c r="C22447">
        <f>Representative_days!Q22448</f>
        <v>9.8431116337834197E-4</v>
      </c>
      <c r="D22447">
        <f>Representative_days!K22448</f>
        <v>7.9149107828688503E-2</v>
      </c>
      <c r="E22447">
        <f>Representative_days!H22448</f>
        <v>0.89164297863126396</v>
      </c>
      <c r="F22447">
        <v>1</v>
      </c>
      <c r="G22447">
        <v>1</v>
      </c>
      <c r="H22447">
        <v>1</v>
      </c>
      <c r="I22447">
        <f>Representative_days!D22448*1000</f>
        <v>705.82829581586998</v>
      </c>
      <c r="J22447">
        <f>MIN(Installed_capacity_init!$I$2/1000,Representative_days!N22448)*1000</f>
        <v>4704.9981035723704</v>
      </c>
      <c r="K22447">
        <f>Representative_days!G22448-Installed_capacity_init!$G$3*Installed_capacity_init!$G$2</f>
        <v>43610.195108603897</v>
      </c>
    </row>
    <row r="22448" spans="1:11" x14ac:dyDescent="0.35">
      <c r="A22448">
        <v>2040</v>
      </c>
      <c r="B22448">
        <f>Representative_days!C22449</f>
        <v>2</v>
      </c>
      <c r="C22448">
        <f>Representative_days!Q22449</f>
        <v>6.7947578691476607E-2</v>
      </c>
      <c r="D22448">
        <f>Representative_days!K22449</f>
        <v>8.2126139923303004E-2</v>
      </c>
      <c r="E22448">
        <f>Representative_days!H22449</f>
        <v>0.88892430683038304</v>
      </c>
      <c r="F22448">
        <v>1</v>
      </c>
      <c r="G22448">
        <v>1</v>
      </c>
      <c r="H22448">
        <v>1</v>
      </c>
      <c r="I22448">
        <f>Representative_days!D22449*1000</f>
        <v>716.17538042030003</v>
      </c>
      <c r="J22448">
        <f>MIN(Installed_capacity_init!$I$2/1000,Representative_days!N22449)*1000</f>
        <v>4699.4326613344801</v>
      </c>
      <c r="K22448">
        <f>Representative_days!G22449-Installed_capacity_init!$G$3*Installed_capacity_init!$G$2</f>
        <v>49303.166102162199</v>
      </c>
    </row>
    <row r="22449" spans="1:11" x14ac:dyDescent="0.35">
      <c r="A22449">
        <v>2040</v>
      </c>
      <c r="B22449">
        <f>Representative_days!C22450</f>
        <v>2</v>
      </c>
      <c r="C22449">
        <f>Representative_days!Q22450</f>
        <v>0.19079252380473599</v>
      </c>
      <c r="D22449">
        <f>Representative_days!K22450</f>
        <v>8.8336541249352599E-2</v>
      </c>
      <c r="E22449">
        <f>Representative_days!H22450</f>
        <v>0.90689838434655601</v>
      </c>
      <c r="F22449">
        <v>1</v>
      </c>
      <c r="G22449">
        <v>1</v>
      </c>
      <c r="H22449">
        <v>1</v>
      </c>
      <c r="I22449">
        <f>Representative_days!D22450*1000</f>
        <v>729.36137491340003</v>
      </c>
      <c r="J22449">
        <f>MIN(Installed_capacity_init!$I$2/1000,Representative_days!N22450)*1000</f>
        <v>4698.7558315830101</v>
      </c>
      <c r="K22449">
        <f>Representative_days!G22450-Installed_capacity_init!$G$3*Installed_capacity_init!$G$2</f>
        <v>54410.040577139</v>
      </c>
    </row>
    <row r="22450" spans="1:11" x14ac:dyDescent="0.35">
      <c r="A22450">
        <v>2040</v>
      </c>
      <c r="B22450">
        <f>Representative_days!C22451</f>
        <v>2</v>
      </c>
      <c r="C22450">
        <f>Representative_days!Q22451</f>
        <v>0.21304954185194999</v>
      </c>
      <c r="D22450">
        <f>Representative_days!K22451</f>
        <v>9.8214324793081204E-2</v>
      </c>
      <c r="E22450">
        <f>Representative_days!H22451</f>
        <v>0.91862509672741</v>
      </c>
      <c r="F22450">
        <v>1</v>
      </c>
      <c r="G22450">
        <v>1</v>
      </c>
      <c r="H22450">
        <v>1</v>
      </c>
      <c r="I22450">
        <f>Representative_days!D22451*1000</f>
        <v>746.49598304605604</v>
      </c>
      <c r="J22450">
        <f>MIN(Installed_capacity_init!$I$2/1000,Representative_days!N22451)*1000</f>
        <v>4709.3546556671499</v>
      </c>
      <c r="K22450">
        <f>Representative_days!G22451-Installed_capacity_init!$G$3*Installed_capacity_init!$G$2</f>
        <v>55183.392362639199</v>
      </c>
    </row>
    <row r="22451" spans="1:11" x14ac:dyDescent="0.35">
      <c r="A22451">
        <v>2040</v>
      </c>
      <c r="B22451">
        <f>Representative_days!C22452</f>
        <v>2</v>
      </c>
      <c r="C22451">
        <f>Representative_days!Q22452</f>
        <v>0.27119419877300699</v>
      </c>
      <c r="D22451">
        <f>Representative_days!K22452</f>
        <v>0.111246672281881</v>
      </c>
      <c r="E22451">
        <f>Representative_days!H22452</f>
        <v>0.92347094198487401</v>
      </c>
      <c r="F22451">
        <v>1</v>
      </c>
      <c r="G22451">
        <v>1</v>
      </c>
      <c r="H22451">
        <v>1</v>
      </c>
      <c r="I22451">
        <f>Representative_days!D22452*1000</f>
        <v>763.46193948304096</v>
      </c>
      <c r="J22451">
        <f>MIN(Installed_capacity_init!$I$2/1000,Representative_days!N22452)*1000</f>
        <v>4722.29989032715</v>
      </c>
      <c r="K22451">
        <f>Representative_days!G22452-Installed_capacity_init!$G$3*Installed_capacity_init!$G$2</f>
        <v>54650.706986419398</v>
      </c>
    </row>
    <row r="22452" spans="1:11" x14ac:dyDescent="0.35">
      <c r="A22452">
        <v>2040</v>
      </c>
      <c r="B22452">
        <f>Representative_days!C22453</f>
        <v>2</v>
      </c>
      <c r="C22452">
        <f>Representative_days!Q22453</f>
        <v>0.34395108370088201</v>
      </c>
      <c r="D22452">
        <f>Representative_days!K22453</f>
        <v>0.125379669629478</v>
      </c>
      <c r="E22452">
        <f>Representative_days!H22453</f>
        <v>0.93563471813785104</v>
      </c>
      <c r="F22452">
        <v>1</v>
      </c>
      <c r="G22452">
        <v>1</v>
      </c>
      <c r="H22452">
        <v>1</v>
      </c>
      <c r="I22452">
        <f>Representative_days!D22453*1000</f>
        <v>773.87188211910996</v>
      </c>
      <c r="J22452">
        <f>MIN(Installed_capacity_init!$I$2/1000,Representative_days!N22453)*1000</f>
        <v>4755.7071011770304</v>
      </c>
      <c r="K22452">
        <f>Representative_days!G22453-Installed_capacity_init!$G$3*Installed_capacity_init!$G$2</f>
        <v>54290.738950581603</v>
      </c>
    </row>
    <row r="22453" spans="1:11" x14ac:dyDescent="0.35">
      <c r="A22453">
        <v>2040</v>
      </c>
      <c r="B22453">
        <f>Representative_days!C22454</f>
        <v>2</v>
      </c>
      <c r="C22453">
        <f>Representative_days!Q22454</f>
        <v>0.35392502961802202</v>
      </c>
      <c r="D22453">
        <f>Representative_days!K22454</f>
        <v>0.14541899281974</v>
      </c>
      <c r="E22453">
        <f>Representative_days!H22454</f>
        <v>0.93688648172205102</v>
      </c>
      <c r="F22453">
        <v>1</v>
      </c>
      <c r="G22453">
        <v>1</v>
      </c>
      <c r="H22453">
        <v>1</v>
      </c>
      <c r="I22453">
        <f>Representative_days!D22454*1000</f>
        <v>784.23562624181102</v>
      </c>
      <c r="J22453">
        <f>MIN(Installed_capacity_init!$I$2/1000,Representative_days!N22454)*1000</f>
        <v>4794.00438826753</v>
      </c>
      <c r="K22453">
        <f>Representative_days!G22454-Installed_capacity_init!$G$3*Installed_capacity_init!$G$2</f>
        <v>53382.598059869597</v>
      </c>
    </row>
    <row r="22454" spans="1:11" x14ac:dyDescent="0.35">
      <c r="A22454">
        <v>2040</v>
      </c>
      <c r="B22454">
        <f>Representative_days!C22455</f>
        <v>2</v>
      </c>
      <c r="C22454">
        <f>Representative_days!Q22455</f>
        <v>0.30573931786478697</v>
      </c>
      <c r="D22454">
        <f>Representative_days!K22455</f>
        <v>0.17093747201392201</v>
      </c>
      <c r="E22454">
        <f>Representative_days!H22455</f>
        <v>0.92766971584744995</v>
      </c>
      <c r="F22454">
        <v>1</v>
      </c>
      <c r="G22454">
        <v>1</v>
      </c>
      <c r="H22454">
        <v>1</v>
      </c>
      <c r="I22454">
        <f>Representative_days!D22455*1000</f>
        <v>794.79405213067696</v>
      </c>
      <c r="J22454">
        <f>MIN(Installed_capacity_init!$I$2/1000,Representative_days!N22455)*1000</f>
        <v>4837.6670573801293</v>
      </c>
      <c r="K22454">
        <f>Representative_days!G22455-Installed_capacity_init!$G$3*Installed_capacity_init!$G$2</f>
        <v>53055.401104612502</v>
      </c>
    </row>
    <row r="22455" spans="1:11" x14ac:dyDescent="0.35">
      <c r="A22455">
        <v>2040</v>
      </c>
      <c r="B22455">
        <f>Representative_days!C22456</f>
        <v>2</v>
      </c>
      <c r="C22455">
        <f>Representative_days!Q22456</f>
        <v>0.27587727704352299</v>
      </c>
      <c r="D22455">
        <f>Representative_days!K22456</f>
        <v>0.165780619996796</v>
      </c>
      <c r="E22455">
        <f>Representative_days!H22456</f>
        <v>0.93754970407381499</v>
      </c>
      <c r="F22455">
        <v>1</v>
      </c>
      <c r="G22455">
        <v>1</v>
      </c>
      <c r="H22455">
        <v>1</v>
      </c>
      <c r="I22455">
        <f>Representative_days!D22456*1000</f>
        <v>797.51634946839499</v>
      </c>
      <c r="J22455">
        <f>MIN(Installed_capacity_init!$I$2/1000,Representative_days!N22456)*1000</f>
        <v>4855.0372419774994</v>
      </c>
      <c r="K22455">
        <f>Representative_days!G22456-Installed_capacity_init!$G$3*Installed_capacity_init!$G$2</f>
        <v>54268.534078208198</v>
      </c>
    </row>
    <row r="22456" spans="1:11" x14ac:dyDescent="0.35">
      <c r="A22456">
        <v>2040</v>
      </c>
      <c r="B22456">
        <f>Representative_days!C22457</f>
        <v>2</v>
      </c>
      <c r="C22456">
        <f>Representative_days!Q22457</f>
        <v>0.234421640943967</v>
      </c>
      <c r="D22456">
        <f>Representative_days!K22457</f>
        <v>0.16380798465059099</v>
      </c>
      <c r="E22456">
        <f>Representative_days!H22457</f>
        <v>0.94247864635377898</v>
      </c>
      <c r="F22456">
        <v>1</v>
      </c>
      <c r="G22456">
        <v>1</v>
      </c>
      <c r="H22456">
        <v>1</v>
      </c>
      <c r="I22456">
        <f>Representative_days!D22457*1000</f>
        <v>801.74420336262301</v>
      </c>
      <c r="J22456">
        <f>MIN(Installed_capacity_init!$I$2/1000,Representative_days!N22457)*1000</f>
        <v>4863.5932047388706</v>
      </c>
      <c r="K22456">
        <f>Representative_days!G22457-Installed_capacity_init!$G$3*Installed_capacity_init!$G$2</f>
        <v>55458.0564033802</v>
      </c>
    </row>
    <row r="22457" spans="1:11" x14ac:dyDescent="0.35">
      <c r="A22457">
        <v>2040</v>
      </c>
      <c r="B22457">
        <f>Representative_days!C22458</f>
        <v>2</v>
      </c>
      <c r="C22457">
        <f>Representative_days!Q22458</f>
        <v>0.179021023352336</v>
      </c>
      <c r="D22457">
        <f>Representative_days!K22458</f>
        <v>0.16492943540871099</v>
      </c>
      <c r="E22457">
        <f>Representative_days!H22458</f>
        <v>0.93373996705599804</v>
      </c>
      <c r="F22457">
        <v>1</v>
      </c>
      <c r="G22457">
        <v>1</v>
      </c>
      <c r="H22457">
        <v>1</v>
      </c>
      <c r="I22457">
        <f>Representative_days!D22458*1000</f>
        <v>806.59363409526793</v>
      </c>
      <c r="J22457">
        <f>MIN(Installed_capacity_init!$I$2/1000,Representative_days!N22458)*1000</f>
        <v>4872.5113362396396</v>
      </c>
      <c r="K22457">
        <f>Representative_days!G22458-Installed_capacity_init!$G$3*Installed_capacity_init!$G$2</f>
        <v>56918.607207055298</v>
      </c>
    </row>
    <row r="22458" spans="1:11" x14ac:dyDescent="0.35">
      <c r="A22458">
        <v>2040</v>
      </c>
      <c r="B22458">
        <f>Representative_days!C22459</f>
        <v>2</v>
      </c>
      <c r="C22458">
        <f>Representative_days!Q22459</f>
        <v>4.1425943801239498E-2</v>
      </c>
      <c r="D22458">
        <f>Representative_days!K22459</f>
        <v>0.14221736363955201</v>
      </c>
      <c r="E22458">
        <f>Representative_days!H22459</f>
        <v>0.93354262527253995</v>
      </c>
      <c r="F22458">
        <v>1</v>
      </c>
      <c r="G22458">
        <v>1</v>
      </c>
      <c r="H22458">
        <v>1</v>
      </c>
      <c r="I22458">
        <f>Representative_days!D22459*1000</f>
        <v>780.21148780839201</v>
      </c>
      <c r="J22458">
        <f>MIN(Installed_capacity_init!$I$2/1000,Representative_days!N22459)*1000</f>
        <v>4839.2074247199998</v>
      </c>
      <c r="K22458">
        <f>Representative_days!G22459-Installed_capacity_init!$G$3*Installed_capacity_init!$G$2</f>
        <v>54752.319619542199</v>
      </c>
    </row>
    <row r="22459" spans="1:11" x14ac:dyDescent="0.35">
      <c r="A22459">
        <v>2040</v>
      </c>
      <c r="B22459">
        <f>Representative_days!C22460</f>
        <v>2</v>
      </c>
      <c r="C22459">
        <f>Representative_days!Q22460</f>
        <v>9.6949244665576802E-3</v>
      </c>
      <c r="D22459">
        <f>Representative_days!K22460</f>
        <v>0.12466483785549801</v>
      </c>
      <c r="E22459">
        <f>Representative_days!H22460</f>
        <v>0.92503822896483201</v>
      </c>
      <c r="F22459">
        <v>1</v>
      </c>
      <c r="G22459">
        <v>1</v>
      </c>
      <c r="H22459">
        <v>1</v>
      </c>
      <c r="I22459">
        <f>Representative_days!D22460*1000</f>
        <v>755.62432947201796</v>
      </c>
      <c r="J22459">
        <f>MIN(Installed_capacity_init!$I$2/1000,Representative_days!N22460)*1000</f>
        <v>4817.7991324848599</v>
      </c>
      <c r="K22459">
        <f>Representative_days!G22460-Installed_capacity_init!$G$3*Installed_capacity_init!$G$2</f>
        <v>56316.359889952</v>
      </c>
    </row>
    <row r="22460" spans="1:11" x14ac:dyDescent="0.35">
      <c r="A22460">
        <v>2040</v>
      </c>
      <c r="B22460">
        <f>Representative_days!C22461</f>
        <v>2</v>
      </c>
      <c r="C22460">
        <f>Representative_days!Q22461</f>
        <v>9.2670414472822104E-8</v>
      </c>
      <c r="D22460">
        <f>Representative_days!K22461</f>
        <v>0.11208816773866701</v>
      </c>
      <c r="E22460">
        <f>Representative_days!H22461</f>
        <v>0.90836071504764204</v>
      </c>
      <c r="F22460">
        <v>1</v>
      </c>
      <c r="G22460">
        <v>1</v>
      </c>
      <c r="H22460">
        <v>1</v>
      </c>
      <c r="I22460">
        <f>Representative_days!D22461*1000</f>
        <v>731.61398444339397</v>
      </c>
      <c r="J22460">
        <f>MIN(Installed_capacity_init!$I$2/1000,Representative_days!N22461)*1000</f>
        <v>4793.3895164903206</v>
      </c>
      <c r="K22460">
        <f>Representative_days!G22461-Installed_capacity_init!$G$3*Installed_capacity_init!$G$2</f>
        <v>55072.000153535198</v>
      </c>
    </row>
    <row r="22461" spans="1:11" x14ac:dyDescent="0.35">
      <c r="A22461">
        <v>2040</v>
      </c>
      <c r="B22461">
        <f>Representative_days!C22462</f>
        <v>2</v>
      </c>
      <c r="C22461">
        <f>Representative_days!Q22462</f>
        <v>0</v>
      </c>
      <c r="D22461">
        <f>Representative_days!K22462</f>
        <v>0.111574512668682</v>
      </c>
      <c r="E22461">
        <f>Representative_days!H22462</f>
        <v>0.90714681153194099</v>
      </c>
      <c r="F22461">
        <v>1</v>
      </c>
      <c r="G22461">
        <v>1</v>
      </c>
      <c r="H22461">
        <v>1</v>
      </c>
      <c r="I22461">
        <f>Representative_days!D22462*1000</f>
        <v>710.94473780292901</v>
      </c>
      <c r="J22461">
        <f>MIN(Installed_capacity_init!$I$2/1000,Representative_days!N22462)*1000</f>
        <v>4775.8496491387095</v>
      </c>
      <c r="K22461">
        <f>Representative_days!G22462-Installed_capacity_init!$G$3*Installed_capacity_init!$G$2</f>
        <v>51484.610758067298</v>
      </c>
    </row>
    <row r="22462" spans="1:11" x14ac:dyDescent="0.35">
      <c r="A22462">
        <v>2040</v>
      </c>
      <c r="B22462">
        <f>Representative_days!C22463</f>
        <v>2</v>
      </c>
      <c r="C22462">
        <f>Representative_days!Q22463</f>
        <v>0</v>
      </c>
      <c r="D22462">
        <f>Representative_days!K22463</f>
        <v>0.11325336911721599</v>
      </c>
      <c r="E22462">
        <f>Representative_days!H22463</f>
        <v>0.89769364424678999</v>
      </c>
      <c r="F22462">
        <v>1</v>
      </c>
      <c r="G22462">
        <v>1</v>
      </c>
      <c r="H22462">
        <v>1</v>
      </c>
      <c r="I22462">
        <f>Representative_days!D22463*1000</f>
        <v>690.86094902046204</v>
      </c>
      <c r="J22462">
        <f>MIN(Installed_capacity_init!$I$2/1000,Representative_days!N22463)*1000</f>
        <v>4765.9825498883692</v>
      </c>
      <c r="K22462">
        <f>Representative_days!G22463-Installed_capacity_init!$G$3*Installed_capacity_init!$G$2</f>
        <v>46915.709714847799</v>
      </c>
    </row>
    <row r="22463" spans="1:11" x14ac:dyDescent="0.35">
      <c r="A22463">
        <v>2040</v>
      </c>
      <c r="B22463">
        <f>Representative_days!C22464</f>
        <v>2</v>
      </c>
      <c r="C22463">
        <f>Representative_days!Q22464</f>
        <v>0</v>
      </c>
      <c r="D22463">
        <f>Representative_days!K22464</f>
        <v>0.117033989930131</v>
      </c>
      <c r="E22463">
        <f>Representative_days!H22464</f>
        <v>0.88082334466960899</v>
      </c>
      <c r="F22463">
        <v>1</v>
      </c>
      <c r="G22463">
        <v>1</v>
      </c>
      <c r="H22463">
        <v>1</v>
      </c>
      <c r="I22463">
        <f>Representative_days!D22464*1000</f>
        <v>670.94882398060395</v>
      </c>
      <c r="J22463">
        <f>MIN(Installed_capacity_init!$I$2/1000,Representative_days!N22464)*1000</f>
        <v>4747.38367482583</v>
      </c>
      <c r="K22463">
        <f>Representative_days!G22464-Installed_capacity_init!$G$3*Installed_capacity_init!$G$2</f>
        <v>42948.565029949597</v>
      </c>
    </row>
    <row r="22464" spans="1:11" x14ac:dyDescent="0.35">
      <c r="A22464">
        <v>2040</v>
      </c>
      <c r="B22464">
        <f>Representative_days!C22465</f>
        <v>2</v>
      </c>
      <c r="C22464">
        <f>Representative_days!Q22465</f>
        <v>0</v>
      </c>
      <c r="D22464">
        <f>Representative_days!K22465</f>
        <v>0.118622540354554</v>
      </c>
      <c r="E22464">
        <f>Representative_days!H22465</f>
        <v>0.88201768318471097</v>
      </c>
      <c r="F22464">
        <v>1</v>
      </c>
      <c r="G22464">
        <v>1</v>
      </c>
      <c r="H22464">
        <v>1</v>
      </c>
      <c r="I22464">
        <f>Representative_days!D22465*1000</f>
        <v>665.43524872143303</v>
      </c>
      <c r="J22464">
        <f>MIN(Installed_capacity_init!$I$2/1000,Representative_days!N22465)*1000</f>
        <v>4723.9887467117496</v>
      </c>
      <c r="K22464">
        <f>Representative_days!G22465-Installed_capacity_init!$G$3*Installed_capacity_init!$G$2</f>
        <v>39624.819762112798</v>
      </c>
    </row>
    <row r="22465" spans="1:11" x14ac:dyDescent="0.35">
      <c r="A22465">
        <v>2040</v>
      </c>
      <c r="B22465">
        <f>Representative_days!C22466</f>
        <v>2</v>
      </c>
      <c r="C22465">
        <f>Representative_days!Q22466</f>
        <v>0</v>
      </c>
      <c r="D22465">
        <f>Representative_days!K22466</f>
        <v>0.123271154869575</v>
      </c>
      <c r="E22465">
        <f>Representative_days!H22466</f>
        <v>0.87707757631302097</v>
      </c>
      <c r="F22465">
        <v>1</v>
      </c>
      <c r="G22465">
        <v>1</v>
      </c>
      <c r="H22465">
        <v>1</v>
      </c>
      <c r="I22465">
        <f>Representative_days!D22466*1000</f>
        <v>660.247234844422</v>
      </c>
      <c r="J22465">
        <f>MIN(Installed_capacity_init!$I$2/1000,Representative_days!N22466)*1000</f>
        <v>4703.3547995374602</v>
      </c>
      <c r="K22465">
        <f>Representative_days!G22466-Installed_capacity_init!$G$3*Installed_capacity_init!$G$2</f>
        <v>36929.409223116498</v>
      </c>
    </row>
    <row r="22466" spans="1:11" x14ac:dyDescent="0.35">
      <c r="A22466">
        <v>2040</v>
      </c>
      <c r="B22466">
        <f>Representative_days!C22467</f>
        <v>2</v>
      </c>
      <c r="C22466">
        <f>Representative_days!Q22467</f>
        <v>0</v>
      </c>
      <c r="D22466">
        <f>Representative_days!K22467</f>
        <v>0.18038232466603901</v>
      </c>
      <c r="E22466">
        <f>Representative_days!H22467</f>
        <v>0.55343935954560297</v>
      </c>
      <c r="F22466">
        <v>1</v>
      </c>
      <c r="G22466">
        <v>1</v>
      </c>
      <c r="H22466">
        <v>1</v>
      </c>
      <c r="I22466">
        <f>Representative_days!D22467*1000</f>
        <v>372.89538910364399</v>
      </c>
      <c r="J22466">
        <f>MIN(Installed_capacity_init!$I$2/1000,Representative_days!N22467)*1000</f>
        <v>1701.1039907165898</v>
      </c>
      <c r="K22466">
        <f>Representative_days!G22467-Installed_capacity_init!$G$3*Installed_capacity_init!$G$2</f>
        <v>35409.429420212196</v>
      </c>
    </row>
    <row r="22467" spans="1:11" x14ac:dyDescent="0.35">
      <c r="A22467">
        <v>2040</v>
      </c>
      <c r="B22467">
        <f>Representative_days!C22468</f>
        <v>2</v>
      </c>
      <c r="C22467">
        <f>Representative_days!Q22468</f>
        <v>0</v>
      </c>
      <c r="D22467">
        <f>Representative_days!K22468</f>
        <v>0.18189054725890899</v>
      </c>
      <c r="E22467">
        <f>Representative_days!H22468</f>
        <v>0.55251781856128801</v>
      </c>
      <c r="F22467">
        <v>1</v>
      </c>
      <c r="G22467">
        <v>1</v>
      </c>
      <c r="H22467">
        <v>1</v>
      </c>
      <c r="I22467">
        <f>Representative_days!D22468*1000</f>
        <v>379.17698029598102</v>
      </c>
      <c r="J22467">
        <f>MIN(Installed_capacity_init!$I$2/1000,Representative_days!N22468)*1000</f>
        <v>1703.22337625879</v>
      </c>
      <c r="K22467">
        <f>Representative_days!G22468-Installed_capacity_init!$G$3*Installed_capacity_init!$G$2</f>
        <v>34448.661179383897</v>
      </c>
    </row>
    <row r="22468" spans="1:11" x14ac:dyDescent="0.35">
      <c r="A22468">
        <v>2040</v>
      </c>
      <c r="B22468">
        <f>Representative_days!C22469</f>
        <v>2</v>
      </c>
      <c r="C22468">
        <f>Representative_days!Q22469</f>
        <v>0</v>
      </c>
      <c r="D22468">
        <f>Representative_days!K22469</f>
        <v>0.18601928340014601</v>
      </c>
      <c r="E22468">
        <f>Representative_days!H22469</f>
        <v>0.55164219355067801</v>
      </c>
      <c r="F22468">
        <v>1</v>
      </c>
      <c r="G22468">
        <v>1</v>
      </c>
      <c r="H22468">
        <v>1</v>
      </c>
      <c r="I22468">
        <f>Representative_days!D22469*1000</f>
        <v>371.44495491250001</v>
      </c>
      <c r="J22468">
        <f>MIN(Installed_capacity_init!$I$2/1000,Representative_days!N22469)*1000</f>
        <v>1686.3498650061199</v>
      </c>
      <c r="K22468">
        <f>Representative_days!G22469-Installed_capacity_init!$G$3*Installed_capacity_init!$G$2</f>
        <v>33989.730196989003</v>
      </c>
    </row>
    <row r="22469" spans="1:11" x14ac:dyDescent="0.35">
      <c r="A22469">
        <v>2040</v>
      </c>
      <c r="B22469">
        <f>Representative_days!C22470</f>
        <v>2</v>
      </c>
      <c r="C22469">
        <f>Representative_days!Q22470</f>
        <v>0</v>
      </c>
      <c r="D22469">
        <f>Representative_days!K22470</f>
        <v>0.192550916929526</v>
      </c>
      <c r="E22469">
        <f>Representative_days!H22470</f>
        <v>0.55048815016455899</v>
      </c>
      <c r="F22469">
        <v>1</v>
      </c>
      <c r="G22469">
        <v>1</v>
      </c>
      <c r="H22469">
        <v>1</v>
      </c>
      <c r="I22469">
        <f>Representative_days!D22470*1000</f>
        <v>363.44492672170799</v>
      </c>
      <c r="J22469">
        <f>MIN(Installed_capacity_init!$I$2/1000,Representative_days!N22470)*1000</f>
        <v>1663.8305308946599</v>
      </c>
      <c r="K22469">
        <f>Representative_days!G22470-Installed_capacity_init!$G$3*Installed_capacity_init!$G$2</f>
        <v>34295.660243692299</v>
      </c>
    </row>
    <row r="22470" spans="1:11" x14ac:dyDescent="0.35">
      <c r="A22470">
        <v>2040</v>
      </c>
      <c r="B22470">
        <f>Representative_days!C22471</f>
        <v>2</v>
      </c>
      <c r="C22470">
        <f>Representative_days!Q22471</f>
        <v>0</v>
      </c>
      <c r="D22470">
        <f>Representative_days!K22471</f>
        <v>0.19145054924905</v>
      </c>
      <c r="E22470">
        <f>Representative_days!H22471</f>
        <v>0.54946010867395401</v>
      </c>
      <c r="F22470">
        <v>1</v>
      </c>
      <c r="G22470">
        <v>1</v>
      </c>
      <c r="H22470">
        <v>1</v>
      </c>
      <c r="I22470">
        <f>Representative_days!D22471*1000</f>
        <v>396.36169221213203</v>
      </c>
      <c r="J22470">
        <f>MIN(Installed_capacity_init!$I$2/1000,Representative_days!N22471)*1000</f>
        <v>1752.84438512417</v>
      </c>
      <c r="K22470">
        <f>Representative_days!G22471-Installed_capacity_init!$G$3*Installed_capacity_init!$G$2</f>
        <v>36236.721375117799</v>
      </c>
    </row>
    <row r="22471" spans="1:11" x14ac:dyDescent="0.35">
      <c r="A22471">
        <v>2040</v>
      </c>
      <c r="B22471">
        <f>Representative_days!C22472</f>
        <v>2</v>
      </c>
      <c r="C22471">
        <f>Representative_days!Q22472</f>
        <v>3.11627273802819E-3</v>
      </c>
      <c r="D22471">
        <f>Representative_days!K22472</f>
        <v>0.19293900435810599</v>
      </c>
      <c r="E22471">
        <f>Representative_days!H22472</f>
        <v>0.54608063670826901</v>
      </c>
      <c r="F22471">
        <v>1</v>
      </c>
      <c r="G22471">
        <v>1</v>
      </c>
      <c r="H22471">
        <v>1</v>
      </c>
      <c r="I22471">
        <f>Representative_days!D22472*1000</f>
        <v>424.75354560692602</v>
      </c>
      <c r="J22471">
        <f>MIN(Installed_capacity_init!$I$2/1000,Representative_days!N22472)*1000</f>
        <v>1810.7526322901499</v>
      </c>
      <c r="K22471">
        <f>Representative_days!G22472-Installed_capacity_init!$G$3*Installed_capacity_init!$G$2</f>
        <v>40711.12160577</v>
      </c>
    </row>
    <row r="22472" spans="1:11" x14ac:dyDescent="0.35">
      <c r="A22472">
        <v>2040</v>
      </c>
      <c r="B22472">
        <f>Representative_days!C22473</f>
        <v>2</v>
      </c>
      <c r="C22472">
        <f>Representative_days!Q22473</f>
        <v>0.156394333026903</v>
      </c>
      <c r="D22472">
        <f>Representative_days!K22473</f>
        <v>0.196456468659303</v>
      </c>
      <c r="E22472">
        <f>Representative_days!H22473</f>
        <v>0.54226968308161005</v>
      </c>
      <c r="F22472">
        <v>1</v>
      </c>
      <c r="G22472">
        <v>1</v>
      </c>
      <c r="H22472">
        <v>1</v>
      </c>
      <c r="I22472">
        <f>Representative_days!D22473*1000</f>
        <v>452.48185755284595</v>
      </c>
      <c r="J22472">
        <f>MIN(Installed_capacity_init!$I$2/1000,Representative_days!N22473)*1000</f>
        <v>1874.6247582843801</v>
      </c>
      <c r="K22472">
        <f>Representative_days!G22473-Installed_capacity_init!$G$3*Installed_capacity_init!$G$2</f>
        <v>46667.674224319897</v>
      </c>
    </row>
    <row r="22473" spans="1:11" x14ac:dyDescent="0.35">
      <c r="A22473">
        <v>2040</v>
      </c>
      <c r="B22473">
        <f>Representative_days!C22474</f>
        <v>2</v>
      </c>
      <c r="C22473">
        <f>Representative_days!Q22474</f>
        <v>0.31065033978064399</v>
      </c>
      <c r="D22473">
        <f>Representative_days!K22474</f>
        <v>0.21868570064313</v>
      </c>
      <c r="E22473">
        <f>Representative_days!H22474</f>
        <v>0.53600840610895595</v>
      </c>
      <c r="F22473">
        <v>1</v>
      </c>
      <c r="G22473">
        <v>1</v>
      </c>
      <c r="H22473">
        <v>1</v>
      </c>
      <c r="I22473">
        <f>Representative_days!D22474*1000</f>
        <v>482.653287363743</v>
      </c>
      <c r="J22473">
        <f>MIN(Installed_capacity_init!$I$2/1000,Representative_days!N22474)*1000</f>
        <v>1950.21782246719</v>
      </c>
      <c r="K22473">
        <f>Representative_days!G22474-Installed_capacity_init!$G$3*Installed_capacity_init!$G$2</f>
        <v>51262.111909193998</v>
      </c>
    </row>
    <row r="22474" spans="1:11" x14ac:dyDescent="0.35">
      <c r="A22474">
        <v>2040</v>
      </c>
      <c r="B22474">
        <f>Representative_days!C22475</f>
        <v>2</v>
      </c>
      <c r="C22474">
        <f>Representative_days!Q22475</f>
        <v>0.41529101482603098</v>
      </c>
      <c r="D22474">
        <f>Representative_days!K22475</f>
        <v>0.24743051510507999</v>
      </c>
      <c r="E22474">
        <f>Representative_days!H22475</f>
        <v>0.52955685958523302</v>
      </c>
      <c r="F22474">
        <v>1</v>
      </c>
      <c r="G22474">
        <v>1</v>
      </c>
      <c r="H22474">
        <v>1</v>
      </c>
      <c r="I22474">
        <f>Representative_days!D22475*1000</f>
        <v>520.85253395523102</v>
      </c>
      <c r="J22474">
        <f>MIN(Installed_capacity_init!$I$2/1000,Representative_days!N22475)*1000</f>
        <v>2044.4180275781498</v>
      </c>
      <c r="K22474">
        <f>Representative_days!G22475-Installed_capacity_init!$G$3*Installed_capacity_init!$G$2</f>
        <v>52657.576689827598</v>
      </c>
    </row>
    <row r="22475" spans="1:11" x14ac:dyDescent="0.35">
      <c r="A22475">
        <v>2040</v>
      </c>
      <c r="B22475">
        <f>Representative_days!C22476</f>
        <v>2</v>
      </c>
      <c r="C22475">
        <f>Representative_days!Q22476</f>
        <v>0.47994273081044497</v>
      </c>
      <c r="D22475">
        <f>Representative_days!K22476</f>
        <v>0.28194923821436702</v>
      </c>
      <c r="E22475">
        <f>Representative_days!H22476</f>
        <v>0.52237967898864701</v>
      </c>
      <c r="F22475">
        <v>1</v>
      </c>
      <c r="G22475">
        <v>1</v>
      </c>
      <c r="H22475">
        <v>1</v>
      </c>
      <c r="I22475">
        <f>Representative_days!D22476*1000</f>
        <v>558.80785103585299</v>
      </c>
      <c r="J22475">
        <f>MIN(Installed_capacity_init!$I$2/1000,Representative_days!N22476)*1000</f>
        <v>2145.0116664787201</v>
      </c>
      <c r="K22475">
        <f>Representative_days!G22476-Installed_capacity_init!$G$3*Installed_capacity_init!$G$2</f>
        <v>52907.029872031897</v>
      </c>
    </row>
    <row r="22476" spans="1:11" x14ac:dyDescent="0.35">
      <c r="A22476">
        <v>2040</v>
      </c>
      <c r="B22476">
        <f>Representative_days!C22477</f>
        <v>2</v>
      </c>
      <c r="C22476">
        <f>Representative_days!Q22477</f>
        <v>0.55293963545209901</v>
      </c>
      <c r="D22476">
        <f>Representative_days!K22477</f>
        <v>0.29849334052939702</v>
      </c>
      <c r="E22476">
        <f>Representative_days!H22477</f>
        <v>0.51678448591478399</v>
      </c>
      <c r="F22476">
        <v>1</v>
      </c>
      <c r="G22476">
        <v>1</v>
      </c>
      <c r="H22476">
        <v>1</v>
      </c>
      <c r="I22476">
        <f>Representative_days!D22477*1000</f>
        <v>611.55710269609199</v>
      </c>
      <c r="J22476">
        <f>MIN(Installed_capacity_init!$I$2/1000,Representative_days!N22477)*1000</f>
        <v>2310.6678108306201</v>
      </c>
      <c r="K22476">
        <f>Representative_days!G22477-Installed_capacity_init!$G$3*Installed_capacity_init!$G$2</f>
        <v>53863.873335227901</v>
      </c>
    </row>
    <row r="22477" spans="1:11" x14ac:dyDescent="0.35">
      <c r="A22477">
        <v>2040</v>
      </c>
      <c r="B22477">
        <f>Representative_days!C22478</f>
        <v>2</v>
      </c>
      <c r="C22477">
        <f>Representative_days!Q22478</f>
        <v>0.55827598870151995</v>
      </c>
      <c r="D22477">
        <f>Representative_days!K22478</f>
        <v>0.31907404982618798</v>
      </c>
      <c r="E22477">
        <f>Representative_days!H22478</f>
        <v>0.51064825127769298</v>
      </c>
      <c r="F22477">
        <v>1</v>
      </c>
      <c r="G22477">
        <v>1</v>
      </c>
      <c r="H22477">
        <v>1</v>
      </c>
      <c r="I22477">
        <f>Representative_days!D22478*1000</f>
        <v>664.81433345596497</v>
      </c>
      <c r="J22477">
        <f>MIN(Installed_capacity_init!$I$2/1000,Representative_days!N22478)*1000</f>
        <v>2494.7895145929501</v>
      </c>
      <c r="K22477">
        <f>Representative_days!G22478-Installed_capacity_init!$G$3*Installed_capacity_init!$G$2</f>
        <v>54225.237093295596</v>
      </c>
    </row>
    <row r="22478" spans="1:11" x14ac:dyDescent="0.35">
      <c r="A22478">
        <v>2040</v>
      </c>
      <c r="B22478">
        <f>Representative_days!C22479</f>
        <v>2</v>
      </c>
      <c r="C22478">
        <f>Representative_days!Q22479</f>
        <v>0.49964886153731602</v>
      </c>
      <c r="D22478">
        <f>Representative_days!K22479</f>
        <v>0.34312188401162502</v>
      </c>
      <c r="E22478">
        <f>Representative_days!H22479</f>
        <v>0.50660159321010401</v>
      </c>
      <c r="F22478">
        <v>1</v>
      </c>
      <c r="G22478">
        <v>1</v>
      </c>
      <c r="H22478">
        <v>1</v>
      </c>
      <c r="I22478">
        <f>Representative_days!D22479*1000</f>
        <v>717.69615828184294</v>
      </c>
      <c r="J22478">
        <f>MIN(Installed_capacity_init!$I$2/1000,Representative_days!N22479)*1000</f>
        <v>2678.93853718635</v>
      </c>
      <c r="K22478">
        <f>Representative_days!G22479-Installed_capacity_init!$G$3*Installed_capacity_init!$G$2</f>
        <v>52789.516910352002</v>
      </c>
    </row>
    <row r="22479" spans="1:11" x14ac:dyDescent="0.35">
      <c r="A22479">
        <v>2040</v>
      </c>
      <c r="B22479">
        <f>Representative_days!C22480</f>
        <v>2</v>
      </c>
      <c r="C22479">
        <f>Representative_days!Q22480</f>
        <v>0.45226280620018</v>
      </c>
      <c r="D22479">
        <f>Representative_days!K22480</f>
        <v>0.33241989971186497</v>
      </c>
      <c r="E22479">
        <f>Representative_days!H22480</f>
        <v>0.51345037021571804</v>
      </c>
      <c r="F22479">
        <v>1</v>
      </c>
      <c r="G22479">
        <v>1</v>
      </c>
      <c r="H22479">
        <v>1</v>
      </c>
      <c r="I22479">
        <f>Representative_days!D22480*1000</f>
        <v>750.49047680730496</v>
      </c>
      <c r="J22479">
        <f>MIN(Installed_capacity_init!$I$2/1000,Representative_days!N22480)*1000</f>
        <v>2808.5501444879701</v>
      </c>
      <c r="K22479">
        <f>Representative_days!G22480-Installed_capacity_init!$G$3*Installed_capacity_init!$G$2</f>
        <v>53782.825735946397</v>
      </c>
    </row>
    <row r="22480" spans="1:11" x14ac:dyDescent="0.35">
      <c r="A22480">
        <v>2040</v>
      </c>
      <c r="B22480">
        <f>Representative_days!C22481</f>
        <v>2</v>
      </c>
      <c r="C22480">
        <f>Representative_days!Q22481</f>
        <v>0.36795560176918102</v>
      </c>
      <c r="D22480">
        <f>Representative_days!K22481</f>
        <v>0.32429972797527401</v>
      </c>
      <c r="E22480">
        <f>Representative_days!H22481</f>
        <v>0.52432058283098804</v>
      </c>
      <c r="F22480">
        <v>1</v>
      </c>
      <c r="G22480">
        <v>1</v>
      </c>
      <c r="H22480">
        <v>1</v>
      </c>
      <c r="I22480">
        <f>Representative_days!D22481*1000</f>
        <v>787.60383712934902</v>
      </c>
      <c r="J22480">
        <f>MIN(Installed_capacity_init!$I$2/1000,Representative_days!N22481)*1000</f>
        <v>2922.3620867224704</v>
      </c>
      <c r="K22480">
        <f>Representative_days!G22481-Installed_capacity_init!$G$3*Installed_capacity_init!$G$2</f>
        <v>53748.910379092202</v>
      </c>
    </row>
    <row r="22481" spans="1:11" x14ac:dyDescent="0.35">
      <c r="A22481">
        <v>2040</v>
      </c>
      <c r="B22481">
        <f>Representative_days!C22482</f>
        <v>2</v>
      </c>
      <c r="C22481">
        <f>Representative_days!Q22482</f>
        <v>0.23902724591615901</v>
      </c>
      <c r="D22481">
        <f>Representative_days!K22482</f>
        <v>0.318707008960394</v>
      </c>
      <c r="E22481">
        <f>Representative_days!H22482</f>
        <v>0.53723262823637696</v>
      </c>
      <c r="F22481">
        <v>1</v>
      </c>
      <c r="G22481">
        <v>1</v>
      </c>
      <c r="H22481">
        <v>1</v>
      </c>
      <c r="I22481">
        <f>Representative_days!D22482*1000</f>
        <v>825.07971664982904</v>
      </c>
      <c r="J22481">
        <f>MIN(Installed_capacity_init!$I$2/1000,Representative_days!N22482)*1000</f>
        <v>3044.1715003805602</v>
      </c>
      <c r="K22481">
        <f>Representative_days!G22482-Installed_capacity_init!$G$3*Installed_capacity_init!$G$2</f>
        <v>53810.095472531</v>
      </c>
    </row>
    <row r="22482" spans="1:11" x14ac:dyDescent="0.35">
      <c r="A22482">
        <v>2040</v>
      </c>
      <c r="B22482">
        <f>Representative_days!C22483</f>
        <v>2</v>
      </c>
      <c r="C22482">
        <f>Representative_days!Q22483</f>
        <v>0.107599900934648</v>
      </c>
      <c r="D22482">
        <f>Representative_days!K22483</f>
        <v>0.27087988681528702</v>
      </c>
      <c r="E22482">
        <f>Representative_days!H22483</f>
        <v>0.54715694991442398</v>
      </c>
      <c r="F22482">
        <v>1</v>
      </c>
      <c r="G22482">
        <v>1</v>
      </c>
      <c r="H22482">
        <v>1</v>
      </c>
      <c r="I22482">
        <f>Representative_days!D22483*1000</f>
        <v>740.66126734634793</v>
      </c>
      <c r="J22482">
        <f>MIN(Installed_capacity_init!$I$2/1000,Representative_days!N22483)*1000</f>
        <v>2795.49179535539</v>
      </c>
      <c r="K22482">
        <f>Representative_days!G22483-Installed_capacity_init!$G$3*Installed_capacity_init!$G$2</f>
        <v>53147.870501806501</v>
      </c>
    </row>
    <row r="22483" spans="1:11" x14ac:dyDescent="0.35">
      <c r="A22483">
        <v>2040</v>
      </c>
      <c r="B22483">
        <f>Representative_days!C22484</f>
        <v>2</v>
      </c>
      <c r="C22483">
        <f>Representative_days!Q22484</f>
        <v>1.6962876682810098E-2</v>
      </c>
      <c r="D22483">
        <f>Representative_days!K22484</f>
        <v>0.23086147635353901</v>
      </c>
      <c r="E22483">
        <f>Representative_days!H22484</f>
        <v>0.55972485117312398</v>
      </c>
      <c r="F22483">
        <v>1</v>
      </c>
      <c r="G22483">
        <v>1</v>
      </c>
      <c r="H22483">
        <v>1</v>
      </c>
      <c r="I22483">
        <f>Representative_days!D22484*1000</f>
        <v>659.10950447662299</v>
      </c>
      <c r="J22483">
        <f>MIN(Installed_capacity_init!$I$2/1000,Representative_days!N22484)*1000</f>
        <v>2561.1448907014701</v>
      </c>
      <c r="K22483">
        <f>Representative_days!G22484-Installed_capacity_init!$G$3*Installed_capacity_init!$G$2</f>
        <v>53404.695144505997</v>
      </c>
    </row>
    <row r="22484" spans="1:11" x14ac:dyDescent="0.35">
      <c r="A22484">
        <v>2040</v>
      </c>
      <c r="B22484">
        <f>Representative_days!C22485</f>
        <v>2</v>
      </c>
      <c r="C22484">
        <f>Representative_days!Q22485</f>
        <v>0</v>
      </c>
      <c r="D22484">
        <f>Representative_days!K22485</f>
        <v>0.19808351940927399</v>
      </c>
      <c r="E22484">
        <f>Representative_days!H22485</f>
        <v>0.57010924542623098</v>
      </c>
      <c r="F22484">
        <v>1</v>
      </c>
      <c r="G22484">
        <v>1</v>
      </c>
      <c r="H22484">
        <v>1</v>
      </c>
      <c r="I22484">
        <f>Representative_days!D22485*1000</f>
        <v>578.33140736595897</v>
      </c>
      <c r="J22484">
        <f>MIN(Installed_capacity_init!$I$2/1000,Representative_days!N22485)*1000</f>
        <v>2332.84490994937</v>
      </c>
      <c r="K22484">
        <f>Representative_days!G22485-Installed_capacity_init!$G$3*Installed_capacity_init!$G$2</f>
        <v>52270.551305241301</v>
      </c>
    </row>
    <row r="22485" spans="1:11" x14ac:dyDescent="0.35">
      <c r="A22485">
        <v>2040</v>
      </c>
      <c r="B22485">
        <f>Representative_days!C22486</f>
        <v>2</v>
      </c>
      <c r="C22485">
        <f>Representative_days!Q22486</f>
        <v>0</v>
      </c>
      <c r="D22485">
        <f>Representative_days!K22486</f>
        <v>0.18881015319241701</v>
      </c>
      <c r="E22485">
        <f>Representative_days!H22486</f>
        <v>0.56353618648542003</v>
      </c>
      <c r="F22485">
        <v>1</v>
      </c>
      <c r="G22485">
        <v>1</v>
      </c>
      <c r="H22485">
        <v>1</v>
      </c>
      <c r="I22485">
        <f>Representative_days!D22486*1000</f>
        <v>508.90678893165295</v>
      </c>
      <c r="J22485">
        <f>MIN(Installed_capacity_init!$I$2/1000,Representative_days!N22486)*1000</f>
        <v>2130.9696517133298</v>
      </c>
      <c r="K22485">
        <f>Representative_days!G22486-Installed_capacity_init!$G$3*Installed_capacity_init!$G$2</f>
        <v>48842.448149778902</v>
      </c>
    </row>
    <row r="22486" spans="1:11" x14ac:dyDescent="0.35">
      <c r="A22486">
        <v>2040</v>
      </c>
      <c r="B22486">
        <f>Representative_days!C22487</f>
        <v>2</v>
      </c>
      <c r="C22486">
        <f>Representative_days!Q22487</f>
        <v>0</v>
      </c>
      <c r="D22486">
        <f>Representative_days!K22487</f>
        <v>0.182197187889062</v>
      </c>
      <c r="E22486">
        <f>Representative_days!H22487</f>
        <v>0.55565613104987299</v>
      </c>
      <c r="F22486">
        <v>1</v>
      </c>
      <c r="G22486">
        <v>1</v>
      </c>
      <c r="H22486">
        <v>1</v>
      </c>
      <c r="I22486">
        <f>Representative_days!D22487*1000</f>
        <v>440.73637773802801</v>
      </c>
      <c r="J22486">
        <f>MIN(Installed_capacity_init!$I$2/1000,Representative_days!N22487)*1000</f>
        <v>1943.9178291809301</v>
      </c>
      <c r="K22486">
        <f>Representative_days!G22487-Installed_capacity_init!$G$3*Installed_capacity_init!$G$2</f>
        <v>45345.594134802799</v>
      </c>
    </row>
    <row r="22487" spans="1:11" x14ac:dyDescent="0.35">
      <c r="A22487">
        <v>2040</v>
      </c>
      <c r="B22487">
        <f>Representative_days!C22488</f>
        <v>2</v>
      </c>
      <c r="C22487">
        <f>Representative_days!Q22488</f>
        <v>0</v>
      </c>
      <c r="D22487">
        <f>Representative_days!K22488</f>
        <v>0.17840276698768401</v>
      </c>
      <c r="E22487">
        <f>Representative_days!H22488</f>
        <v>0.54541407076946502</v>
      </c>
      <c r="F22487">
        <v>1</v>
      </c>
      <c r="G22487">
        <v>1</v>
      </c>
      <c r="H22487">
        <v>1</v>
      </c>
      <c r="I22487">
        <f>Representative_days!D22488*1000</f>
        <v>372.81501567890501</v>
      </c>
      <c r="J22487">
        <f>MIN(Installed_capacity_init!$I$2/1000,Representative_days!N22488)*1000</f>
        <v>1748.66081010374</v>
      </c>
      <c r="K22487">
        <f>Representative_days!G22488-Installed_capacity_init!$G$3*Installed_capacity_init!$G$2</f>
        <v>42047.062346437197</v>
      </c>
    </row>
    <row r="22488" spans="1:11" x14ac:dyDescent="0.35">
      <c r="A22488">
        <v>2040</v>
      </c>
      <c r="B22488">
        <f>Representative_days!C22489</f>
        <v>2</v>
      </c>
      <c r="C22488">
        <f>Representative_days!Q22489</f>
        <v>0</v>
      </c>
      <c r="D22488">
        <f>Representative_days!K22489</f>
        <v>0.17959765397133901</v>
      </c>
      <c r="E22488">
        <f>Representative_days!H22489</f>
        <v>0.53562072198382304</v>
      </c>
      <c r="F22488">
        <v>1</v>
      </c>
      <c r="G22488">
        <v>1</v>
      </c>
      <c r="H22488">
        <v>1</v>
      </c>
      <c r="I22488">
        <f>Representative_days!D22489*1000</f>
        <v>368.62107538160097</v>
      </c>
      <c r="J22488">
        <f>MIN(Installed_capacity_init!$I$2/1000,Representative_days!N22489)*1000</f>
        <v>1739.2964768833601</v>
      </c>
      <c r="K22488">
        <f>Representative_days!G22489-Installed_capacity_init!$G$3*Installed_capacity_init!$G$2</f>
        <v>38916.177825200502</v>
      </c>
    </row>
    <row r="22489" spans="1:11" x14ac:dyDescent="0.35">
      <c r="A22489">
        <v>2040</v>
      </c>
      <c r="B22489">
        <f>Representative_days!C22490</f>
        <v>2</v>
      </c>
      <c r="C22489">
        <f>Representative_days!Q22490</f>
        <v>0</v>
      </c>
      <c r="D22489">
        <f>Representative_days!K22490</f>
        <v>0.183042264378698</v>
      </c>
      <c r="E22489">
        <f>Representative_days!H22490</f>
        <v>0.52666985370943598</v>
      </c>
      <c r="F22489">
        <v>1</v>
      </c>
      <c r="G22489">
        <v>1</v>
      </c>
      <c r="H22489">
        <v>1</v>
      </c>
      <c r="I22489">
        <f>Representative_days!D22490*1000</f>
        <v>365.52804737754104</v>
      </c>
      <c r="J22489">
        <f>MIN(Installed_capacity_init!$I$2/1000,Representative_days!N22490)*1000</f>
        <v>1728.07191639699</v>
      </c>
      <c r="K22489">
        <f>Representative_days!G22490-Installed_capacity_init!$G$3*Installed_capacity_init!$G$2</f>
        <v>36683.447191237501</v>
      </c>
    </row>
    <row r="22490" spans="1:11" x14ac:dyDescent="0.35">
      <c r="A22490">
        <v>2040</v>
      </c>
      <c r="B22490">
        <f>Representative_days!C22491</f>
        <v>2</v>
      </c>
      <c r="C22490">
        <f>Representative_days!Q22491</f>
        <v>0</v>
      </c>
      <c r="D22490">
        <f>Representative_days!K22491</f>
        <v>0.12511571110127301</v>
      </c>
      <c r="E22490">
        <f>Representative_days!H22491</f>
        <v>0.197870063464166</v>
      </c>
      <c r="F22490">
        <v>1</v>
      </c>
      <c r="G22490">
        <v>1</v>
      </c>
      <c r="H22490">
        <v>1</v>
      </c>
      <c r="I22490">
        <f>Representative_days!D22491*1000</f>
        <v>2791.6840707345</v>
      </c>
      <c r="J22490">
        <f>MIN(Installed_capacity_init!$I$2/1000,Representative_days!N22491)*1000</f>
        <v>7544</v>
      </c>
      <c r="K22490">
        <f>Representative_days!G22491-Installed_capacity_init!$G$3*Installed_capacity_init!$G$2</f>
        <v>31501.540895049002</v>
      </c>
    </row>
    <row r="22491" spans="1:11" x14ac:dyDescent="0.35">
      <c r="A22491">
        <v>2040</v>
      </c>
      <c r="B22491">
        <f>Representative_days!C22492</f>
        <v>2</v>
      </c>
      <c r="C22491">
        <f>Representative_days!Q22492</f>
        <v>0</v>
      </c>
      <c r="D22491">
        <f>Representative_days!K22492</f>
        <v>0.12603881398921399</v>
      </c>
      <c r="E22491">
        <f>Representative_days!H22492</f>
        <v>0.20188698534344901</v>
      </c>
      <c r="F22491">
        <v>1</v>
      </c>
      <c r="G22491">
        <v>1</v>
      </c>
      <c r="H22491">
        <v>1</v>
      </c>
      <c r="I22491">
        <f>Representative_days!D22492*1000</f>
        <v>2767.68543234756</v>
      </c>
      <c r="J22491">
        <f>MIN(Installed_capacity_init!$I$2/1000,Representative_days!N22492)*1000</f>
        <v>7544</v>
      </c>
      <c r="K22491">
        <f>Representative_days!G22492-Installed_capacity_init!$G$3*Installed_capacity_init!$G$2</f>
        <v>31299.606938137898</v>
      </c>
    </row>
    <row r="22492" spans="1:11" x14ac:dyDescent="0.35">
      <c r="A22492">
        <v>2040</v>
      </c>
      <c r="B22492">
        <f>Representative_days!C22493</f>
        <v>2</v>
      </c>
      <c r="C22492">
        <f>Representative_days!Q22493</f>
        <v>0</v>
      </c>
      <c r="D22492">
        <f>Representative_days!K22493</f>
        <v>0.12825485863268599</v>
      </c>
      <c r="E22492">
        <f>Representative_days!H22493</f>
        <v>0.209374351191393</v>
      </c>
      <c r="F22492">
        <v>1</v>
      </c>
      <c r="G22492">
        <v>1</v>
      </c>
      <c r="H22492">
        <v>1</v>
      </c>
      <c r="I22492">
        <f>Representative_days!D22493*1000</f>
        <v>2716.3961789703503</v>
      </c>
      <c r="J22492">
        <f>MIN(Installed_capacity_init!$I$2/1000,Representative_days!N22493)*1000</f>
        <v>7544</v>
      </c>
      <c r="K22492">
        <f>Representative_days!G22493-Installed_capacity_init!$G$3*Installed_capacity_init!$G$2</f>
        <v>31969.825835936601</v>
      </c>
    </row>
    <row r="22493" spans="1:11" x14ac:dyDescent="0.35">
      <c r="A22493">
        <v>2040</v>
      </c>
      <c r="B22493">
        <f>Representative_days!C22494</f>
        <v>2</v>
      </c>
      <c r="C22493">
        <f>Representative_days!Q22494</f>
        <v>0</v>
      </c>
      <c r="D22493">
        <f>Representative_days!K22494</f>
        <v>0.13227069906803601</v>
      </c>
      <c r="E22493">
        <f>Representative_days!H22494</f>
        <v>0.22051082826318599</v>
      </c>
      <c r="F22493">
        <v>1</v>
      </c>
      <c r="G22493">
        <v>1</v>
      </c>
      <c r="H22493">
        <v>1</v>
      </c>
      <c r="I22493">
        <f>Representative_days!D22494*1000</f>
        <v>2664.5086685741403</v>
      </c>
      <c r="J22493">
        <f>MIN(Installed_capacity_init!$I$2/1000,Representative_days!N22494)*1000</f>
        <v>7544</v>
      </c>
      <c r="K22493">
        <f>Representative_days!G22494-Installed_capacity_init!$G$3*Installed_capacity_init!$G$2</f>
        <v>33909.426973175701</v>
      </c>
    </row>
    <row r="22494" spans="1:11" x14ac:dyDescent="0.35">
      <c r="A22494">
        <v>2040</v>
      </c>
      <c r="B22494">
        <f>Representative_days!C22495</f>
        <v>2</v>
      </c>
      <c r="C22494">
        <f>Representative_days!Q22495</f>
        <v>0</v>
      </c>
      <c r="D22494">
        <f>Representative_days!K22495</f>
        <v>0.129075426442645</v>
      </c>
      <c r="E22494">
        <f>Representative_days!H22495</f>
        <v>0.21370775211478099</v>
      </c>
      <c r="F22494">
        <v>1</v>
      </c>
      <c r="G22494">
        <v>1</v>
      </c>
      <c r="H22494">
        <v>1</v>
      </c>
      <c r="I22494">
        <f>Representative_days!D22495*1000</f>
        <v>2738.3708674643099</v>
      </c>
      <c r="J22494">
        <f>MIN(Installed_capacity_init!$I$2/1000,Representative_days!N22495)*1000</f>
        <v>7544</v>
      </c>
      <c r="K22494">
        <f>Representative_days!G22495-Installed_capacity_init!$G$3*Installed_capacity_init!$G$2</f>
        <v>38753.6961618555</v>
      </c>
    </row>
    <row r="22495" spans="1:11" x14ac:dyDescent="0.35">
      <c r="A22495">
        <v>2040</v>
      </c>
      <c r="B22495">
        <f>Representative_days!C22496</f>
        <v>2</v>
      </c>
      <c r="C22495">
        <f>Representative_days!Q22496</f>
        <v>2.65546464833669E-2</v>
      </c>
      <c r="D22495">
        <f>Representative_days!K22496</f>
        <v>0.12823410715372799</v>
      </c>
      <c r="E22495">
        <f>Representative_days!H22496</f>
        <v>0.213344144412772</v>
      </c>
      <c r="F22495">
        <v>1</v>
      </c>
      <c r="G22495">
        <v>1</v>
      </c>
      <c r="H22495">
        <v>1</v>
      </c>
      <c r="I22495">
        <f>Representative_days!D22496*1000</f>
        <v>2783.6764880976398</v>
      </c>
      <c r="J22495">
        <f>MIN(Installed_capacity_init!$I$2/1000,Representative_days!N22496)*1000</f>
        <v>7544</v>
      </c>
      <c r="K22495">
        <f>Representative_days!G22496-Installed_capacity_init!$G$3*Installed_capacity_init!$G$2</f>
        <v>45769.335830974203</v>
      </c>
    </row>
    <row r="22496" spans="1:11" x14ac:dyDescent="0.35">
      <c r="A22496">
        <v>2040</v>
      </c>
      <c r="B22496">
        <f>Representative_days!C22497</f>
        <v>2</v>
      </c>
      <c r="C22496">
        <f>Representative_days!Q22497</f>
        <v>0.15827315306901901</v>
      </c>
      <c r="D22496">
        <f>Representative_days!K22497</f>
        <v>0.12998641981919701</v>
      </c>
      <c r="E22496">
        <f>Representative_days!H22497</f>
        <v>0.21892456396637799</v>
      </c>
      <c r="F22496">
        <v>1</v>
      </c>
      <c r="G22496">
        <v>1</v>
      </c>
      <c r="H22496">
        <v>1</v>
      </c>
      <c r="I22496">
        <f>Representative_days!D22497*1000</f>
        <v>2828.5534750455299</v>
      </c>
      <c r="J22496">
        <f>MIN(Installed_capacity_init!$I$2/1000,Representative_days!N22497)*1000</f>
        <v>7544</v>
      </c>
      <c r="K22496">
        <f>Representative_days!G22497-Installed_capacity_init!$G$3*Installed_capacity_init!$G$2</f>
        <v>50791.943661836398</v>
      </c>
    </row>
    <row r="22497" spans="1:11" x14ac:dyDescent="0.35">
      <c r="A22497">
        <v>2040</v>
      </c>
      <c r="B22497">
        <f>Representative_days!C22498</f>
        <v>2</v>
      </c>
      <c r="C22497">
        <f>Representative_days!Q22498</f>
        <v>0.28873968982856402</v>
      </c>
      <c r="D22497">
        <f>Representative_days!K22498</f>
        <v>0.16647671384184801</v>
      </c>
      <c r="E22497">
        <f>Representative_days!H22498</f>
        <v>0.19594202243213099</v>
      </c>
      <c r="F22497">
        <v>1</v>
      </c>
      <c r="G22497">
        <v>1</v>
      </c>
      <c r="H22497">
        <v>1</v>
      </c>
      <c r="I22497">
        <f>Representative_days!D22498*1000</f>
        <v>2884.2120902227098</v>
      </c>
      <c r="J22497">
        <f>MIN(Installed_capacity_init!$I$2/1000,Representative_days!N22498)*1000</f>
        <v>7544</v>
      </c>
      <c r="K22497">
        <f>Representative_days!G22498-Installed_capacity_init!$G$3*Installed_capacity_init!$G$2</f>
        <v>54287.972161214901</v>
      </c>
    </row>
    <row r="22498" spans="1:11" x14ac:dyDescent="0.35">
      <c r="A22498">
        <v>2040</v>
      </c>
      <c r="B22498">
        <f>Representative_days!C22499</f>
        <v>2</v>
      </c>
      <c r="C22498">
        <f>Representative_days!Q22499</f>
        <v>0.37909407832768899</v>
      </c>
      <c r="D22498">
        <f>Representative_days!K22499</f>
        <v>0.215331718606314</v>
      </c>
      <c r="E22498">
        <f>Representative_days!H22499</f>
        <v>0.18051997483663099</v>
      </c>
      <c r="F22498">
        <v>1</v>
      </c>
      <c r="G22498">
        <v>1</v>
      </c>
      <c r="H22498">
        <v>1</v>
      </c>
      <c r="I22498">
        <f>Representative_days!D22499*1000</f>
        <v>2952.9669809094598</v>
      </c>
      <c r="J22498">
        <f>MIN(Installed_capacity_init!$I$2/1000,Representative_days!N22499)*1000</f>
        <v>7544</v>
      </c>
      <c r="K22498">
        <f>Representative_days!G22499-Installed_capacity_init!$G$3*Installed_capacity_init!$G$2</f>
        <v>54432.507763286303</v>
      </c>
    </row>
    <row r="22499" spans="1:11" x14ac:dyDescent="0.35">
      <c r="A22499">
        <v>2040</v>
      </c>
      <c r="B22499">
        <f>Representative_days!C22500</f>
        <v>2</v>
      </c>
      <c r="C22499">
        <f>Representative_days!Q22500</f>
        <v>0.42879835335822197</v>
      </c>
      <c r="D22499">
        <f>Representative_days!K22500</f>
        <v>0.27807110574177402</v>
      </c>
      <c r="E22499">
        <f>Representative_days!H22500</f>
        <v>0.17190541826497899</v>
      </c>
      <c r="F22499">
        <v>1</v>
      </c>
      <c r="G22499">
        <v>1</v>
      </c>
      <c r="H22499">
        <v>1</v>
      </c>
      <c r="I22499">
        <f>Representative_days!D22500*1000</f>
        <v>3021.8660955626901</v>
      </c>
      <c r="J22499">
        <f>MIN(Installed_capacity_init!$I$2/1000,Representative_days!N22500)*1000</f>
        <v>7544</v>
      </c>
      <c r="K22499">
        <f>Representative_days!G22500-Installed_capacity_init!$G$3*Installed_capacity_init!$G$2</f>
        <v>53947.230756565397</v>
      </c>
    </row>
    <row r="22500" spans="1:11" x14ac:dyDescent="0.35">
      <c r="A22500">
        <v>2040</v>
      </c>
      <c r="B22500">
        <f>Representative_days!C22501</f>
        <v>2</v>
      </c>
      <c r="C22500">
        <f>Representative_days!Q22501</f>
        <v>0.47544870028943298</v>
      </c>
      <c r="D22500">
        <f>Representative_days!K22501</f>
        <v>0.29752743475721399</v>
      </c>
      <c r="E22500">
        <f>Representative_days!H22501</f>
        <v>0.166439482084528</v>
      </c>
      <c r="F22500">
        <v>1</v>
      </c>
      <c r="G22500">
        <v>1</v>
      </c>
      <c r="H22500">
        <v>1</v>
      </c>
      <c r="I22500">
        <f>Representative_days!D22501*1000</f>
        <v>3070.6001919743499</v>
      </c>
      <c r="J22500">
        <f>MIN(Installed_capacity_init!$I$2/1000,Representative_days!N22501)*1000</f>
        <v>7544</v>
      </c>
      <c r="K22500">
        <f>Representative_days!G22501-Installed_capacity_init!$G$3*Installed_capacity_init!$G$2</f>
        <v>54568.542993784002</v>
      </c>
    </row>
    <row r="22501" spans="1:11" x14ac:dyDescent="0.35">
      <c r="A22501">
        <v>2040</v>
      </c>
      <c r="B22501">
        <f>Representative_days!C22502</f>
        <v>2</v>
      </c>
      <c r="C22501">
        <f>Representative_days!Q22502</f>
        <v>0.479600863975988</v>
      </c>
      <c r="D22501">
        <f>Representative_days!K22502</f>
        <v>0.322463697208625</v>
      </c>
      <c r="E22501">
        <f>Representative_days!H22502</f>
        <v>0.169649095032087</v>
      </c>
      <c r="F22501">
        <v>1</v>
      </c>
      <c r="G22501">
        <v>1</v>
      </c>
      <c r="H22501">
        <v>1</v>
      </c>
      <c r="I22501">
        <f>Representative_days!D22502*1000</f>
        <v>3140.1741653654699</v>
      </c>
      <c r="J22501">
        <f>MIN(Installed_capacity_init!$I$2/1000,Representative_days!N22502)*1000</f>
        <v>7544</v>
      </c>
      <c r="K22501">
        <f>Representative_days!G22502-Installed_capacity_init!$G$3*Installed_capacity_init!$G$2</f>
        <v>55466.875614808203</v>
      </c>
    </row>
    <row r="22502" spans="1:11" x14ac:dyDescent="0.35">
      <c r="A22502">
        <v>2040</v>
      </c>
      <c r="B22502">
        <f>Representative_days!C22503</f>
        <v>2</v>
      </c>
      <c r="C22502">
        <f>Representative_days!Q22503</f>
        <v>0.44238818066840102</v>
      </c>
      <c r="D22502">
        <f>Representative_days!K22503</f>
        <v>0.35290018487425001</v>
      </c>
      <c r="E22502">
        <f>Representative_days!H22503</f>
        <v>0.18071717727136499</v>
      </c>
      <c r="F22502">
        <v>1</v>
      </c>
      <c r="G22502">
        <v>1</v>
      </c>
      <c r="H22502">
        <v>1</v>
      </c>
      <c r="I22502">
        <f>Representative_days!D22503*1000</f>
        <v>3210.50590420872</v>
      </c>
      <c r="J22502">
        <f>MIN(Installed_capacity_init!$I$2/1000,Representative_days!N22503)*1000</f>
        <v>7544</v>
      </c>
      <c r="K22502">
        <f>Representative_days!G22503-Installed_capacity_init!$G$3*Installed_capacity_init!$G$2</f>
        <v>54033.703310719</v>
      </c>
    </row>
    <row r="22503" spans="1:11" x14ac:dyDescent="0.35">
      <c r="A22503">
        <v>2040</v>
      </c>
      <c r="B22503">
        <f>Representative_days!C22504</f>
        <v>2</v>
      </c>
      <c r="C22503">
        <f>Representative_days!Q22504</f>
        <v>0.40529636150331999</v>
      </c>
      <c r="D22503">
        <f>Representative_days!K22504</f>
        <v>0.33812033341273801</v>
      </c>
      <c r="E22503">
        <f>Representative_days!H22504</f>
        <v>0.194809645616767</v>
      </c>
      <c r="F22503">
        <v>1</v>
      </c>
      <c r="G22503">
        <v>1</v>
      </c>
      <c r="H22503">
        <v>1</v>
      </c>
      <c r="I22503">
        <f>Representative_days!D22504*1000</f>
        <v>3247.3947300663099</v>
      </c>
      <c r="J22503">
        <f>MIN(Installed_capacity_init!$I$2/1000,Representative_days!N22504)*1000</f>
        <v>7544</v>
      </c>
      <c r="K22503">
        <f>Representative_days!G22504-Installed_capacity_init!$G$3*Installed_capacity_init!$G$2</f>
        <v>54959.978009828097</v>
      </c>
    </row>
    <row r="22504" spans="1:11" x14ac:dyDescent="0.35">
      <c r="A22504">
        <v>2040</v>
      </c>
      <c r="B22504">
        <f>Representative_days!C22505</f>
        <v>2</v>
      </c>
      <c r="C22504">
        <f>Representative_days!Q22505</f>
        <v>0.34153245055314102</v>
      </c>
      <c r="D22504">
        <f>Representative_days!K22505</f>
        <v>0.32647147004860499</v>
      </c>
      <c r="E22504">
        <f>Representative_days!H22505</f>
        <v>0.218376699066131</v>
      </c>
      <c r="F22504">
        <v>1</v>
      </c>
      <c r="G22504">
        <v>1</v>
      </c>
      <c r="H22504">
        <v>1</v>
      </c>
      <c r="I22504">
        <f>Representative_days!D22505*1000</f>
        <v>3302.2380214823797</v>
      </c>
      <c r="J22504">
        <f>MIN(Installed_capacity_init!$I$2/1000,Representative_days!N22505)*1000</f>
        <v>7544</v>
      </c>
      <c r="K22504">
        <f>Representative_days!G22505-Installed_capacity_init!$G$3*Installed_capacity_init!$G$2</f>
        <v>54857.407561697502</v>
      </c>
    </row>
    <row r="22505" spans="1:11" x14ac:dyDescent="0.35">
      <c r="A22505">
        <v>2040</v>
      </c>
      <c r="B22505">
        <f>Representative_days!C22506</f>
        <v>2</v>
      </c>
      <c r="C22505">
        <f>Representative_days!Q22506</f>
        <v>0.249063108459463</v>
      </c>
      <c r="D22505">
        <f>Representative_days!K22506</f>
        <v>0.31902842123192299</v>
      </c>
      <c r="E22505">
        <f>Representative_days!H22506</f>
        <v>0.24900167688651201</v>
      </c>
      <c r="F22505">
        <v>1</v>
      </c>
      <c r="G22505">
        <v>1</v>
      </c>
      <c r="H22505">
        <v>1</v>
      </c>
      <c r="I22505">
        <f>Representative_days!D22506*1000</f>
        <v>3357.2045563965398</v>
      </c>
      <c r="J22505">
        <f>MIN(Installed_capacity_init!$I$2/1000,Representative_days!N22506)*1000</f>
        <v>7544</v>
      </c>
      <c r="K22505">
        <f>Representative_days!G22506-Installed_capacity_init!$G$3*Installed_capacity_init!$G$2</f>
        <v>52437.123688800602</v>
      </c>
    </row>
    <row r="22506" spans="1:11" x14ac:dyDescent="0.35">
      <c r="A22506">
        <v>2040</v>
      </c>
      <c r="B22506">
        <f>Representative_days!C22507</f>
        <v>2</v>
      </c>
      <c r="C22506">
        <f>Representative_days!Q22507</f>
        <v>0.14853355677934199</v>
      </c>
      <c r="D22506">
        <f>Representative_days!K22507</f>
        <v>0.24046380037100001</v>
      </c>
      <c r="E22506">
        <f>Representative_days!H22507</f>
        <v>0.24368057491091599</v>
      </c>
      <c r="F22506">
        <v>1</v>
      </c>
      <c r="G22506">
        <v>1</v>
      </c>
      <c r="H22506">
        <v>1</v>
      </c>
      <c r="I22506">
        <f>Representative_days!D22507*1000</f>
        <v>3215.9612051454701</v>
      </c>
      <c r="J22506">
        <f>MIN(Installed_capacity_init!$I$2/1000,Representative_days!N22507)*1000</f>
        <v>7544</v>
      </c>
      <c r="K22506">
        <f>Representative_days!G22507-Installed_capacity_init!$G$3*Installed_capacity_init!$G$2</f>
        <v>52323.727501532601</v>
      </c>
    </row>
    <row r="22507" spans="1:11" x14ac:dyDescent="0.35">
      <c r="A22507">
        <v>2040</v>
      </c>
      <c r="B22507">
        <f>Representative_days!C22508</f>
        <v>2</v>
      </c>
      <c r="C22507">
        <f>Representative_days!Q22508</f>
        <v>3.6305995972384902E-2</v>
      </c>
      <c r="D22507">
        <f>Representative_days!K22508</f>
        <v>0.17771397965292399</v>
      </c>
      <c r="E22507">
        <f>Representative_days!H22508</f>
        <v>0.24097711721164899</v>
      </c>
      <c r="F22507">
        <v>1</v>
      </c>
      <c r="G22507">
        <v>1</v>
      </c>
      <c r="H22507">
        <v>1</v>
      </c>
      <c r="I22507">
        <f>Representative_days!D22508*1000</f>
        <v>3092.9780179591903</v>
      </c>
      <c r="J22507">
        <f>MIN(Installed_capacity_init!$I$2/1000,Representative_days!N22508)*1000</f>
        <v>7544</v>
      </c>
      <c r="K22507">
        <f>Representative_days!G22508-Installed_capacity_init!$G$3*Installed_capacity_init!$G$2</f>
        <v>50047.571081948903</v>
      </c>
    </row>
    <row r="22508" spans="1:11" x14ac:dyDescent="0.35">
      <c r="A22508">
        <v>2040</v>
      </c>
      <c r="B22508">
        <f>Representative_days!C22509</f>
        <v>2</v>
      </c>
      <c r="C22508">
        <f>Representative_days!Q22509</f>
        <v>1.0136902755520001E-3</v>
      </c>
      <c r="D22508">
        <f>Representative_days!K22509</f>
        <v>0.129611951471096</v>
      </c>
      <c r="E22508">
        <f>Representative_days!H22509</f>
        <v>0.240620159062781</v>
      </c>
      <c r="F22508">
        <v>1</v>
      </c>
      <c r="G22508">
        <v>1</v>
      </c>
      <c r="H22508">
        <v>1</v>
      </c>
      <c r="I22508">
        <f>Representative_days!D22509*1000</f>
        <v>2970.1431505402097</v>
      </c>
      <c r="J22508">
        <f>MIN(Installed_capacity_init!$I$2/1000,Representative_days!N22509)*1000</f>
        <v>7544</v>
      </c>
      <c r="K22508">
        <f>Representative_days!G22509-Installed_capacity_init!$G$3*Installed_capacity_init!$G$2</f>
        <v>46862.379394061303</v>
      </c>
    </row>
    <row r="22509" spans="1:11" x14ac:dyDescent="0.35">
      <c r="A22509">
        <v>2040</v>
      </c>
      <c r="B22509">
        <f>Representative_days!C22510</f>
        <v>2</v>
      </c>
      <c r="C22509">
        <f>Representative_days!Q22510</f>
        <v>0</v>
      </c>
      <c r="D22509">
        <f>Representative_days!K22510</f>
        <v>0.111532859927486</v>
      </c>
      <c r="E22509">
        <f>Representative_days!H22510</f>
        <v>0.22151769276375399</v>
      </c>
      <c r="F22509">
        <v>1</v>
      </c>
      <c r="G22509">
        <v>1</v>
      </c>
      <c r="H22509">
        <v>1</v>
      </c>
      <c r="I22509">
        <f>Representative_days!D22510*1000</f>
        <v>2856.176722879</v>
      </c>
      <c r="J22509">
        <f>MIN(Installed_capacity_init!$I$2/1000,Representative_days!N22510)*1000</f>
        <v>7544</v>
      </c>
      <c r="K22509">
        <f>Representative_days!G22510-Installed_capacity_init!$G$3*Installed_capacity_init!$G$2</f>
        <v>44041.128926083198</v>
      </c>
    </row>
    <row r="22510" spans="1:11" x14ac:dyDescent="0.35">
      <c r="A22510">
        <v>2040</v>
      </c>
      <c r="B22510">
        <f>Representative_days!C22511</f>
        <v>2</v>
      </c>
      <c r="C22510">
        <f>Representative_days!Q22511</f>
        <v>0</v>
      </c>
      <c r="D22510">
        <f>Representative_days!K22511</f>
        <v>9.6465164274119705E-2</v>
      </c>
      <c r="E22510">
        <f>Representative_days!H22511</f>
        <v>0.210397443720476</v>
      </c>
      <c r="F22510">
        <v>1</v>
      </c>
      <c r="G22510">
        <v>1</v>
      </c>
      <c r="H22510">
        <v>1</v>
      </c>
      <c r="I22510">
        <f>Representative_days!D22511*1000</f>
        <v>2737.4712559238501</v>
      </c>
      <c r="J22510">
        <f>MIN(Installed_capacity_init!$I$2/1000,Representative_days!N22511)*1000</f>
        <v>7544</v>
      </c>
      <c r="K22510">
        <f>Representative_days!G22511-Installed_capacity_init!$G$3*Installed_capacity_init!$G$2</f>
        <v>40589.701736815601</v>
      </c>
    </row>
    <row r="22511" spans="1:11" x14ac:dyDescent="0.35">
      <c r="A22511">
        <v>2040</v>
      </c>
      <c r="B22511">
        <f>Representative_days!C22512</f>
        <v>2</v>
      </c>
      <c r="C22511">
        <f>Representative_days!Q22512</f>
        <v>0</v>
      </c>
      <c r="D22511">
        <f>Representative_days!K22512</f>
        <v>8.4183010910128905E-2</v>
      </c>
      <c r="E22511">
        <f>Representative_days!H22512</f>
        <v>0.20732262067380899</v>
      </c>
      <c r="F22511">
        <v>1</v>
      </c>
      <c r="G22511">
        <v>1</v>
      </c>
      <c r="H22511">
        <v>1</v>
      </c>
      <c r="I22511">
        <f>Representative_days!D22512*1000</f>
        <v>2619.6460655976803</v>
      </c>
      <c r="J22511">
        <f>MIN(Installed_capacity_init!$I$2/1000,Representative_days!N22512)*1000</f>
        <v>7544</v>
      </c>
      <c r="K22511">
        <f>Representative_days!G22512-Installed_capacity_init!$G$3*Installed_capacity_init!$G$2</f>
        <v>37470.176963581303</v>
      </c>
    </row>
    <row r="22512" spans="1:11" x14ac:dyDescent="0.35">
      <c r="A22512">
        <v>2040</v>
      </c>
      <c r="B22512">
        <f>Representative_days!C22513</f>
        <v>2</v>
      </c>
      <c r="C22512">
        <f>Representative_days!Q22513</f>
        <v>0</v>
      </c>
      <c r="D22512">
        <f>Representative_days!K22513</f>
        <v>8.2996730883722294E-2</v>
      </c>
      <c r="E22512">
        <f>Representative_days!H22513</f>
        <v>0.19329948781478701</v>
      </c>
      <c r="F22512">
        <v>1</v>
      </c>
      <c r="G22512">
        <v>1</v>
      </c>
      <c r="H22512">
        <v>1</v>
      </c>
      <c r="I22512">
        <f>Representative_days!D22513*1000</f>
        <v>2601.2367189821098</v>
      </c>
      <c r="J22512">
        <f>MIN(Installed_capacity_init!$I$2/1000,Representative_days!N22513)*1000</f>
        <v>7544</v>
      </c>
      <c r="K22512">
        <f>Representative_days!G22513-Installed_capacity_init!$G$3*Installed_capacity_init!$G$2</f>
        <v>33095.496685240898</v>
      </c>
    </row>
    <row r="22513" spans="1:11" x14ac:dyDescent="0.35">
      <c r="A22513">
        <v>2040</v>
      </c>
      <c r="B22513">
        <f>Representative_days!C22514</f>
        <v>2</v>
      </c>
      <c r="C22513">
        <f>Representative_days!Q22514</f>
        <v>0</v>
      </c>
      <c r="D22513">
        <f>Representative_days!K22514</f>
        <v>8.3062374218047796E-2</v>
      </c>
      <c r="E22513">
        <f>Representative_days!H22514</f>
        <v>0.183197755984187</v>
      </c>
      <c r="F22513">
        <v>1</v>
      </c>
      <c r="G22513">
        <v>1</v>
      </c>
      <c r="H22513">
        <v>1</v>
      </c>
      <c r="I22513">
        <f>Representative_days!D22514*1000</f>
        <v>2569.2080604917196</v>
      </c>
      <c r="J22513">
        <f>MIN(Installed_capacity_init!$I$2/1000,Representative_days!N22514)*1000</f>
        <v>7544</v>
      </c>
      <c r="K22513">
        <f>Representative_days!G22514-Installed_capacity_init!$G$3*Installed_capacity_init!$G$2</f>
        <v>32103.289293669703</v>
      </c>
    </row>
    <row r="22514" spans="1:11" x14ac:dyDescent="0.35">
      <c r="A22514">
        <v>2040</v>
      </c>
      <c r="B22514">
        <f>Representative_days!C22515</f>
        <v>2</v>
      </c>
      <c r="C22514">
        <f>Representative_days!Q22515</f>
        <v>0</v>
      </c>
      <c r="D22514">
        <f>Representative_days!K22515</f>
        <v>0.131925534357381</v>
      </c>
      <c r="E22514">
        <f>Representative_days!H22515</f>
        <v>0.48125029866865598</v>
      </c>
      <c r="F22514">
        <v>1</v>
      </c>
      <c r="G22514">
        <v>1</v>
      </c>
      <c r="H22514">
        <v>1</v>
      </c>
      <c r="I22514">
        <f>Representative_days!D22515*1000</f>
        <v>514.892739250006</v>
      </c>
      <c r="J22514">
        <f>MIN(Installed_capacity_init!$I$2/1000,Representative_days!N22515)*1000</f>
        <v>2395.0502047489304</v>
      </c>
      <c r="K22514">
        <f>Representative_days!G22515-Installed_capacity_init!$G$3*Installed_capacity_init!$G$2</f>
        <v>32485.368994981902</v>
      </c>
    </row>
    <row r="22515" spans="1:11" x14ac:dyDescent="0.35">
      <c r="A22515">
        <v>2040</v>
      </c>
      <c r="B22515">
        <f>Representative_days!C22516</f>
        <v>2</v>
      </c>
      <c r="C22515">
        <f>Representative_days!Q22516</f>
        <v>0</v>
      </c>
      <c r="D22515">
        <f>Representative_days!K22516</f>
        <v>0.129578248203496</v>
      </c>
      <c r="E22515">
        <f>Representative_days!H22516</f>
        <v>0.48196962182296699</v>
      </c>
      <c r="F22515">
        <v>1</v>
      </c>
      <c r="G22515">
        <v>1</v>
      </c>
      <c r="H22515">
        <v>1</v>
      </c>
      <c r="I22515">
        <f>Representative_days!D22516*1000</f>
        <v>525.76421217382801</v>
      </c>
      <c r="J22515">
        <f>MIN(Installed_capacity_init!$I$2/1000,Representative_days!N22516)*1000</f>
        <v>2405.7655588705402</v>
      </c>
      <c r="K22515">
        <f>Representative_days!G22516-Installed_capacity_init!$G$3*Installed_capacity_init!$G$2</f>
        <v>31935.207259311297</v>
      </c>
    </row>
    <row r="22516" spans="1:11" x14ac:dyDescent="0.35">
      <c r="A22516">
        <v>2040</v>
      </c>
      <c r="B22516">
        <f>Representative_days!C22517</f>
        <v>2</v>
      </c>
      <c r="C22516">
        <f>Representative_days!Q22517</f>
        <v>0</v>
      </c>
      <c r="D22516">
        <f>Representative_days!K22517</f>
        <v>0.129285583516074</v>
      </c>
      <c r="E22516">
        <f>Representative_days!H22517</f>
        <v>0.48213502888063398</v>
      </c>
      <c r="F22516">
        <v>1</v>
      </c>
      <c r="G22516">
        <v>1</v>
      </c>
      <c r="H22516">
        <v>1</v>
      </c>
      <c r="I22516">
        <f>Representative_days!D22517*1000</f>
        <v>514.42740906138295</v>
      </c>
      <c r="J22516">
        <f>MIN(Installed_capacity_init!$I$2/1000,Representative_days!N22517)*1000</f>
        <v>2388.9987663240499</v>
      </c>
      <c r="K22516">
        <f>Representative_days!G22517-Installed_capacity_init!$G$3*Installed_capacity_init!$G$2</f>
        <v>31878.983821641799</v>
      </c>
    </row>
    <row r="22517" spans="1:11" x14ac:dyDescent="0.35">
      <c r="A22517">
        <v>2040</v>
      </c>
      <c r="B22517">
        <f>Representative_days!C22518</f>
        <v>2</v>
      </c>
      <c r="C22517">
        <f>Representative_days!Q22518</f>
        <v>0</v>
      </c>
      <c r="D22517">
        <f>Representative_days!K22518</f>
        <v>0.13110162632094899</v>
      </c>
      <c r="E22517">
        <f>Representative_days!H22518</f>
        <v>0.48212704231947601</v>
      </c>
      <c r="F22517">
        <v>1</v>
      </c>
      <c r="G22517">
        <v>1</v>
      </c>
      <c r="H22517">
        <v>1</v>
      </c>
      <c r="I22517">
        <f>Representative_days!D22518*1000</f>
        <v>502.82092388003997</v>
      </c>
      <c r="J22517">
        <f>MIN(Installed_capacity_init!$I$2/1000,Representative_days!N22518)*1000</f>
        <v>2362.2907439928504</v>
      </c>
      <c r="K22517">
        <f>Representative_days!G22518-Installed_capacity_init!$G$3*Installed_capacity_init!$G$2</f>
        <v>33241.991049245997</v>
      </c>
    </row>
    <row r="22518" spans="1:11" x14ac:dyDescent="0.35">
      <c r="A22518">
        <v>2040</v>
      </c>
      <c r="B22518">
        <f>Representative_days!C22519</f>
        <v>2</v>
      </c>
      <c r="C22518">
        <f>Representative_days!Q22519</f>
        <v>0</v>
      </c>
      <c r="D22518">
        <f>Representative_days!K22519</f>
        <v>0.12726280586723099</v>
      </c>
      <c r="E22518">
        <f>Representative_days!H22519</f>
        <v>0.48673604332934201</v>
      </c>
      <c r="F22518">
        <v>1</v>
      </c>
      <c r="G22518">
        <v>1</v>
      </c>
      <c r="H22518">
        <v>1</v>
      </c>
      <c r="I22518">
        <f>Representative_days!D22519*1000</f>
        <v>547.07119261695198</v>
      </c>
      <c r="J22518">
        <f>MIN(Installed_capacity_init!$I$2/1000,Representative_days!N22519)*1000</f>
        <v>2464.6581136801096</v>
      </c>
      <c r="K22518">
        <f>Representative_days!G22519-Installed_capacity_init!$G$3*Installed_capacity_init!$G$2</f>
        <v>36622.157029750197</v>
      </c>
    </row>
    <row r="22519" spans="1:11" x14ac:dyDescent="0.35">
      <c r="A22519">
        <v>2040</v>
      </c>
      <c r="B22519">
        <f>Representative_days!C22520</f>
        <v>2</v>
      </c>
      <c r="C22519">
        <f>Representative_days!Q22520</f>
        <v>8.8147980588081602E-3</v>
      </c>
      <c r="D22519">
        <f>Representative_days!K22520</f>
        <v>0.12528660158388499</v>
      </c>
      <c r="E22519">
        <f>Representative_days!H22520</f>
        <v>0.49065347697150402</v>
      </c>
      <c r="F22519">
        <v>1</v>
      </c>
      <c r="G22519">
        <v>1</v>
      </c>
      <c r="H22519">
        <v>1</v>
      </c>
      <c r="I22519">
        <f>Representative_days!D22520*1000</f>
        <v>585.33142478788807</v>
      </c>
      <c r="J22519">
        <f>MIN(Installed_capacity_init!$I$2/1000,Representative_days!N22520)*1000</f>
        <v>2536.5894190576801</v>
      </c>
      <c r="K22519">
        <f>Representative_days!G22520-Installed_capacity_init!$G$3*Installed_capacity_init!$G$2</f>
        <v>42514.604091417699</v>
      </c>
    </row>
    <row r="22520" spans="1:11" x14ac:dyDescent="0.35">
      <c r="A22520">
        <v>2040</v>
      </c>
      <c r="B22520">
        <f>Representative_days!C22521</f>
        <v>2</v>
      </c>
      <c r="C22520">
        <f>Representative_days!Q22521</f>
        <v>0.15192196003698999</v>
      </c>
      <c r="D22520">
        <f>Representative_days!K22521</f>
        <v>0.12551604313753101</v>
      </c>
      <c r="E22520">
        <f>Representative_days!H22521</f>
        <v>0.49169150215961099</v>
      </c>
      <c r="F22520">
        <v>1</v>
      </c>
      <c r="G22520">
        <v>1</v>
      </c>
      <c r="H22520">
        <v>1</v>
      </c>
      <c r="I22520">
        <f>Representative_days!D22521*1000</f>
        <v>622.79545461840996</v>
      </c>
      <c r="J22520">
        <f>MIN(Installed_capacity_init!$I$2/1000,Representative_days!N22521)*1000</f>
        <v>2615.07030107435</v>
      </c>
      <c r="K22520">
        <f>Representative_days!G22521-Installed_capacity_init!$G$3*Installed_capacity_init!$G$2</f>
        <v>47412.788791532301</v>
      </c>
    </row>
    <row r="22521" spans="1:11" x14ac:dyDescent="0.35">
      <c r="A22521">
        <v>2040</v>
      </c>
      <c r="B22521">
        <f>Representative_days!C22522</f>
        <v>2</v>
      </c>
      <c r="C22521">
        <f>Representative_days!Q22522</f>
        <v>0.296332430676018</v>
      </c>
      <c r="D22521">
        <f>Representative_days!K22522</f>
        <v>0.146228413461052</v>
      </c>
      <c r="E22521">
        <f>Representative_days!H22522</f>
        <v>0.49590461665290803</v>
      </c>
      <c r="F22521">
        <v>1</v>
      </c>
      <c r="G22521">
        <v>1</v>
      </c>
      <c r="H22521">
        <v>1</v>
      </c>
      <c r="I22521">
        <f>Representative_days!D22522*1000</f>
        <v>660.82419781525402</v>
      </c>
      <c r="J22521">
        <f>MIN(Installed_capacity_init!$I$2/1000,Representative_days!N22522)*1000</f>
        <v>2703.0250224216998</v>
      </c>
      <c r="K22521">
        <f>Representative_days!G22522-Installed_capacity_init!$G$3*Installed_capacity_init!$G$2</f>
        <v>50759.040537820503</v>
      </c>
    </row>
    <row r="22522" spans="1:11" x14ac:dyDescent="0.35">
      <c r="A22522">
        <v>2040</v>
      </c>
      <c r="B22522">
        <f>Representative_days!C22523</f>
        <v>2</v>
      </c>
      <c r="C22522">
        <f>Representative_days!Q22523</f>
        <v>0.387011154741432</v>
      </c>
      <c r="D22522">
        <f>Representative_days!K22523</f>
        <v>0.174442901177113</v>
      </c>
      <c r="E22522">
        <f>Representative_days!H22523</f>
        <v>0.49905739355308598</v>
      </c>
      <c r="F22522">
        <v>1</v>
      </c>
      <c r="G22522">
        <v>1</v>
      </c>
      <c r="H22522">
        <v>1</v>
      </c>
      <c r="I22522">
        <f>Representative_days!D22523*1000</f>
        <v>711.48753966775803</v>
      </c>
      <c r="J22522">
        <f>MIN(Installed_capacity_init!$I$2/1000,Representative_days!N22523)*1000</f>
        <v>2812.28247778276</v>
      </c>
      <c r="K22522">
        <f>Representative_days!G22523-Installed_capacity_init!$G$3*Installed_capacity_init!$G$2</f>
        <v>51702.786796389701</v>
      </c>
    </row>
    <row r="22523" spans="1:11" x14ac:dyDescent="0.35">
      <c r="A22523">
        <v>2040</v>
      </c>
      <c r="B22523">
        <f>Representative_days!C22524</f>
        <v>2</v>
      </c>
      <c r="C22523">
        <f>Representative_days!Q22524</f>
        <v>0.45432187089496401</v>
      </c>
      <c r="D22523">
        <f>Representative_days!K22524</f>
        <v>0.21006388771687801</v>
      </c>
      <c r="E22523">
        <f>Representative_days!H22524</f>
        <v>0.50059613622120902</v>
      </c>
      <c r="F22523">
        <v>1</v>
      </c>
      <c r="G22523">
        <v>1</v>
      </c>
      <c r="H22523">
        <v>1</v>
      </c>
      <c r="I22523">
        <f>Representative_days!D22524*1000</f>
        <v>762.16676039765593</v>
      </c>
      <c r="J22523">
        <f>MIN(Installed_capacity_init!$I$2/1000,Representative_days!N22524)*1000</f>
        <v>2925.6442089347997</v>
      </c>
      <c r="K22523">
        <f>Representative_days!G22524-Installed_capacity_init!$G$3*Installed_capacity_init!$G$2</f>
        <v>52394.766447405098</v>
      </c>
    </row>
    <row r="22524" spans="1:11" x14ac:dyDescent="0.35">
      <c r="A22524">
        <v>2040</v>
      </c>
      <c r="B22524">
        <f>Representative_days!C22525</f>
        <v>2</v>
      </c>
      <c r="C22524">
        <f>Representative_days!Q22525</f>
        <v>0.525385643059888</v>
      </c>
      <c r="D22524">
        <f>Representative_days!K22525</f>
        <v>0.225073616819327</v>
      </c>
      <c r="E22524">
        <f>Representative_days!H22525</f>
        <v>0.498276750462886</v>
      </c>
      <c r="F22524">
        <v>1</v>
      </c>
      <c r="G22524">
        <v>1</v>
      </c>
      <c r="H22524">
        <v>1</v>
      </c>
      <c r="I22524">
        <f>Representative_days!D22525*1000</f>
        <v>807.05769237898699</v>
      </c>
      <c r="J22524">
        <f>MIN(Installed_capacity_init!$I$2/1000,Representative_days!N22525)*1000</f>
        <v>3050.2700003251002</v>
      </c>
      <c r="K22524">
        <f>Representative_days!G22525-Installed_capacity_init!$G$3*Installed_capacity_init!$G$2</f>
        <v>53167.293540743703</v>
      </c>
    </row>
    <row r="22525" spans="1:11" x14ac:dyDescent="0.35">
      <c r="A22525">
        <v>2040</v>
      </c>
      <c r="B22525">
        <f>Representative_days!C22526</f>
        <v>2</v>
      </c>
      <c r="C22525">
        <f>Representative_days!Q22526</f>
        <v>0.53407404886786702</v>
      </c>
      <c r="D22525">
        <f>Representative_days!K22526</f>
        <v>0.24523269654275401</v>
      </c>
      <c r="E22525">
        <f>Representative_days!H22526</f>
        <v>0.49716573040418599</v>
      </c>
      <c r="F22525">
        <v>1</v>
      </c>
      <c r="G22525">
        <v>1</v>
      </c>
      <c r="H22525">
        <v>1</v>
      </c>
      <c r="I22525">
        <f>Representative_days!D22526*1000</f>
        <v>853.88531540029703</v>
      </c>
      <c r="J22525">
        <f>MIN(Installed_capacity_init!$I$2/1000,Representative_days!N22526)*1000</f>
        <v>3195.33086375221</v>
      </c>
      <c r="K22525">
        <f>Representative_days!G22526-Installed_capacity_init!$G$3*Installed_capacity_init!$G$2</f>
        <v>54029.563189649904</v>
      </c>
    </row>
    <row r="22526" spans="1:11" x14ac:dyDescent="0.35">
      <c r="A22526">
        <v>2040</v>
      </c>
      <c r="B22526">
        <f>Representative_days!C22527</f>
        <v>2</v>
      </c>
      <c r="C22526">
        <f>Representative_days!Q22527</f>
        <v>0.48370282996163</v>
      </c>
      <c r="D22526">
        <f>Representative_days!K22527</f>
        <v>0.270415974947607</v>
      </c>
      <c r="E22526">
        <f>Representative_days!H22527</f>
        <v>0.49791534575792401</v>
      </c>
      <c r="F22526">
        <v>1</v>
      </c>
      <c r="G22526">
        <v>1</v>
      </c>
      <c r="H22526">
        <v>1</v>
      </c>
      <c r="I22526">
        <f>Representative_days!D22527*1000</f>
        <v>899.93038228240096</v>
      </c>
      <c r="J22526">
        <f>MIN(Installed_capacity_init!$I$2/1000,Representative_days!N22527)*1000</f>
        <v>3343.0817131280301</v>
      </c>
      <c r="K22526">
        <f>Representative_days!G22527-Installed_capacity_init!$G$3*Installed_capacity_init!$G$2</f>
        <v>52821.9316926256</v>
      </c>
    </row>
    <row r="22527" spans="1:11" x14ac:dyDescent="0.35">
      <c r="A22527">
        <v>2040</v>
      </c>
      <c r="B22527">
        <f>Representative_days!C22528</f>
        <v>2</v>
      </c>
      <c r="C22527">
        <f>Representative_days!Q22528</f>
        <v>0.44200237587339197</v>
      </c>
      <c r="D22527">
        <f>Representative_days!K22528</f>
        <v>0.26447266818449799</v>
      </c>
      <c r="E22527">
        <f>Representative_days!H22528</f>
        <v>0.50637781094901702</v>
      </c>
      <c r="F22527">
        <v>1</v>
      </c>
      <c r="G22527">
        <v>1</v>
      </c>
      <c r="H22527">
        <v>1</v>
      </c>
      <c r="I22527">
        <f>Representative_days!D22528*1000</f>
        <v>924.30991670059609</v>
      </c>
      <c r="J22527">
        <f>MIN(Installed_capacity_init!$I$2/1000,Representative_days!N22528)*1000</f>
        <v>3433.6852000137401</v>
      </c>
      <c r="K22527">
        <f>Representative_days!G22528-Installed_capacity_init!$G$3*Installed_capacity_init!$G$2</f>
        <v>53957.548216897703</v>
      </c>
    </row>
    <row r="22528" spans="1:11" x14ac:dyDescent="0.35">
      <c r="A22528">
        <v>2040</v>
      </c>
      <c r="B22528">
        <f>Representative_days!C22529</f>
        <v>2</v>
      </c>
      <c r="C22528">
        <f>Representative_days!Q22529</f>
        <v>0.36663508248406501</v>
      </c>
      <c r="D22528">
        <f>Representative_days!K22529</f>
        <v>0.26196302009306299</v>
      </c>
      <c r="E22528">
        <f>Representative_days!H22529</f>
        <v>0.51655301851172697</v>
      </c>
      <c r="F22528">
        <v>1</v>
      </c>
      <c r="G22528">
        <v>1</v>
      </c>
      <c r="H22528">
        <v>1</v>
      </c>
      <c r="I22528">
        <f>Representative_days!D22529*1000</f>
        <v>957.53404925523103</v>
      </c>
      <c r="J22528">
        <f>MIN(Installed_capacity_init!$I$2/1000,Representative_days!N22529)*1000</f>
        <v>3517.1297582193001</v>
      </c>
      <c r="K22528">
        <f>Representative_days!G22529-Installed_capacity_init!$G$3*Installed_capacity_init!$G$2</f>
        <v>53101.534052299401</v>
      </c>
    </row>
    <row r="22529" spans="1:11" x14ac:dyDescent="0.35">
      <c r="A22529">
        <v>2040</v>
      </c>
      <c r="B22529">
        <f>Representative_days!C22530</f>
        <v>2</v>
      </c>
      <c r="C22529">
        <f>Representative_days!Q22530</f>
        <v>0.25019820157700201</v>
      </c>
      <c r="D22529">
        <f>Representative_days!K22530</f>
        <v>0.26317700382044001</v>
      </c>
      <c r="E22529">
        <f>Representative_days!H22530</f>
        <v>0.526519186995273</v>
      </c>
      <c r="F22529">
        <v>1</v>
      </c>
      <c r="G22529">
        <v>1</v>
      </c>
      <c r="H22529">
        <v>1</v>
      </c>
      <c r="I22529">
        <f>Representative_days!D22530*1000</f>
        <v>990.85942685776695</v>
      </c>
      <c r="J22529">
        <f>MIN(Installed_capacity_init!$I$2/1000,Representative_days!N22530)*1000</f>
        <v>3610.7798421993998</v>
      </c>
      <c r="K22529">
        <f>Representative_days!G22530-Installed_capacity_init!$G$3*Installed_capacity_init!$G$2</f>
        <v>51512.092098305497</v>
      </c>
    </row>
    <row r="22530" spans="1:11" x14ac:dyDescent="0.35">
      <c r="A22530">
        <v>2040</v>
      </c>
      <c r="B22530">
        <f>Representative_days!C22531</f>
        <v>2</v>
      </c>
      <c r="C22530">
        <f>Representative_days!Q22531</f>
        <v>0.12866548372834399</v>
      </c>
      <c r="D22530">
        <f>Representative_days!K22531</f>
        <v>0.217262098713777</v>
      </c>
      <c r="E22530">
        <f>Representative_days!H22531</f>
        <v>0.53659129618775603</v>
      </c>
      <c r="F22530">
        <v>1</v>
      </c>
      <c r="G22530">
        <v>1</v>
      </c>
      <c r="H22530">
        <v>1</v>
      </c>
      <c r="I22530">
        <f>Representative_days!D22531*1000</f>
        <v>916.05121067951495</v>
      </c>
      <c r="J22530">
        <f>MIN(Installed_capacity_init!$I$2/1000,Representative_days!N22531)*1000</f>
        <v>3439.5854182154003</v>
      </c>
      <c r="K22530">
        <f>Representative_days!G22531-Installed_capacity_init!$G$3*Installed_capacity_init!$G$2</f>
        <v>51119.804424759001</v>
      </c>
    </row>
    <row r="22531" spans="1:11" x14ac:dyDescent="0.35">
      <c r="A22531">
        <v>2040</v>
      </c>
      <c r="B22531">
        <f>Representative_days!C22532</f>
        <v>2</v>
      </c>
      <c r="C22531">
        <f>Representative_days!Q22532</f>
        <v>1.6864685011899701E-2</v>
      </c>
      <c r="D22531">
        <f>Representative_days!K22532</f>
        <v>0.17999907920486799</v>
      </c>
      <c r="E22531">
        <f>Representative_days!H22532</f>
        <v>0.54463010623424402</v>
      </c>
      <c r="F22531">
        <v>1</v>
      </c>
      <c r="G22531">
        <v>1</v>
      </c>
      <c r="H22531">
        <v>1</v>
      </c>
      <c r="I22531">
        <f>Representative_days!D22532*1000</f>
        <v>845.74923745461706</v>
      </c>
      <c r="J22531">
        <f>MIN(Installed_capacity_init!$I$2/1000,Representative_days!N22532)*1000</f>
        <v>3286.26469150405</v>
      </c>
      <c r="K22531">
        <f>Representative_days!G22532-Installed_capacity_init!$G$3*Installed_capacity_init!$G$2</f>
        <v>50234.4967083148</v>
      </c>
    </row>
    <row r="22532" spans="1:11" x14ac:dyDescent="0.35">
      <c r="A22532">
        <v>2040</v>
      </c>
      <c r="B22532">
        <f>Representative_days!C22533</f>
        <v>2</v>
      </c>
      <c r="C22532">
        <f>Representative_days!Q22533</f>
        <v>2.8764527580365798E-6</v>
      </c>
      <c r="D22532">
        <f>Representative_days!K22533</f>
        <v>0.15117037040395501</v>
      </c>
      <c r="E22532">
        <f>Representative_days!H22533</f>
        <v>0.54993126562510597</v>
      </c>
      <c r="F22532">
        <v>1</v>
      </c>
      <c r="G22532">
        <v>1</v>
      </c>
      <c r="H22532">
        <v>1</v>
      </c>
      <c r="I22532">
        <f>Representative_days!D22533*1000</f>
        <v>776.335896949416</v>
      </c>
      <c r="J22532">
        <f>MIN(Installed_capacity_init!$I$2/1000,Representative_days!N22533)*1000</f>
        <v>3132.7584517304099</v>
      </c>
      <c r="K22532">
        <f>Representative_days!G22533-Installed_capacity_init!$G$3*Installed_capacity_init!$G$2</f>
        <v>48406.031997846199</v>
      </c>
    </row>
    <row r="22533" spans="1:11" x14ac:dyDescent="0.35">
      <c r="A22533">
        <v>2040</v>
      </c>
      <c r="B22533">
        <f>Representative_days!C22534</f>
        <v>2</v>
      </c>
      <c r="C22533">
        <f>Representative_days!Q22534</f>
        <v>0</v>
      </c>
      <c r="D22533">
        <f>Representative_days!K22534</f>
        <v>0.138091458198808</v>
      </c>
      <c r="E22533">
        <f>Representative_days!H22534</f>
        <v>0.54706208217774999</v>
      </c>
      <c r="F22533">
        <v>1</v>
      </c>
      <c r="G22533">
        <v>1</v>
      </c>
      <c r="H22533">
        <v>1</v>
      </c>
      <c r="I22533">
        <f>Representative_days!D22534*1000</f>
        <v>719.48567100536593</v>
      </c>
      <c r="J22533">
        <f>MIN(Installed_capacity_init!$I$2/1000,Representative_days!N22534)*1000</f>
        <v>3004.5563197698102</v>
      </c>
      <c r="K22533">
        <f>Representative_days!G22534-Installed_capacity_init!$G$3*Installed_capacity_init!$G$2</f>
        <v>45193.991992552197</v>
      </c>
    </row>
    <row r="22534" spans="1:11" x14ac:dyDescent="0.35">
      <c r="A22534">
        <v>2040</v>
      </c>
      <c r="B22534">
        <f>Representative_days!C22535</f>
        <v>2</v>
      </c>
      <c r="C22534">
        <f>Representative_days!Q22535</f>
        <v>0</v>
      </c>
      <c r="D22534">
        <f>Representative_days!K22535</f>
        <v>0.128855418862591</v>
      </c>
      <c r="E22534">
        <f>Representative_days!H22535</f>
        <v>0.54139435748089204</v>
      </c>
      <c r="F22534">
        <v>1</v>
      </c>
      <c r="G22534">
        <v>1</v>
      </c>
      <c r="H22534">
        <v>1</v>
      </c>
      <c r="I22534">
        <f>Representative_days!D22535*1000</f>
        <v>663.75352181439598</v>
      </c>
      <c r="J22534">
        <f>MIN(Installed_capacity_init!$I$2/1000,Representative_days!N22535)*1000</f>
        <v>2891.9187319123998</v>
      </c>
      <c r="K22534">
        <f>Representative_days!G22535-Installed_capacity_init!$G$3*Installed_capacity_init!$G$2</f>
        <v>41641.604988658</v>
      </c>
    </row>
    <row r="22535" spans="1:11" x14ac:dyDescent="0.35">
      <c r="A22535">
        <v>2040</v>
      </c>
      <c r="B22535">
        <f>Representative_days!C22536</f>
        <v>2</v>
      </c>
      <c r="C22535">
        <f>Representative_days!Q22536</f>
        <v>0</v>
      </c>
      <c r="D22535">
        <f>Representative_days!K22536</f>
        <v>0.123288881019784</v>
      </c>
      <c r="E22535">
        <f>Representative_days!H22536</f>
        <v>0.53446659540590902</v>
      </c>
      <c r="F22535">
        <v>1</v>
      </c>
      <c r="G22535">
        <v>1</v>
      </c>
      <c r="H22535">
        <v>1</v>
      </c>
      <c r="I22535">
        <f>Representative_days!D22536*1000</f>
        <v>608.22214985352196</v>
      </c>
      <c r="J22535">
        <f>MIN(Installed_capacity_init!$I$2/1000,Representative_days!N22536)*1000</f>
        <v>2776.92751382493</v>
      </c>
      <c r="K22535">
        <f>Representative_days!G22536-Installed_capacity_init!$G$3*Installed_capacity_init!$G$2</f>
        <v>38387.785652441598</v>
      </c>
    </row>
    <row r="22536" spans="1:11" x14ac:dyDescent="0.35">
      <c r="A22536">
        <v>2040</v>
      </c>
      <c r="B22536">
        <f>Representative_days!C22537</f>
        <v>2</v>
      </c>
      <c r="C22536">
        <f>Representative_days!Q22537</f>
        <v>0</v>
      </c>
      <c r="D22536">
        <f>Representative_days!K22537</f>
        <v>0.120112483484153</v>
      </c>
      <c r="E22536">
        <f>Representative_days!H22537</f>
        <v>0.53976534080044203</v>
      </c>
      <c r="F22536">
        <v>1</v>
      </c>
      <c r="G22536">
        <v>1</v>
      </c>
      <c r="H22536">
        <v>1</v>
      </c>
      <c r="I22536">
        <f>Representative_days!D22537*1000</f>
        <v>612.92867366892403</v>
      </c>
      <c r="J22536">
        <f>MIN(Installed_capacity_init!$I$2/1000,Representative_days!N22537)*1000</f>
        <v>2788.5146869905202</v>
      </c>
      <c r="K22536">
        <f>Representative_days!G22537-Installed_capacity_init!$G$3*Installed_capacity_init!$G$2</f>
        <v>35496.843681313803</v>
      </c>
    </row>
    <row r="22537" spans="1:11" x14ac:dyDescent="0.35">
      <c r="A22537">
        <v>2040</v>
      </c>
      <c r="B22537">
        <f>Representative_days!C22538</f>
        <v>2</v>
      </c>
      <c r="C22537">
        <f>Representative_days!Q22538</f>
        <v>0</v>
      </c>
      <c r="D22537">
        <f>Representative_days!K22538</f>
        <v>0.119291284200437</v>
      </c>
      <c r="E22537">
        <f>Representative_days!H22538</f>
        <v>0.54192941870793498</v>
      </c>
      <c r="F22537">
        <v>1</v>
      </c>
      <c r="G22537">
        <v>1</v>
      </c>
      <c r="H22537">
        <v>1</v>
      </c>
      <c r="I22537">
        <f>Representative_days!D22538*1000</f>
        <v>617.33632354867393</v>
      </c>
      <c r="J22537">
        <f>MIN(Installed_capacity_init!$I$2/1000,Representative_days!N22538)*1000</f>
        <v>2793.6216204971397</v>
      </c>
      <c r="K22537">
        <f>Representative_days!G22538-Installed_capacity_init!$G$3*Installed_capacity_init!$G$2</f>
        <v>33612.666798439903</v>
      </c>
    </row>
    <row r="22538" spans="1:11" x14ac:dyDescent="0.35">
      <c r="A22538">
        <v>2040</v>
      </c>
      <c r="B22538">
        <f>Representative_days!C22539</f>
        <v>2</v>
      </c>
      <c r="C22538">
        <f>Representative_days!Q22539</f>
        <v>0</v>
      </c>
      <c r="D22538">
        <f>Representative_days!K22539</f>
        <v>4.2674380999999997E-2</v>
      </c>
      <c r="E22538">
        <f>Representative_days!H22539</f>
        <v>0.70254703900000004</v>
      </c>
      <c r="F22538">
        <v>1</v>
      </c>
      <c r="G22538">
        <v>1</v>
      </c>
      <c r="H22538">
        <v>1</v>
      </c>
      <c r="I22538">
        <f>Representative_days!D22539*1000</f>
        <v>352.07822900000002</v>
      </c>
      <c r="J22538">
        <f>MIN(Installed_capacity_init!$I$2/1000,Representative_days!N22539)*1000</f>
        <v>1393.7961660000001</v>
      </c>
      <c r="K22538">
        <f>Representative_days!G22539-Installed_capacity_init!$G$3*Installed_capacity_init!$G$2</f>
        <v>35990.993349999997</v>
      </c>
    </row>
    <row r="22539" spans="1:11" x14ac:dyDescent="0.35">
      <c r="A22539">
        <v>2040</v>
      </c>
      <c r="B22539">
        <f>Representative_days!C22540</f>
        <v>2</v>
      </c>
      <c r="C22539">
        <f>Representative_days!Q22540</f>
        <v>0</v>
      </c>
      <c r="D22539">
        <f>Representative_days!K22540</f>
        <v>4.2255875999999998E-2</v>
      </c>
      <c r="E22539">
        <f>Representative_days!H22540</f>
        <v>0.76205490899999995</v>
      </c>
      <c r="F22539">
        <v>1</v>
      </c>
      <c r="G22539">
        <v>1</v>
      </c>
      <c r="H22539">
        <v>1</v>
      </c>
      <c r="I22539">
        <f>Representative_days!D22540*1000</f>
        <v>358.034965</v>
      </c>
      <c r="J22539">
        <f>MIN(Installed_capacity_init!$I$2/1000,Representative_days!N22540)*1000</f>
        <v>1403.46511499999</v>
      </c>
      <c r="K22539">
        <f>Representative_days!G22540-Installed_capacity_init!$G$3*Installed_capacity_init!$G$2</f>
        <v>33875.648979999998</v>
      </c>
    </row>
    <row r="22540" spans="1:11" x14ac:dyDescent="0.35">
      <c r="A22540">
        <v>2040</v>
      </c>
      <c r="B22540">
        <f>Representative_days!C22541</f>
        <v>2</v>
      </c>
      <c r="C22540">
        <f>Representative_days!Q22541</f>
        <v>0</v>
      </c>
      <c r="D22540">
        <f>Representative_days!K22541</f>
        <v>4.2002957E-2</v>
      </c>
      <c r="E22540">
        <f>Representative_days!H22541</f>
        <v>0.79975143699999995</v>
      </c>
      <c r="F22540">
        <v>1</v>
      </c>
      <c r="G22540">
        <v>1</v>
      </c>
      <c r="H22540">
        <v>1</v>
      </c>
      <c r="I22540">
        <f>Representative_days!D22541*1000</f>
        <v>361.25571000000002</v>
      </c>
      <c r="J22540">
        <f>MIN(Installed_capacity_init!$I$2/1000,Representative_days!N22541)*1000</f>
        <v>1405.6031620000001</v>
      </c>
      <c r="K22540">
        <f>Representative_days!G22541-Installed_capacity_init!$G$3*Installed_capacity_init!$G$2</f>
        <v>33610.273589999997</v>
      </c>
    </row>
    <row r="22541" spans="1:11" x14ac:dyDescent="0.35">
      <c r="A22541">
        <v>2040</v>
      </c>
      <c r="B22541">
        <f>Representative_days!C22542</f>
        <v>2</v>
      </c>
      <c r="C22541">
        <f>Representative_days!Q22542</f>
        <v>0</v>
      </c>
      <c r="D22541">
        <f>Representative_days!K22542</f>
        <v>4.2020199000000001E-2</v>
      </c>
      <c r="E22541">
        <f>Representative_days!H22542</f>
        <v>0.81617414600000004</v>
      </c>
      <c r="F22541">
        <v>1</v>
      </c>
      <c r="G22541">
        <v>1</v>
      </c>
      <c r="H22541">
        <v>1</v>
      </c>
      <c r="I22541">
        <f>Representative_days!D22542*1000</f>
        <v>363.87530800000002</v>
      </c>
      <c r="J22541">
        <f>MIN(Installed_capacity_init!$I$2/1000,Representative_days!N22542)*1000</f>
        <v>1406.160946</v>
      </c>
      <c r="K22541">
        <f>Representative_days!G22542-Installed_capacity_init!$G$3*Installed_capacity_init!$G$2</f>
        <v>33582.432970000002</v>
      </c>
    </row>
    <row r="22542" spans="1:11" x14ac:dyDescent="0.35">
      <c r="A22542">
        <v>2040</v>
      </c>
      <c r="B22542">
        <f>Representative_days!C22543</f>
        <v>2</v>
      </c>
      <c r="C22542">
        <f>Representative_days!Q22543</f>
        <v>0</v>
      </c>
      <c r="D22542">
        <f>Representative_days!K22543</f>
        <v>4.0781871999999997E-2</v>
      </c>
      <c r="E22542">
        <f>Representative_days!H22543</f>
        <v>0.838533317</v>
      </c>
      <c r="F22542">
        <v>1</v>
      </c>
      <c r="G22542">
        <v>1</v>
      </c>
      <c r="H22542">
        <v>1</v>
      </c>
      <c r="I22542">
        <f>Representative_days!D22543*1000</f>
        <v>372.01300100000003</v>
      </c>
      <c r="J22542">
        <f>MIN(Installed_capacity_init!$I$2/1000,Representative_days!N22543)*1000</f>
        <v>1429.2922560000002</v>
      </c>
      <c r="K22542">
        <f>Representative_days!G22543-Installed_capacity_init!$G$3*Installed_capacity_init!$G$2</f>
        <v>41156.111239999998</v>
      </c>
    </row>
    <row r="22543" spans="1:11" x14ac:dyDescent="0.35">
      <c r="A22543">
        <v>2040</v>
      </c>
      <c r="B22543">
        <f>Representative_days!C22544</f>
        <v>2</v>
      </c>
      <c r="C22543">
        <f>Representative_days!Q22544</f>
        <v>0</v>
      </c>
      <c r="D22543">
        <f>Representative_days!K22544</f>
        <v>3.9743872E-2</v>
      </c>
      <c r="E22543">
        <f>Representative_days!H22544</f>
        <v>0.86008838700000001</v>
      </c>
      <c r="F22543">
        <v>1</v>
      </c>
      <c r="G22543">
        <v>1</v>
      </c>
      <c r="H22543">
        <v>1</v>
      </c>
      <c r="I22543">
        <f>Representative_days!D22544*1000</f>
        <v>379.20638000000002</v>
      </c>
      <c r="J22543">
        <f>MIN(Installed_capacity_init!$I$2/1000,Representative_days!N22544)*1000</f>
        <v>1447.07475599999</v>
      </c>
      <c r="K22543">
        <f>Representative_days!G22544-Installed_capacity_init!$G$3*Installed_capacity_init!$G$2</f>
        <v>63231.114050000004</v>
      </c>
    </row>
    <row r="22544" spans="1:11" x14ac:dyDescent="0.35">
      <c r="A22544">
        <v>2040</v>
      </c>
      <c r="B22544">
        <f>Representative_days!C22545</f>
        <v>2</v>
      </c>
      <c r="C22544">
        <f>Representative_days!Q22545</f>
        <v>8.9192582000000006E-2</v>
      </c>
      <c r="D22544">
        <f>Representative_days!K22545</f>
        <v>3.8948925000000002E-2</v>
      </c>
      <c r="E22544">
        <f>Representative_days!H22545</f>
        <v>0.871858201</v>
      </c>
      <c r="F22544">
        <v>1</v>
      </c>
      <c r="G22544">
        <v>1</v>
      </c>
      <c r="H22544">
        <v>1</v>
      </c>
      <c r="I22544">
        <f>Representative_days!D22545*1000</f>
        <v>385.60750899999999</v>
      </c>
      <c r="J22544">
        <f>MIN(Installed_capacity_init!$I$2/1000,Representative_days!N22545)*1000</f>
        <v>1464.529855</v>
      </c>
      <c r="K22544">
        <f>Representative_days!G22545-Installed_capacity_init!$G$3*Installed_capacity_init!$G$2</f>
        <v>66500.575259999998</v>
      </c>
    </row>
    <row r="22545" spans="1:11" x14ac:dyDescent="0.35">
      <c r="A22545">
        <v>2040</v>
      </c>
      <c r="B22545">
        <f>Representative_days!C22546</f>
        <v>2</v>
      </c>
      <c r="C22545">
        <f>Representative_days!Q22546</f>
        <v>0.16820734800000001</v>
      </c>
      <c r="D22545">
        <f>Representative_days!K22546</f>
        <v>3.4807645999999998E-2</v>
      </c>
      <c r="E22545">
        <f>Representative_days!H22546</f>
        <v>0.91608992199999995</v>
      </c>
      <c r="F22545">
        <v>1</v>
      </c>
      <c r="G22545">
        <v>1</v>
      </c>
      <c r="H22545">
        <v>1</v>
      </c>
      <c r="I22545">
        <f>Representative_days!D22546*1000</f>
        <v>393.35591800000003</v>
      </c>
      <c r="J22545">
        <f>MIN(Installed_capacity_init!$I$2/1000,Representative_days!N22546)*1000</f>
        <v>1485.153924</v>
      </c>
      <c r="K22545">
        <f>Representative_days!G22546-Installed_capacity_init!$G$3*Installed_capacity_init!$G$2</f>
        <v>71568.978449999995</v>
      </c>
    </row>
    <row r="22546" spans="1:11" x14ac:dyDescent="0.35">
      <c r="A22546">
        <v>2040</v>
      </c>
      <c r="B22546">
        <f>Representative_days!C22547</f>
        <v>2</v>
      </c>
      <c r="C22546">
        <f>Representative_days!Q22547</f>
        <v>0.241685547</v>
      </c>
      <c r="D22546">
        <f>Representative_days!K22547</f>
        <v>3.1909260000000002E-2</v>
      </c>
      <c r="E22546">
        <f>Representative_days!H22547</f>
        <v>0.93789349300000002</v>
      </c>
      <c r="F22546">
        <v>1</v>
      </c>
      <c r="G22546">
        <v>1</v>
      </c>
      <c r="H22546">
        <v>1</v>
      </c>
      <c r="I22546">
        <f>Representative_days!D22547*1000</f>
        <v>402.68862200000001</v>
      </c>
      <c r="J22546">
        <f>MIN(Installed_capacity_init!$I$2/1000,Representative_days!N22547)*1000</f>
        <v>1513.2198640000001</v>
      </c>
      <c r="K22546">
        <f>Representative_days!G22547-Installed_capacity_init!$G$3*Installed_capacity_init!$G$2</f>
        <v>70954.150909999997</v>
      </c>
    </row>
    <row r="22547" spans="1:11" x14ac:dyDescent="0.35">
      <c r="A22547">
        <v>2040</v>
      </c>
      <c r="B22547">
        <f>Representative_days!C22548</f>
        <v>2</v>
      </c>
      <c r="C22547">
        <f>Representative_days!Q22548</f>
        <v>0.32254685300000002</v>
      </c>
      <c r="D22547">
        <f>Representative_days!K22548</f>
        <v>3.0242424E-2</v>
      </c>
      <c r="E22547">
        <f>Representative_days!H22548</f>
        <v>0.94688537699999997</v>
      </c>
      <c r="F22547">
        <v>1</v>
      </c>
      <c r="G22547">
        <v>1</v>
      </c>
      <c r="H22547">
        <v>1</v>
      </c>
      <c r="I22547">
        <f>Representative_days!D22548*1000</f>
        <v>412.21583299999998</v>
      </c>
      <c r="J22547">
        <f>MIN(Installed_capacity_init!$I$2/1000,Representative_days!N22548)*1000</f>
        <v>1544.2461089999999</v>
      </c>
      <c r="K22547">
        <f>Representative_days!G22548-Installed_capacity_init!$G$3*Installed_capacity_init!$G$2</f>
        <v>66681.866590000005</v>
      </c>
    </row>
    <row r="22548" spans="1:11" x14ac:dyDescent="0.35">
      <c r="A22548">
        <v>2040</v>
      </c>
      <c r="B22548">
        <f>Representative_days!C22549</f>
        <v>2</v>
      </c>
      <c r="C22548">
        <f>Representative_days!Q22549</f>
        <v>0.409727966</v>
      </c>
      <c r="D22548">
        <f>Representative_days!K22549</f>
        <v>3.6046278000000001E-2</v>
      </c>
      <c r="E22548">
        <f>Representative_days!H22549</f>
        <v>0.97127960899999999</v>
      </c>
      <c r="F22548">
        <v>1</v>
      </c>
      <c r="G22548">
        <v>1</v>
      </c>
      <c r="H22548">
        <v>1</v>
      </c>
      <c r="I22548">
        <f>Representative_days!D22549*1000</f>
        <v>433.094829</v>
      </c>
      <c r="J22548">
        <f>MIN(Installed_capacity_init!$I$2/1000,Representative_days!N22549)*1000</f>
        <v>1637.463211</v>
      </c>
      <c r="K22548">
        <f>Representative_days!G22549-Installed_capacity_init!$G$3*Installed_capacity_init!$G$2</f>
        <v>63992.055720000004</v>
      </c>
    </row>
    <row r="22549" spans="1:11" x14ac:dyDescent="0.35">
      <c r="A22549">
        <v>2040</v>
      </c>
      <c r="B22549">
        <f>Representative_days!C22550</f>
        <v>2</v>
      </c>
      <c r="C22549">
        <f>Representative_days!Q22550</f>
        <v>0.42561358100000002</v>
      </c>
      <c r="D22549">
        <f>Representative_days!K22550</f>
        <v>4.5088305000000002E-2</v>
      </c>
      <c r="E22549">
        <f>Representative_days!H22550</f>
        <v>0.97943622100000005</v>
      </c>
      <c r="F22549">
        <v>1</v>
      </c>
      <c r="G22549">
        <v>1</v>
      </c>
      <c r="H22549">
        <v>1</v>
      </c>
      <c r="I22549">
        <f>Representative_days!D22550*1000</f>
        <v>451.91941000000003</v>
      </c>
      <c r="J22549">
        <f>MIN(Installed_capacity_init!$I$2/1000,Representative_days!N22550)*1000</f>
        <v>1731.5423880000001</v>
      </c>
      <c r="K22549">
        <f>Representative_days!G22550-Installed_capacity_init!$G$3*Installed_capacity_init!$G$2</f>
        <v>61736.753920000003</v>
      </c>
    </row>
    <row r="22550" spans="1:11" x14ac:dyDescent="0.35">
      <c r="A22550">
        <v>2040</v>
      </c>
      <c r="B22550">
        <f>Representative_days!C22551</f>
        <v>2</v>
      </c>
      <c r="C22550">
        <f>Representative_days!Q22551</f>
        <v>0.37555709499999901</v>
      </c>
      <c r="D22550">
        <f>Representative_days!K22551</f>
        <v>5.7314033E-2</v>
      </c>
      <c r="E22550">
        <f>Representative_days!H22551</f>
        <v>0.97965913900000001</v>
      </c>
      <c r="F22550">
        <v>1</v>
      </c>
      <c r="G22550">
        <v>1</v>
      </c>
      <c r="H22550">
        <v>1</v>
      </c>
      <c r="I22550">
        <f>Representative_days!D22551*1000</f>
        <v>470.73023800000004</v>
      </c>
      <c r="J22550">
        <f>MIN(Installed_capacity_init!$I$2/1000,Representative_days!N22551)*1000</f>
        <v>1827.952055</v>
      </c>
      <c r="K22550">
        <f>Representative_days!G22551-Installed_capacity_init!$G$3*Installed_capacity_init!$G$2</f>
        <v>61307.055869999997</v>
      </c>
    </row>
    <row r="22551" spans="1:11" x14ac:dyDescent="0.35">
      <c r="A22551">
        <v>2040</v>
      </c>
      <c r="B22551">
        <f>Representative_days!C22552</f>
        <v>2</v>
      </c>
      <c r="C22551">
        <f>Representative_days!Q22552</f>
        <v>0.338406928</v>
      </c>
      <c r="D22551">
        <f>Representative_days!K22552</f>
        <v>5.8691485000000002E-2</v>
      </c>
      <c r="E22551">
        <f>Representative_days!H22552</f>
        <v>0.98668180999999999</v>
      </c>
      <c r="F22551">
        <v>1</v>
      </c>
      <c r="G22551">
        <v>1</v>
      </c>
      <c r="H22551">
        <v>1</v>
      </c>
      <c r="I22551">
        <f>Representative_days!D22552*1000</f>
        <v>486.348681</v>
      </c>
      <c r="J22551">
        <f>MIN(Installed_capacity_init!$I$2/1000,Representative_days!N22552)*1000</f>
        <v>1908.4609439999999</v>
      </c>
      <c r="K22551">
        <f>Representative_days!G22552-Installed_capacity_init!$G$3*Installed_capacity_init!$G$2</f>
        <v>67601.293550000002</v>
      </c>
    </row>
    <row r="22552" spans="1:11" x14ac:dyDescent="0.35">
      <c r="A22552">
        <v>2040</v>
      </c>
      <c r="B22552">
        <f>Representative_days!C22553</f>
        <v>2</v>
      </c>
      <c r="C22552">
        <f>Representative_days!Q22553</f>
        <v>0.27145503700000001</v>
      </c>
      <c r="D22552">
        <f>Representative_days!K22553</f>
        <v>6.1207448999999997E-2</v>
      </c>
      <c r="E22552">
        <f>Representative_days!H22553</f>
        <v>0.989337876</v>
      </c>
      <c r="F22552">
        <v>1</v>
      </c>
      <c r="G22552">
        <v>1</v>
      </c>
      <c r="H22552">
        <v>1</v>
      </c>
      <c r="I22552">
        <f>Representative_days!D22553*1000</f>
        <v>502.90182500000003</v>
      </c>
      <c r="J22552">
        <f>MIN(Installed_capacity_init!$I$2/1000,Representative_days!N22553)*1000</f>
        <v>1978.759687</v>
      </c>
      <c r="K22552">
        <f>Representative_days!G22553-Installed_capacity_init!$G$3*Installed_capacity_init!$G$2</f>
        <v>72455.684280000001</v>
      </c>
    </row>
    <row r="22553" spans="1:11" x14ac:dyDescent="0.35">
      <c r="A22553">
        <v>2040</v>
      </c>
      <c r="B22553">
        <f>Representative_days!C22554</f>
        <v>2</v>
      </c>
      <c r="C22553">
        <f>Representative_days!Q22554</f>
        <v>0.16787440100000001</v>
      </c>
      <c r="D22553">
        <f>Representative_days!K22554</f>
        <v>6.4702546999999999E-2</v>
      </c>
      <c r="E22553">
        <f>Representative_days!H22554</f>
        <v>0.98035189</v>
      </c>
      <c r="F22553">
        <v>1</v>
      </c>
      <c r="G22553">
        <v>1</v>
      </c>
      <c r="H22553">
        <v>1</v>
      </c>
      <c r="I22553">
        <f>Representative_days!D22554*1000</f>
        <v>519.60569700000008</v>
      </c>
      <c r="J22553">
        <f>MIN(Installed_capacity_init!$I$2/1000,Representative_days!N22554)*1000</f>
        <v>2051.8728309999997</v>
      </c>
      <c r="K22553">
        <f>Representative_days!G22554-Installed_capacity_init!$G$3*Installed_capacity_init!$G$2</f>
        <v>65096.852289999995</v>
      </c>
    </row>
    <row r="22554" spans="1:11" x14ac:dyDescent="0.35">
      <c r="A22554">
        <v>2040</v>
      </c>
      <c r="B22554">
        <f>Representative_days!C22555</f>
        <v>2</v>
      </c>
      <c r="C22554">
        <f>Representative_days!Q22555</f>
        <v>6.7708118999999997E-2</v>
      </c>
      <c r="D22554">
        <f>Representative_days!K22555</f>
        <v>4.8693219000000003E-2</v>
      </c>
      <c r="E22554">
        <f>Representative_days!H22555</f>
        <v>0.98479693700000004</v>
      </c>
      <c r="F22554">
        <v>1</v>
      </c>
      <c r="G22554">
        <v>1</v>
      </c>
      <c r="H22554">
        <v>1</v>
      </c>
      <c r="I22554">
        <f>Representative_days!D22555*1000</f>
        <v>484.36937600000005</v>
      </c>
      <c r="J22554">
        <f>MIN(Installed_capacity_init!$I$2/1000,Representative_days!N22555)*1000</f>
        <v>1936.078886</v>
      </c>
      <c r="K22554">
        <f>Representative_days!G22555-Installed_capacity_init!$G$3*Installed_capacity_init!$G$2</f>
        <v>58150.746469999896</v>
      </c>
    </row>
    <row r="22555" spans="1:11" x14ac:dyDescent="0.35">
      <c r="A22555">
        <v>2040</v>
      </c>
      <c r="B22555">
        <f>Representative_days!C22556</f>
        <v>2</v>
      </c>
      <c r="C22555">
        <f>Representative_days!Q22556</f>
        <v>2.5234165999999999E-2</v>
      </c>
      <c r="D22555">
        <f>Representative_days!K22556</f>
        <v>3.6369542999999997E-2</v>
      </c>
      <c r="E22555">
        <f>Representative_days!H22556</f>
        <v>0.976312398999999</v>
      </c>
      <c r="F22555">
        <v>1</v>
      </c>
      <c r="G22555">
        <v>1</v>
      </c>
      <c r="H22555">
        <v>1</v>
      </c>
      <c r="I22555">
        <f>Representative_days!D22556*1000</f>
        <v>451.04475000000002</v>
      </c>
      <c r="J22555">
        <f>MIN(Installed_capacity_init!$I$2/1000,Representative_days!N22556)*1000</f>
        <v>1825.8277370000001</v>
      </c>
      <c r="K22555">
        <f>Representative_days!G22556-Installed_capacity_init!$G$3*Installed_capacity_init!$G$2</f>
        <v>63110.414390000005</v>
      </c>
    </row>
    <row r="22556" spans="1:11" x14ac:dyDescent="0.35">
      <c r="A22556">
        <v>2040</v>
      </c>
      <c r="B22556">
        <f>Representative_days!C22557</f>
        <v>2</v>
      </c>
      <c r="C22556">
        <f>Representative_days!Q22557</f>
        <v>0</v>
      </c>
      <c r="D22556">
        <f>Representative_days!K22557</f>
        <v>2.8383136999999999E-2</v>
      </c>
      <c r="E22556">
        <f>Representative_days!H22557</f>
        <v>0.94600664000000001</v>
      </c>
      <c r="F22556">
        <v>1</v>
      </c>
      <c r="G22556">
        <v>1</v>
      </c>
      <c r="H22556">
        <v>1</v>
      </c>
      <c r="I22556">
        <f>Representative_days!D22557*1000</f>
        <v>418.11556000000002</v>
      </c>
      <c r="J22556">
        <f>MIN(Installed_capacity_init!$I$2/1000,Representative_days!N22557)*1000</f>
        <v>1720.3325239999999</v>
      </c>
      <c r="K22556">
        <f>Representative_days!G22557-Installed_capacity_init!$G$3*Installed_capacity_init!$G$2</f>
        <v>62208.167549999998</v>
      </c>
    </row>
    <row r="22557" spans="1:11" x14ac:dyDescent="0.35">
      <c r="A22557">
        <v>2040</v>
      </c>
      <c r="B22557">
        <f>Representative_days!C22558</f>
        <v>2</v>
      </c>
      <c r="C22557">
        <f>Representative_days!Q22558</f>
        <v>0</v>
      </c>
      <c r="D22557">
        <f>Representative_days!K22558</f>
        <v>2.6598681999999998E-2</v>
      </c>
      <c r="E22557">
        <f>Representative_days!H22558</f>
        <v>0.95031901699999999</v>
      </c>
      <c r="F22557">
        <v>1</v>
      </c>
      <c r="G22557">
        <v>1</v>
      </c>
      <c r="H22557">
        <v>1</v>
      </c>
      <c r="I22557">
        <f>Representative_days!D22558*1000</f>
        <v>386.85041999999999</v>
      </c>
      <c r="J22557">
        <f>MIN(Installed_capacity_init!$I$2/1000,Representative_days!N22558)*1000</f>
        <v>1623.1474759999999</v>
      </c>
      <c r="K22557">
        <f>Representative_days!G22558-Installed_capacity_init!$G$3*Installed_capacity_init!$G$2</f>
        <v>57831.728199999998</v>
      </c>
    </row>
    <row r="22558" spans="1:11" x14ac:dyDescent="0.35">
      <c r="A22558">
        <v>2040</v>
      </c>
      <c r="B22558">
        <f>Representative_days!C22559</f>
        <v>2</v>
      </c>
      <c r="C22558">
        <f>Representative_days!Q22559</f>
        <v>0</v>
      </c>
      <c r="D22558">
        <f>Representative_days!K22559</f>
        <v>2.5881106000000001E-2</v>
      </c>
      <c r="E22558">
        <f>Representative_days!H22559</f>
        <v>0.94282915599999995</v>
      </c>
      <c r="F22558">
        <v>1</v>
      </c>
      <c r="G22558">
        <v>1</v>
      </c>
      <c r="H22558">
        <v>1</v>
      </c>
      <c r="I22558">
        <f>Representative_days!D22559*1000</f>
        <v>356.22517900000003</v>
      </c>
      <c r="J22558">
        <f>MIN(Installed_capacity_init!$I$2/1000,Representative_days!N22559)*1000</f>
        <v>1534.4119599999999</v>
      </c>
      <c r="K22558">
        <f>Representative_days!G22559-Installed_capacity_init!$G$3*Installed_capacity_init!$G$2</f>
        <v>51023.723810000003</v>
      </c>
    </row>
    <row r="22559" spans="1:11" x14ac:dyDescent="0.35">
      <c r="A22559">
        <v>2040</v>
      </c>
      <c r="B22559">
        <f>Representative_days!C22560</f>
        <v>2</v>
      </c>
      <c r="C22559">
        <f>Representative_days!Q22560</f>
        <v>0</v>
      </c>
      <c r="D22559">
        <f>Representative_days!K22560</f>
        <v>2.6205636000000001E-2</v>
      </c>
      <c r="E22559">
        <f>Representative_days!H22560</f>
        <v>0.93154905300000002</v>
      </c>
      <c r="F22559">
        <v>1</v>
      </c>
      <c r="G22559">
        <v>1</v>
      </c>
      <c r="H22559">
        <v>1</v>
      </c>
      <c r="I22559">
        <f>Representative_days!D22560*1000</f>
        <v>325.56504800000005</v>
      </c>
      <c r="J22559">
        <f>MIN(Installed_capacity_init!$I$2/1000,Representative_days!N22560)*1000</f>
        <v>1440.470814</v>
      </c>
      <c r="K22559">
        <f>Representative_days!G22560-Installed_capacity_init!$G$3*Installed_capacity_init!$G$2</f>
        <v>45768.866319999899</v>
      </c>
    </row>
    <row r="22560" spans="1:11" x14ac:dyDescent="0.35">
      <c r="A22560">
        <v>2040</v>
      </c>
      <c r="B22560">
        <f>Representative_days!C22561</f>
        <v>2</v>
      </c>
      <c r="C22560">
        <f>Representative_days!Q22561</f>
        <v>0</v>
      </c>
      <c r="D22560">
        <f>Representative_days!K22561</f>
        <v>2.6729968999999999E-2</v>
      </c>
      <c r="E22560">
        <f>Representative_days!H22561</f>
        <v>0.93108540900000003</v>
      </c>
      <c r="F22560">
        <v>1</v>
      </c>
      <c r="G22560">
        <v>1</v>
      </c>
      <c r="H22560">
        <v>1</v>
      </c>
      <c r="I22560">
        <f>Representative_days!D22561*1000</f>
        <v>325.15531499999997</v>
      </c>
      <c r="J22560">
        <f>MIN(Installed_capacity_init!$I$2/1000,Representative_days!N22561)*1000</f>
        <v>1441.8108549999999</v>
      </c>
      <c r="K22560">
        <f>Representative_days!G22561-Installed_capacity_init!$G$3*Installed_capacity_init!$G$2</f>
        <v>42284.468849999997</v>
      </c>
    </row>
    <row r="22561" spans="1:11" x14ac:dyDescent="0.35">
      <c r="A22561">
        <v>2040</v>
      </c>
      <c r="B22561">
        <f>Representative_days!C22562</f>
        <v>2</v>
      </c>
      <c r="C22561">
        <f>Representative_days!Q22562</f>
        <v>0</v>
      </c>
      <c r="D22561">
        <f>Representative_days!K22562</f>
        <v>2.8124072999999999E-2</v>
      </c>
      <c r="E22561">
        <f>Representative_days!H22562</f>
        <v>0.92663420699999999</v>
      </c>
      <c r="F22561">
        <v>1</v>
      </c>
      <c r="G22561">
        <v>1</v>
      </c>
      <c r="H22561">
        <v>1</v>
      </c>
      <c r="I22561">
        <f>Representative_days!D22562*1000</f>
        <v>325.64108800000002</v>
      </c>
      <c r="J22561">
        <f>MIN(Installed_capacity_init!$I$2/1000,Representative_days!N22562)*1000</f>
        <v>1444.5125310000001</v>
      </c>
      <c r="K22561">
        <f>Representative_days!G22562-Installed_capacity_init!$G$3*Installed_capacity_init!$G$2</f>
        <v>39131.911749999897</v>
      </c>
    </row>
    <row r="22562" spans="1:11" x14ac:dyDescent="0.35">
      <c r="A22562">
        <v>2040</v>
      </c>
      <c r="B22562">
        <f>Representative_days!C22563</f>
        <v>3</v>
      </c>
      <c r="C22562">
        <f>Representative_days!Q22563</f>
        <v>0</v>
      </c>
      <c r="D22562">
        <f>Representative_days!K22563</f>
        <v>0.196882606729365</v>
      </c>
      <c r="E22562">
        <f>Representative_days!H22563</f>
        <v>0.42644072488916601</v>
      </c>
      <c r="F22562">
        <v>1</v>
      </c>
      <c r="G22562">
        <v>1</v>
      </c>
      <c r="H22562">
        <v>1</v>
      </c>
      <c r="I22562">
        <f>Representative_days!D22563*1000</f>
        <v>575.05941334602892</v>
      </c>
      <c r="J22562">
        <f>MIN(Installed_capacity_init!$I$2/1000,Representative_days!N22563)*1000</f>
        <v>3198.9210554602701</v>
      </c>
      <c r="K22562">
        <f>Representative_days!G22563-Installed_capacity_init!$G$3*Installed_capacity_init!$G$2</f>
        <v>34248.346136695502</v>
      </c>
    </row>
    <row r="22563" spans="1:11" x14ac:dyDescent="0.35">
      <c r="A22563">
        <v>2040</v>
      </c>
      <c r="B22563">
        <f>Representative_days!C22564</f>
        <v>3</v>
      </c>
      <c r="C22563">
        <f>Representative_days!Q22564</f>
        <v>0</v>
      </c>
      <c r="D22563">
        <f>Representative_days!K22564</f>
        <v>0.19616983035822999</v>
      </c>
      <c r="E22563">
        <f>Representative_days!H22564</f>
        <v>0.41146640629350201</v>
      </c>
      <c r="F22563">
        <v>1</v>
      </c>
      <c r="G22563">
        <v>1</v>
      </c>
      <c r="H22563">
        <v>1</v>
      </c>
      <c r="I22563">
        <f>Representative_days!D22564*1000</f>
        <v>580.26365791009209</v>
      </c>
      <c r="J22563">
        <f>MIN(Installed_capacity_init!$I$2/1000,Representative_days!N22564)*1000</f>
        <v>3200.3166565923598</v>
      </c>
      <c r="K22563">
        <f>Representative_days!G22564-Installed_capacity_init!$G$3*Installed_capacity_init!$G$2</f>
        <v>33475.805267864002</v>
      </c>
    </row>
    <row r="22564" spans="1:11" x14ac:dyDescent="0.35">
      <c r="A22564">
        <v>2040</v>
      </c>
      <c r="B22564">
        <f>Representative_days!C22565</f>
        <v>3</v>
      </c>
      <c r="C22564">
        <f>Representative_days!Q22565</f>
        <v>0</v>
      </c>
      <c r="D22564">
        <f>Representative_days!K22565</f>
        <v>0.19949971351374499</v>
      </c>
      <c r="E22564">
        <f>Representative_days!H22565</f>
        <v>0.39745344332205701</v>
      </c>
      <c r="F22564">
        <v>1</v>
      </c>
      <c r="G22564">
        <v>1</v>
      </c>
      <c r="H22564">
        <v>1</v>
      </c>
      <c r="I22564">
        <f>Representative_days!D22565*1000</f>
        <v>572.316017982517</v>
      </c>
      <c r="J22564">
        <f>MIN(Installed_capacity_init!$I$2/1000,Representative_days!N22565)*1000</f>
        <v>3188.2705319418296</v>
      </c>
      <c r="K22564">
        <f>Representative_days!G22565-Installed_capacity_init!$G$3*Installed_capacity_init!$G$2</f>
        <v>33447.406423196298</v>
      </c>
    </row>
    <row r="22565" spans="1:11" x14ac:dyDescent="0.35">
      <c r="A22565">
        <v>2040</v>
      </c>
      <c r="B22565">
        <f>Representative_days!C22566</f>
        <v>3</v>
      </c>
      <c r="C22565">
        <f>Representative_days!Q22566</f>
        <v>0</v>
      </c>
      <c r="D22565">
        <f>Representative_days!K22566</f>
        <v>0.20592035015989099</v>
      </c>
      <c r="E22565">
        <f>Representative_days!H22566</f>
        <v>0.38549643717481902</v>
      </c>
      <c r="F22565">
        <v>1</v>
      </c>
      <c r="G22565">
        <v>1</v>
      </c>
      <c r="H22565">
        <v>1</v>
      </c>
      <c r="I22565">
        <f>Representative_days!D22566*1000</f>
        <v>564.12728885500792</v>
      </c>
      <c r="J22565">
        <f>MIN(Installed_capacity_init!$I$2/1000,Representative_days!N22566)*1000</f>
        <v>3166.7533048738301</v>
      </c>
      <c r="K22565">
        <f>Representative_days!G22566-Installed_capacity_init!$G$3*Installed_capacity_init!$G$2</f>
        <v>34240.8026785447</v>
      </c>
    </row>
    <row r="22566" spans="1:11" x14ac:dyDescent="0.35">
      <c r="A22566">
        <v>2040</v>
      </c>
      <c r="B22566">
        <f>Representative_days!C22567</f>
        <v>3</v>
      </c>
      <c r="C22566">
        <f>Representative_days!Q22567</f>
        <v>0</v>
      </c>
      <c r="D22566">
        <f>Representative_days!K22567</f>
        <v>0.20761841683474</v>
      </c>
      <c r="E22566">
        <f>Representative_days!H22567</f>
        <v>0.37553918984718898</v>
      </c>
      <c r="F22566">
        <v>1</v>
      </c>
      <c r="G22566">
        <v>1</v>
      </c>
      <c r="H22566">
        <v>1</v>
      </c>
      <c r="I22566">
        <f>Representative_days!D22567*1000</f>
        <v>652.99874390393495</v>
      </c>
      <c r="J22566">
        <f>MIN(Installed_capacity_init!$I$2/1000,Representative_days!N22567)*1000</f>
        <v>3338.7070210769298</v>
      </c>
      <c r="K22566">
        <f>Representative_days!G22567-Installed_capacity_init!$G$3*Installed_capacity_init!$G$2</f>
        <v>36693.032511352802</v>
      </c>
    </row>
    <row r="22567" spans="1:11" x14ac:dyDescent="0.35">
      <c r="A22567">
        <v>2040</v>
      </c>
      <c r="B22567">
        <f>Representative_days!C22568</f>
        <v>3</v>
      </c>
      <c r="C22567">
        <f>Representative_days!Q22568</f>
        <v>7.2309286939480199E-3</v>
      </c>
      <c r="D22567">
        <f>Representative_days!K22568</f>
        <v>0.212589904085664</v>
      </c>
      <c r="E22567">
        <f>Representative_days!H22568</f>
        <v>0.36667469076458897</v>
      </c>
      <c r="F22567">
        <v>1</v>
      </c>
      <c r="G22567">
        <v>1</v>
      </c>
      <c r="H22567">
        <v>1</v>
      </c>
      <c r="I22567">
        <f>Representative_days!D22568*1000</f>
        <v>735.26179823298003</v>
      </c>
      <c r="J22567">
        <f>MIN(Installed_capacity_init!$I$2/1000,Representative_days!N22568)*1000</f>
        <v>3487.1517625480801</v>
      </c>
      <c r="K22567">
        <f>Representative_days!G22568-Installed_capacity_init!$G$3*Installed_capacity_init!$G$2</f>
        <v>41050.449707957603</v>
      </c>
    </row>
    <row r="22568" spans="1:11" x14ac:dyDescent="0.35">
      <c r="A22568">
        <v>2040</v>
      </c>
      <c r="B22568">
        <f>Representative_days!C22569</f>
        <v>3</v>
      </c>
      <c r="C22568">
        <f>Representative_days!Q22569</f>
        <v>0.15137963067176899</v>
      </c>
      <c r="D22568">
        <f>Representative_days!K22569</f>
        <v>0.22071973705192099</v>
      </c>
      <c r="E22568">
        <f>Representative_days!H22569</f>
        <v>0.35786755824412397</v>
      </c>
      <c r="F22568">
        <v>1</v>
      </c>
      <c r="G22568">
        <v>1</v>
      </c>
      <c r="H22568">
        <v>1</v>
      </c>
      <c r="I22568">
        <f>Representative_days!D22569*1000</f>
        <v>816.376930685979</v>
      </c>
      <c r="J22568">
        <f>MIN(Installed_capacity_init!$I$2/1000,Representative_days!N22569)*1000</f>
        <v>3636.4733136290201</v>
      </c>
      <c r="K22568">
        <f>Representative_days!G22569-Installed_capacity_init!$G$3*Installed_capacity_init!$G$2</f>
        <v>46207.151841932697</v>
      </c>
    </row>
    <row r="22569" spans="1:11" x14ac:dyDescent="0.35">
      <c r="A22569">
        <v>2040</v>
      </c>
      <c r="B22569">
        <f>Representative_days!C22570</f>
        <v>3</v>
      </c>
      <c r="C22569">
        <f>Representative_days!Q22570</f>
        <v>0.30363500581628</v>
      </c>
      <c r="D22569">
        <f>Representative_days!K22570</f>
        <v>0.252915948754452</v>
      </c>
      <c r="E22569">
        <f>Representative_days!H22570</f>
        <v>0.34449328957261499</v>
      </c>
      <c r="F22569">
        <v>1</v>
      </c>
      <c r="G22569">
        <v>1</v>
      </c>
      <c r="H22569">
        <v>1</v>
      </c>
      <c r="I22569">
        <f>Representative_days!D22570*1000</f>
        <v>893.07999991465101</v>
      </c>
      <c r="J22569">
        <f>MIN(Installed_capacity_init!$I$2/1000,Representative_days!N22570)*1000</f>
        <v>3778.5484025106202</v>
      </c>
      <c r="K22569">
        <f>Representative_days!G22570-Installed_capacity_init!$G$3*Installed_capacity_init!$G$2</f>
        <v>50101.414493565302</v>
      </c>
    </row>
    <row r="22570" spans="1:11" x14ac:dyDescent="0.35">
      <c r="A22570">
        <v>2040</v>
      </c>
      <c r="B22570">
        <f>Representative_days!C22571</f>
        <v>3</v>
      </c>
      <c r="C22570">
        <f>Representative_days!Q22571</f>
        <v>0.38452577785063302</v>
      </c>
      <c r="D22570">
        <f>Representative_days!K22571</f>
        <v>0.28892262820097597</v>
      </c>
      <c r="E22570">
        <f>Representative_days!H22571</f>
        <v>0.33209765098215599</v>
      </c>
      <c r="F22570">
        <v>1</v>
      </c>
      <c r="G22570">
        <v>1</v>
      </c>
      <c r="H22570">
        <v>1</v>
      </c>
      <c r="I22570">
        <f>Representative_days!D22571*1000</f>
        <v>977.70626624603892</v>
      </c>
      <c r="J22570">
        <f>MIN(Installed_capacity_init!$I$2/1000,Representative_days!N22571)*1000</f>
        <v>3926.7249827190499</v>
      </c>
      <c r="K22570">
        <f>Representative_days!G22571-Installed_capacity_init!$G$3*Installed_capacity_init!$G$2</f>
        <v>51626.016046507</v>
      </c>
    </row>
    <row r="22571" spans="1:11" x14ac:dyDescent="0.35">
      <c r="A22571">
        <v>2040</v>
      </c>
      <c r="B22571">
        <f>Representative_days!C22572</f>
        <v>3</v>
      </c>
      <c r="C22571">
        <f>Representative_days!Q22572</f>
        <v>0.45943517051885502</v>
      </c>
      <c r="D22571">
        <f>Representative_days!K22572</f>
        <v>0.32479367442060397</v>
      </c>
      <c r="E22571">
        <f>Representative_days!H22572</f>
        <v>0.32094321142388599</v>
      </c>
      <c r="F22571">
        <v>1</v>
      </c>
      <c r="G22571">
        <v>1</v>
      </c>
      <c r="H22571">
        <v>1</v>
      </c>
      <c r="I22571">
        <f>Representative_days!D22572*1000</f>
        <v>1062.44456669286</v>
      </c>
      <c r="J22571">
        <f>MIN(Installed_capacity_init!$I$2/1000,Representative_days!N22572)*1000</f>
        <v>4082.3333044229103</v>
      </c>
      <c r="K22571">
        <f>Representative_days!G22572-Installed_capacity_init!$G$3*Installed_capacity_init!$G$2</f>
        <v>52203.713824407001</v>
      </c>
    </row>
    <row r="22572" spans="1:11" x14ac:dyDescent="0.35">
      <c r="A22572">
        <v>2040</v>
      </c>
      <c r="B22572">
        <f>Representative_days!C22573</f>
        <v>3</v>
      </c>
      <c r="C22572">
        <f>Representative_days!Q22573</f>
        <v>0.54525369104518595</v>
      </c>
      <c r="D22572">
        <f>Representative_days!K22573</f>
        <v>0.34000719342296998</v>
      </c>
      <c r="E22572">
        <f>Representative_days!H22573</f>
        <v>0.30848097151311099</v>
      </c>
      <c r="F22572">
        <v>1</v>
      </c>
      <c r="G22572">
        <v>1</v>
      </c>
      <c r="H22572">
        <v>1</v>
      </c>
      <c r="I22572">
        <f>Representative_days!D22573*1000</f>
        <v>1091.37336127038</v>
      </c>
      <c r="J22572">
        <f>MIN(Installed_capacity_init!$I$2/1000,Representative_days!N22573)*1000</f>
        <v>4154.84014060762</v>
      </c>
      <c r="K22572">
        <f>Representative_days!G22573-Installed_capacity_init!$G$3*Installed_capacity_init!$G$2</f>
        <v>52370.196118066102</v>
      </c>
    </row>
    <row r="22573" spans="1:11" x14ac:dyDescent="0.35">
      <c r="A22573">
        <v>2040</v>
      </c>
      <c r="B22573">
        <f>Representative_days!C22574</f>
        <v>3</v>
      </c>
      <c r="C22573">
        <f>Representative_days!Q22574</f>
        <v>0.55511222224707701</v>
      </c>
      <c r="D22573">
        <f>Representative_days!K22574</f>
        <v>0.35845879985131301</v>
      </c>
      <c r="E22573">
        <f>Representative_days!H22574</f>
        <v>0.30018751748891898</v>
      </c>
      <c r="F22573">
        <v>1</v>
      </c>
      <c r="G22573">
        <v>1</v>
      </c>
      <c r="H22573">
        <v>1</v>
      </c>
      <c r="I22573">
        <f>Representative_days!D22574*1000</f>
        <v>1122.82324409277</v>
      </c>
      <c r="J22573">
        <f>MIN(Installed_capacity_init!$I$2/1000,Representative_days!N22574)*1000</f>
        <v>4238.1749146214606</v>
      </c>
      <c r="K22573">
        <f>Representative_days!G22574-Installed_capacity_init!$G$3*Installed_capacity_init!$G$2</f>
        <v>52225.251109422898</v>
      </c>
    </row>
    <row r="22574" spans="1:11" x14ac:dyDescent="0.35">
      <c r="A22574">
        <v>2040</v>
      </c>
      <c r="B22574">
        <f>Representative_days!C22575</f>
        <v>3</v>
      </c>
      <c r="C22574">
        <f>Representative_days!Q22575</f>
        <v>0.49420478849409299</v>
      </c>
      <c r="D22574">
        <f>Representative_days!K22575</f>
        <v>0.38036823312558898</v>
      </c>
      <c r="E22574">
        <f>Representative_days!H22575</f>
        <v>0.29768104772822102</v>
      </c>
      <c r="F22574">
        <v>1</v>
      </c>
      <c r="G22574">
        <v>1</v>
      </c>
      <c r="H22574">
        <v>1</v>
      </c>
      <c r="I22574">
        <f>Representative_days!D22575*1000</f>
        <v>1153.82062299574</v>
      </c>
      <c r="J22574">
        <f>MIN(Installed_capacity_init!$I$2/1000,Representative_days!N22575)*1000</f>
        <v>4320.62831106663</v>
      </c>
      <c r="K22574">
        <f>Representative_days!G22575-Installed_capacity_init!$G$3*Installed_capacity_init!$G$2</f>
        <v>52114.953658778097</v>
      </c>
    </row>
    <row r="22575" spans="1:11" x14ac:dyDescent="0.35">
      <c r="A22575">
        <v>2040</v>
      </c>
      <c r="B22575">
        <f>Representative_days!C22576</f>
        <v>3</v>
      </c>
      <c r="C22575">
        <f>Representative_days!Q22576</f>
        <v>0.449273104268613</v>
      </c>
      <c r="D22575">
        <f>Representative_days!K22576</f>
        <v>0.36995306451769999</v>
      </c>
      <c r="E22575">
        <f>Representative_days!H22576</f>
        <v>0.30446281071721598</v>
      </c>
      <c r="F22575">
        <v>1</v>
      </c>
      <c r="G22575">
        <v>1</v>
      </c>
      <c r="H22575">
        <v>1</v>
      </c>
      <c r="I22575">
        <f>Representative_days!D22576*1000</f>
        <v>1164.1126637231901</v>
      </c>
      <c r="J22575">
        <f>MIN(Installed_capacity_init!$I$2/1000,Representative_days!N22576)*1000</f>
        <v>4352.7618175895004</v>
      </c>
      <c r="K22575">
        <f>Representative_days!G22576-Installed_capacity_init!$G$3*Installed_capacity_init!$G$2</f>
        <v>52846.410259324599</v>
      </c>
    </row>
    <row r="22576" spans="1:11" x14ac:dyDescent="0.35">
      <c r="A22576">
        <v>2040</v>
      </c>
      <c r="B22576">
        <f>Representative_days!C22577</f>
        <v>3</v>
      </c>
      <c r="C22576">
        <f>Representative_days!Q22577</f>
        <v>0.37524059203827098</v>
      </c>
      <c r="D22576">
        <f>Representative_days!K22577</f>
        <v>0.362485279223905</v>
      </c>
      <c r="E22576">
        <f>Representative_days!H22577</f>
        <v>0.31913520812756901</v>
      </c>
      <c r="F22576">
        <v>1</v>
      </c>
      <c r="G22576">
        <v>1</v>
      </c>
      <c r="H22576">
        <v>1</v>
      </c>
      <c r="I22576">
        <f>Representative_days!D22577*1000</f>
        <v>1183.2279802732799</v>
      </c>
      <c r="J22576">
        <f>MIN(Installed_capacity_init!$I$2/1000,Representative_days!N22577)*1000</f>
        <v>4386.06316370687</v>
      </c>
      <c r="K22576">
        <f>Representative_days!G22577-Installed_capacity_init!$G$3*Installed_capacity_init!$G$2</f>
        <v>53164.119996456699</v>
      </c>
    </row>
    <row r="22577" spans="1:11" x14ac:dyDescent="0.35">
      <c r="A22577">
        <v>2040</v>
      </c>
      <c r="B22577">
        <f>Representative_days!C22578</f>
        <v>3</v>
      </c>
      <c r="C22577">
        <f>Representative_days!Q22578</f>
        <v>0.26043563856083202</v>
      </c>
      <c r="D22577">
        <f>Representative_days!K22578</f>
        <v>0.35606352781922102</v>
      </c>
      <c r="E22577">
        <f>Representative_days!H22578</f>
        <v>0.33839437909794101</v>
      </c>
      <c r="F22577">
        <v>1</v>
      </c>
      <c r="G22577">
        <v>1</v>
      </c>
      <c r="H22577">
        <v>1</v>
      </c>
      <c r="I22577">
        <f>Representative_days!D22578*1000</f>
        <v>1202.45414317223</v>
      </c>
      <c r="J22577">
        <f>MIN(Installed_capacity_init!$I$2/1000,Representative_days!N22578)*1000</f>
        <v>4432.6726099354401</v>
      </c>
      <c r="K22577">
        <f>Representative_days!G22578-Installed_capacity_init!$G$3*Installed_capacity_init!$G$2</f>
        <v>52698.265193946499</v>
      </c>
    </row>
    <row r="22578" spans="1:11" x14ac:dyDescent="0.35">
      <c r="A22578">
        <v>2040</v>
      </c>
      <c r="B22578">
        <f>Representative_days!C22579</f>
        <v>3</v>
      </c>
      <c r="C22578">
        <f>Representative_days!Q22579</f>
        <v>0.115173128162569</v>
      </c>
      <c r="D22578">
        <f>Representative_days!K22579</f>
        <v>0.320522623029249</v>
      </c>
      <c r="E22578">
        <f>Representative_days!H22579</f>
        <v>0.34950880938151702</v>
      </c>
      <c r="F22578">
        <v>1</v>
      </c>
      <c r="G22578">
        <v>1</v>
      </c>
      <c r="H22578">
        <v>1</v>
      </c>
      <c r="I22578">
        <f>Representative_days!D22579*1000</f>
        <v>1092.6192182974298</v>
      </c>
      <c r="J22578">
        <f>MIN(Installed_capacity_init!$I$2/1000,Representative_days!N22579)*1000</f>
        <v>4203.8896463709098</v>
      </c>
      <c r="K22578">
        <f>Representative_days!G22579-Installed_capacity_init!$G$3*Installed_capacity_init!$G$2</f>
        <v>52746.414667802899</v>
      </c>
    </row>
    <row r="22579" spans="1:11" x14ac:dyDescent="0.35">
      <c r="A22579">
        <v>2040</v>
      </c>
      <c r="B22579">
        <f>Representative_days!C22580</f>
        <v>3</v>
      </c>
      <c r="C22579">
        <f>Representative_days!Q22580</f>
        <v>1.31724614831351E-2</v>
      </c>
      <c r="D22579">
        <f>Representative_days!K22580</f>
        <v>0.28699132152812101</v>
      </c>
      <c r="E22579">
        <f>Representative_days!H22580</f>
        <v>0.36439459867754098</v>
      </c>
      <c r="F22579">
        <v>1</v>
      </c>
      <c r="G22579">
        <v>1</v>
      </c>
      <c r="H22579">
        <v>1</v>
      </c>
      <c r="I22579">
        <f>Representative_days!D22580*1000</f>
        <v>987.88683155324497</v>
      </c>
      <c r="J22579">
        <f>MIN(Installed_capacity_init!$I$2/1000,Representative_days!N22580)*1000</f>
        <v>3993.9805005367498</v>
      </c>
      <c r="K22579">
        <f>Representative_days!G22580-Installed_capacity_init!$G$3*Installed_capacity_init!$G$2</f>
        <v>52484.442387780298</v>
      </c>
    </row>
    <row r="22580" spans="1:11" x14ac:dyDescent="0.35">
      <c r="A22580">
        <v>2040</v>
      </c>
      <c r="B22580">
        <f>Representative_days!C22581</f>
        <v>3</v>
      </c>
      <c r="C22580">
        <f>Representative_days!Q22581</f>
        <v>2.4081237523090502E-6</v>
      </c>
      <c r="D22580">
        <f>Representative_days!K22581</f>
        <v>0.25697324421220902</v>
      </c>
      <c r="E22580">
        <f>Representative_days!H22581</f>
        <v>0.38135352901483199</v>
      </c>
      <c r="F22580">
        <v>1</v>
      </c>
      <c r="G22580">
        <v>1</v>
      </c>
      <c r="H22580">
        <v>1</v>
      </c>
      <c r="I22580">
        <f>Representative_days!D22581*1000</f>
        <v>884.51053331466801</v>
      </c>
      <c r="J22580">
        <f>MIN(Installed_capacity_init!$I$2/1000,Representative_days!N22581)*1000</f>
        <v>3787.8701630779001</v>
      </c>
      <c r="K22580">
        <f>Representative_days!G22581-Installed_capacity_init!$G$3*Installed_capacity_init!$G$2</f>
        <v>50436.553431481501</v>
      </c>
    </row>
    <row r="22581" spans="1:11" x14ac:dyDescent="0.35">
      <c r="A22581">
        <v>2040</v>
      </c>
      <c r="B22581">
        <f>Representative_days!C22582</f>
        <v>3</v>
      </c>
      <c r="C22581">
        <f>Representative_days!Q22582</f>
        <v>0</v>
      </c>
      <c r="D22581">
        <f>Representative_days!K22582</f>
        <v>0.24448152602648501</v>
      </c>
      <c r="E22581">
        <f>Representative_days!H22582</f>
        <v>0.38306613737977102</v>
      </c>
      <c r="F22581">
        <v>1</v>
      </c>
      <c r="G22581">
        <v>1</v>
      </c>
      <c r="H22581">
        <v>1</v>
      </c>
      <c r="I22581">
        <f>Representative_days!D22582*1000</f>
        <v>793.22752429888396</v>
      </c>
      <c r="J22581">
        <f>MIN(Installed_capacity_init!$I$2/1000,Representative_days!N22582)*1000</f>
        <v>3602.36765209447</v>
      </c>
      <c r="K22581">
        <f>Representative_days!G22582-Installed_capacity_init!$G$3*Installed_capacity_init!$G$2</f>
        <v>47082.519046859597</v>
      </c>
    </row>
    <row r="22582" spans="1:11" x14ac:dyDescent="0.35">
      <c r="A22582">
        <v>2040</v>
      </c>
      <c r="B22582">
        <f>Representative_days!C22583</f>
        <v>3</v>
      </c>
      <c r="C22582">
        <f>Representative_days!Q22583</f>
        <v>0</v>
      </c>
      <c r="D22582">
        <f>Representative_days!K22583</f>
        <v>0.23379847972458101</v>
      </c>
      <c r="E22582">
        <f>Representative_days!H22583</f>
        <v>0.388606203118053</v>
      </c>
      <c r="F22582">
        <v>1</v>
      </c>
      <c r="G22582">
        <v>1</v>
      </c>
      <c r="H22582">
        <v>1</v>
      </c>
      <c r="I22582">
        <f>Representative_days!D22583*1000</f>
        <v>697.08239998076499</v>
      </c>
      <c r="J22582">
        <f>MIN(Installed_capacity_init!$I$2/1000,Representative_days!N22583)*1000</f>
        <v>3424.0640995829999</v>
      </c>
      <c r="K22582">
        <f>Representative_days!G22583-Installed_capacity_init!$G$3*Installed_capacity_init!$G$2</f>
        <v>43357.019822745802</v>
      </c>
    </row>
    <row r="22583" spans="1:11" x14ac:dyDescent="0.35">
      <c r="A22583">
        <v>2040</v>
      </c>
      <c r="B22583">
        <f>Representative_days!C22584</f>
        <v>3</v>
      </c>
      <c r="C22583">
        <f>Representative_days!Q22584</f>
        <v>0</v>
      </c>
      <c r="D22583">
        <f>Representative_days!K22584</f>
        <v>0.225182625216304</v>
      </c>
      <c r="E22583">
        <f>Representative_days!H22584</f>
        <v>0.39651710349213698</v>
      </c>
      <c r="F22583">
        <v>1</v>
      </c>
      <c r="G22583">
        <v>1</v>
      </c>
      <c r="H22583">
        <v>1</v>
      </c>
      <c r="I22583">
        <f>Representative_days!D22584*1000</f>
        <v>601.04288981664104</v>
      </c>
      <c r="J22583">
        <f>MIN(Installed_capacity_init!$I$2/1000,Representative_days!N22584)*1000</f>
        <v>3236.0302027553598</v>
      </c>
      <c r="K22583">
        <f>Representative_days!G22584-Installed_capacity_init!$G$3*Installed_capacity_init!$G$2</f>
        <v>40106.678050355498</v>
      </c>
    </row>
    <row r="22584" spans="1:11" x14ac:dyDescent="0.35">
      <c r="A22584">
        <v>2040</v>
      </c>
      <c r="B22584">
        <f>Representative_days!C22585</f>
        <v>3</v>
      </c>
      <c r="C22584">
        <f>Representative_days!Q22585</f>
        <v>0</v>
      </c>
      <c r="D22584">
        <f>Representative_days!K22585</f>
        <v>0.215185326578544</v>
      </c>
      <c r="E22584">
        <f>Representative_days!H22585</f>
        <v>0.39025681932519901</v>
      </c>
      <c r="F22584">
        <v>1</v>
      </c>
      <c r="G22584">
        <v>1</v>
      </c>
      <c r="H22584">
        <v>1</v>
      </c>
      <c r="I22584">
        <f>Representative_days!D22585*1000</f>
        <v>593.05254359154901</v>
      </c>
      <c r="J22584">
        <f>MIN(Installed_capacity_init!$I$2/1000,Representative_days!N22585)*1000</f>
        <v>3214.9202617257602</v>
      </c>
      <c r="K22584">
        <f>Representative_days!G22585-Installed_capacity_init!$G$3*Installed_capacity_init!$G$2</f>
        <v>36939.48780612</v>
      </c>
    </row>
    <row r="22585" spans="1:11" x14ac:dyDescent="0.35">
      <c r="A22585">
        <v>2040</v>
      </c>
      <c r="B22585">
        <f>Representative_days!C22586</f>
        <v>3</v>
      </c>
      <c r="C22585">
        <f>Representative_days!Q22586</f>
        <v>0</v>
      </c>
      <c r="D22585">
        <f>Representative_days!K22586</f>
        <v>0.207792083656859</v>
      </c>
      <c r="E22585">
        <f>Representative_days!H22586</f>
        <v>0.38556969961505499</v>
      </c>
      <c r="F22585">
        <v>1</v>
      </c>
      <c r="G22585">
        <v>1</v>
      </c>
      <c r="H22585">
        <v>1</v>
      </c>
      <c r="I22585">
        <f>Representative_days!D22586*1000</f>
        <v>583.79733238922609</v>
      </c>
      <c r="J22585">
        <f>MIN(Installed_capacity_init!$I$2/1000,Representative_days!N22586)*1000</f>
        <v>3184.9421461315701</v>
      </c>
      <c r="K22585">
        <f>Representative_days!G22586-Installed_capacity_init!$G$3*Installed_capacity_init!$G$2</f>
        <v>34690.514863358199</v>
      </c>
    </row>
    <row r="22586" spans="1:11" x14ac:dyDescent="0.35">
      <c r="A22586">
        <v>2040</v>
      </c>
      <c r="B22586">
        <f>Representative_days!C22587</f>
        <v>3</v>
      </c>
      <c r="C22586">
        <f>Representative_days!Q22587</f>
        <v>0</v>
      </c>
      <c r="D22586">
        <f>Representative_days!K22587</f>
        <v>0.18762411636440501</v>
      </c>
      <c r="E22586">
        <f>Representative_days!H22587</f>
        <v>0.91908803343901802</v>
      </c>
      <c r="F22586">
        <v>1</v>
      </c>
      <c r="G22586">
        <v>1</v>
      </c>
      <c r="H22586">
        <v>1</v>
      </c>
      <c r="I22586">
        <f>Representative_days!D22587*1000</f>
        <v>572.37782143629306</v>
      </c>
      <c r="J22586">
        <f>MIN(Installed_capacity_init!$I$2/1000,Representative_days!N22587)*1000</f>
        <v>4782.0071765546199</v>
      </c>
      <c r="K22586">
        <f>Representative_days!G22587-Installed_capacity_init!$G$3*Installed_capacity_init!$G$2</f>
        <v>35327.471005343301</v>
      </c>
    </row>
    <row r="22587" spans="1:11" x14ac:dyDescent="0.35">
      <c r="A22587">
        <v>2040</v>
      </c>
      <c r="B22587">
        <f>Representative_days!C22588</f>
        <v>3</v>
      </c>
      <c r="C22587">
        <f>Representative_days!Q22588</f>
        <v>0</v>
      </c>
      <c r="D22587">
        <f>Representative_days!K22588</f>
        <v>0.17733042821502301</v>
      </c>
      <c r="E22587">
        <f>Representative_days!H22588</f>
        <v>0.92897401205540997</v>
      </c>
      <c r="F22587">
        <v>1</v>
      </c>
      <c r="G22587">
        <v>1</v>
      </c>
      <c r="H22587">
        <v>1</v>
      </c>
      <c r="I22587">
        <f>Representative_days!D22588*1000</f>
        <v>567.94145103127698</v>
      </c>
      <c r="J22587">
        <f>MIN(Installed_capacity_init!$I$2/1000,Representative_days!N22588)*1000</f>
        <v>4753.1229535952807</v>
      </c>
      <c r="K22587">
        <f>Representative_days!G22588-Installed_capacity_init!$G$3*Installed_capacity_init!$G$2</f>
        <v>34001.6408916902</v>
      </c>
    </row>
    <row r="22588" spans="1:11" x14ac:dyDescent="0.35">
      <c r="A22588">
        <v>2040</v>
      </c>
      <c r="B22588">
        <f>Representative_days!C22589</f>
        <v>3</v>
      </c>
      <c r="C22588">
        <f>Representative_days!Q22589</f>
        <v>0</v>
      </c>
      <c r="D22588">
        <f>Representative_days!K22589</f>
        <v>0.170292124387389</v>
      </c>
      <c r="E22588">
        <f>Representative_days!H22589</f>
        <v>0.92660239876120698</v>
      </c>
      <c r="F22588">
        <v>1</v>
      </c>
      <c r="G22588">
        <v>1</v>
      </c>
      <c r="H22588">
        <v>1</v>
      </c>
      <c r="I22588">
        <f>Representative_days!D22589*1000</f>
        <v>562.01827068758905</v>
      </c>
      <c r="J22588">
        <f>MIN(Installed_capacity_init!$I$2/1000,Representative_days!N22589)*1000</f>
        <v>4725.6324038305502</v>
      </c>
      <c r="K22588">
        <f>Representative_days!G22589-Installed_capacity_init!$G$3*Installed_capacity_init!$G$2</f>
        <v>33139.190153941403</v>
      </c>
    </row>
    <row r="22589" spans="1:11" x14ac:dyDescent="0.35">
      <c r="A22589">
        <v>2040</v>
      </c>
      <c r="B22589">
        <f>Representative_days!C22590</f>
        <v>3</v>
      </c>
      <c r="C22589">
        <f>Representative_days!Q22590</f>
        <v>0</v>
      </c>
      <c r="D22589">
        <f>Representative_days!K22590</f>
        <v>0.16635468179551799</v>
      </c>
      <c r="E22589">
        <f>Representative_days!H22590</f>
        <v>0.91710402905854405</v>
      </c>
      <c r="F22589">
        <v>1</v>
      </c>
      <c r="G22589">
        <v>1</v>
      </c>
      <c r="H22589">
        <v>1</v>
      </c>
      <c r="I22589">
        <f>Representative_days!D22590*1000</f>
        <v>555.20670900500306</v>
      </c>
      <c r="J22589">
        <f>MIN(Installed_capacity_init!$I$2/1000,Representative_days!N22590)*1000</f>
        <v>4712.0145020402506</v>
      </c>
      <c r="K22589">
        <f>Representative_days!G22590-Installed_capacity_init!$G$3*Installed_capacity_init!$G$2</f>
        <v>32791.581270463597</v>
      </c>
    </row>
    <row r="22590" spans="1:11" x14ac:dyDescent="0.35">
      <c r="A22590">
        <v>2040</v>
      </c>
      <c r="B22590">
        <f>Representative_days!C22591</f>
        <v>3</v>
      </c>
      <c r="C22590">
        <f>Representative_days!Q22591</f>
        <v>0</v>
      </c>
      <c r="D22590">
        <f>Representative_days!K22591</f>
        <v>0.16469137087667701</v>
      </c>
      <c r="E22590">
        <f>Representative_days!H22591</f>
        <v>0.92753944349038897</v>
      </c>
      <c r="F22590">
        <v>1</v>
      </c>
      <c r="G22590">
        <v>1</v>
      </c>
      <c r="H22590">
        <v>1</v>
      </c>
      <c r="I22590">
        <f>Representative_days!D22591*1000</f>
        <v>545.59947273321995</v>
      </c>
      <c r="J22590">
        <f>MIN(Installed_capacity_init!$I$2/1000,Representative_days!N22591)*1000</f>
        <v>4686.6996981830298</v>
      </c>
      <c r="K22590">
        <f>Representative_days!G22591-Installed_capacity_init!$G$3*Installed_capacity_init!$G$2</f>
        <v>34444.345184531099</v>
      </c>
    </row>
    <row r="22591" spans="1:11" x14ac:dyDescent="0.35">
      <c r="A22591">
        <v>2040</v>
      </c>
      <c r="B22591">
        <f>Representative_days!C22592</f>
        <v>3</v>
      </c>
      <c r="C22591">
        <f>Representative_days!Q22592</f>
        <v>0</v>
      </c>
      <c r="D22591">
        <f>Representative_days!K22592</f>
        <v>0.165989693566817</v>
      </c>
      <c r="E22591">
        <f>Representative_days!H22592</f>
        <v>0.92439973637117701</v>
      </c>
      <c r="F22591">
        <v>1</v>
      </c>
      <c r="G22591">
        <v>1</v>
      </c>
      <c r="H22591">
        <v>1</v>
      </c>
      <c r="I22591">
        <f>Representative_days!D22592*1000</f>
        <v>534.77969431675797</v>
      </c>
      <c r="J22591">
        <f>MIN(Installed_capacity_init!$I$2/1000,Representative_days!N22592)*1000</f>
        <v>4668.1327743288193</v>
      </c>
      <c r="K22591">
        <f>Representative_days!G22592-Installed_capacity_init!$G$3*Installed_capacity_init!$G$2</f>
        <v>39562.610996043099</v>
      </c>
    </row>
    <row r="22592" spans="1:11" x14ac:dyDescent="0.35">
      <c r="A22592">
        <v>2040</v>
      </c>
      <c r="B22592">
        <f>Representative_days!C22593</f>
        <v>3</v>
      </c>
      <c r="C22592">
        <f>Representative_days!Q22593</f>
        <v>1.8566130898106499E-2</v>
      </c>
      <c r="D22592">
        <f>Representative_days!K22593</f>
        <v>0.17004508784518399</v>
      </c>
      <c r="E22592">
        <f>Representative_days!H22593</f>
        <v>0.90920852455507295</v>
      </c>
      <c r="F22592">
        <v>1</v>
      </c>
      <c r="G22592">
        <v>1</v>
      </c>
      <c r="H22592">
        <v>1</v>
      </c>
      <c r="I22592">
        <f>Representative_days!D22593*1000</f>
        <v>523.94511664942695</v>
      </c>
      <c r="J22592">
        <f>MIN(Installed_capacity_init!$I$2/1000,Representative_days!N22593)*1000</f>
        <v>4639.7328270314501</v>
      </c>
      <c r="K22592">
        <f>Representative_days!G22593-Installed_capacity_init!$G$3*Installed_capacity_init!$G$2</f>
        <v>46093.991327084899</v>
      </c>
    </row>
    <row r="22593" spans="1:11" x14ac:dyDescent="0.35">
      <c r="A22593">
        <v>2040</v>
      </c>
      <c r="B22593">
        <f>Representative_days!C22594</f>
        <v>3</v>
      </c>
      <c r="C22593">
        <f>Representative_days!Q22594</f>
        <v>0.195927168258618</v>
      </c>
      <c r="D22593">
        <f>Representative_days!K22594</f>
        <v>0.177716141640754</v>
      </c>
      <c r="E22593">
        <f>Representative_days!H22594</f>
        <v>0.91955539502727301</v>
      </c>
      <c r="F22593">
        <v>1</v>
      </c>
      <c r="G22593">
        <v>1</v>
      </c>
      <c r="H22593">
        <v>1</v>
      </c>
      <c r="I22593">
        <f>Representative_days!D22594*1000</f>
        <v>514.92022707646697</v>
      </c>
      <c r="J22593">
        <f>MIN(Installed_capacity_init!$I$2/1000,Representative_days!N22594)*1000</f>
        <v>4621.3203286374001</v>
      </c>
      <c r="K22593">
        <f>Representative_days!G22594-Installed_capacity_init!$G$3*Installed_capacity_init!$G$2</f>
        <v>50604.728956157604</v>
      </c>
    </row>
    <row r="22594" spans="1:11" x14ac:dyDescent="0.35">
      <c r="A22594">
        <v>2040</v>
      </c>
      <c r="B22594">
        <f>Representative_days!C22595</f>
        <v>3</v>
      </c>
      <c r="C22594">
        <f>Representative_days!Q22595</f>
        <v>0.187745112512538</v>
      </c>
      <c r="D22594">
        <f>Representative_days!K22595</f>
        <v>0.18921540510080601</v>
      </c>
      <c r="E22594">
        <f>Representative_days!H22595</f>
        <v>0.91894660575991205</v>
      </c>
      <c r="F22594">
        <v>1</v>
      </c>
      <c r="G22594">
        <v>1</v>
      </c>
      <c r="H22594">
        <v>1</v>
      </c>
      <c r="I22594">
        <f>Representative_days!D22595*1000</f>
        <v>505.03384155823807</v>
      </c>
      <c r="J22594">
        <f>MIN(Installed_capacity_init!$I$2/1000,Representative_days!N22595)*1000</f>
        <v>4591.9373013603699</v>
      </c>
      <c r="K22594">
        <f>Representative_days!G22595-Installed_capacity_init!$G$3*Installed_capacity_init!$G$2</f>
        <v>52228.608433210298</v>
      </c>
    </row>
    <row r="22595" spans="1:11" x14ac:dyDescent="0.35">
      <c r="A22595">
        <v>2040</v>
      </c>
      <c r="B22595">
        <f>Representative_days!C22596</f>
        <v>3</v>
      </c>
      <c r="C22595">
        <f>Representative_days!Q22596</f>
        <v>0.246996984844253</v>
      </c>
      <c r="D22595">
        <f>Representative_days!K22596</f>
        <v>0.204846416796931</v>
      </c>
      <c r="E22595">
        <f>Representative_days!H22596</f>
        <v>0.90664832912202298</v>
      </c>
      <c r="F22595">
        <v>1</v>
      </c>
      <c r="G22595">
        <v>1</v>
      </c>
      <c r="H22595">
        <v>1</v>
      </c>
      <c r="I22595">
        <f>Representative_days!D22596*1000</f>
        <v>495.41158687774799</v>
      </c>
      <c r="J22595">
        <f>MIN(Installed_capacity_init!$I$2/1000,Representative_days!N22596)*1000</f>
        <v>4559.9465335742098</v>
      </c>
      <c r="K22595">
        <f>Representative_days!G22596-Installed_capacity_init!$G$3*Installed_capacity_init!$G$2</f>
        <v>52823.454740514797</v>
      </c>
    </row>
    <row r="22596" spans="1:11" x14ac:dyDescent="0.35">
      <c r="A22596">
        <v>2040</v>
      </c>
      <c r="B22596">
        <f>Representative_days!C22597</f>
        <v>3</v>
      </c>
      <c r="C22596">
        <f>Representative_days!Q22597</f>
        <v>0.33081073843369901</v>
      </c>
      <c r="D22596">
        <f>Representative_days!K22597</f>
        <v>0.22965226560712099</v>
      </c>
      <c r="E22596">
        <f>Representative_days!H22597</f>
        <v>0.90916551026435</v>
      </c>
      <c r="F22596">
        <v>1</v>
      </c>
      <c r="G22596">
        <v>1</v>
      </c>
      <c r="H22596">
        <v>1</v>
      </c>
      <c r="I22596">
        <f>Representative_days!D22597*1000</f>
        <v>503.20201209589601</v>
      </c>
      <c r="J22596">
        <f>MIN(Installed_capacity_init!$I$2/1000,Representative_days!N22597)*1000</f>
        <v>4605.9661956795298</v>
      </c>
      <c r="K22596">
        <f>Representative_days!G22597-Installed_capacity_init!$G$3*Installed_capacity_init!$G$2</f>
        <v>53451.224869434503</v>
      </c>
    </row>
    <row r="22597" spans="1:11" x14ac:dyDescent="0.35">
      <c r="A22597">
        <v>2040</v>
      </c>
      <c r="B22597">
        <f>Representative_days!C22598</f>
        <v>3</v>
      </c>
      <c r="C22597">
        <f>Representative_days!Q22598</f>
        <v>0.33604262443975202</v>
      </c>
      <c r="D22597">
        <f>Representative_days!K22598</f>
        <v>0.261234974111477</v>
      </c>
      <c r="E22597">
        <f>Representative_days!H22598</f>
        <v>0.90011341191232197</v>
      </c>
      <c r="F22597">
        <v>1</v>
      </c>
      <c r="G22597">
        <v>1</v>
      </c>
      <c r="H22597">
        <v>1</v>
      </c>
      <c r="I22597">
        <f>Representative_days!D22598*1000</f>
        <v>511.99303619884597</v>
      </c>
      <c r="J22597">
        <f>MIN(Installed_capacity_init!$I$2/1000,Representative_days!N22598)*1000</f>
        <v>4627.4063077412802</v>
      </c>
      <c r="K22597">
        <f>Representative_days!G22598-Installed_capacity_init!$G$3*Installed_capacity_init!$G$2</f>
        <v>52945.0583920153</v>
      </c>
    </row>
    <row r="22598" spans="1:11" x14ac:dyDescent="0.35">
      <c r="A22598">
        <v>2040</v>
      </c>
      <c r="B22598">
        <f>Representative_days!C22599</f>
        <v>3</v>
      </c>
      <c r="C22598">
        <f>Representative_days!Q22599</f>
        <v>0.27022033651156402</v>
      </c>
      <c r="D22598">
        <f>Representative_days!K22599</f>
        <v>0.29959195875022498</v>
      </c>
      <c r="E22598">
        <f>Representative_days!H22599</f>
        <v>0.88461795252961595</v>
      </c>
      <c r="F22598">
        <v>1</v>
      </c>
      <c r="G22598">
        <v>1</v>
      </c>
      <c r="H22598">
        <v>1</v>
      </c>
      <c r="I22598">
        <f>Representative_days!D22599*1000</f>
        <v>520.964985806963</v>
      </c>
      <c r="J22598">
        <f>MIN(Installed_capacity_init!$I$2/1000,Representative_days!N22599)*1000</f>
        <v>4654.3194170814795</v>
      </c>
      <c r="K22598">
        <f>Representative_days!G22599-Installed_capacity_init!$G$3*Installed_capacity_init!$G$2</f>
        <v>52438.131081183703</v>
      </c>
    </row>
    <row r="22599" spans="1:11" x14ac:dyDescent="0.35">
      <c r="A22599">
        <v>2040</v>
      </c>
      <c r="B22599">
        <f>Representative_days!C22600</f>
        <v>3</v>
      </c>
      <c r="C22599">
        <f>Representative_days!Q22600</f>
        <v>0.23110247602973499</v>
      </c>
      <c r="D22599">
        <f>Representative_days!K22600</f>
        <v>0.272631693103835</v>
      </c>
      <c r="E22599">
        <f>Representative_days!H22600</f>
        <v>0.88955699915140696</v>
      </c>
      <c r="F22599">
        <v>1</v>
      </c>
      <c r="G22599">
        <v>1</v>
      </c>
      <c r="H22599">
        <v>1</v>
      </c>
      <c r="I22599">
        <f>Representative_days!D22600*1000</f>
        <v>527.70254958739702</v>
      </c>
      <c r="J22599">
        <f>MIN(Installed_capacity_init!$I$2/1000,Representative_days!N22600)*1000</f>
        <v>4685.71262112366</v>
      </c>
      <c r="K22599">
        <f>Representative_days!G22600-Installed_capacity_init!$G$3*Installed_capacity_init!$G$2</f>
        <v>53132.191858098697</v>
      </c>
    </row>
    <row r="22600" spans="1:11" x14ac:dyDescent="0.35">
      <c r="A22600">
        <v>2040</v>
      </c>
      <c r="B22600">
        <f>Representative_days!C22601</f>
        <v>3</v>
      </c>
      <c r="C22600">
        <f>Representative_days!Q22601</f>
        <v>0.19812575819768699</v>
      </c>
      <c r="D22600">
        <f>Representative_days!K22601</f>
        <v>0.25117929984634202</v>
      </c>
      <c r="E22600">
        <f>Representative_days!H22601</f>
        <v>0.89175159679729399</v>
      </c>
      <c r="F22600">
        <v>1</v>
      </c>
      <c r="G22600">
        <v>1</v>
      </c>
      <c r="H22600">
        <v>1</v>
      </c>
      <c r="I22600">
        <f>Representative_days!D22601*1000</f>
        <v>535.48811065502605</v>
      </c>
      <c r="J22600">
        <f>MIN(Installed_capacity_init!$I$2/1000,Representative_days!N22601)*1000</f>
        <v>4726.3852926403197</v>
      </c>
      <c r="K22600">
        <f>Representative_days!G22601-Installed_capacity_init!$G$3*Installed_capacity_init!$G$2</f>
        <v>53790.111888934698</v>
      </c>
    </row>
    <row r="22601" spans="1:11" x14ac:dyDescent="0.35">
      <c r="A22601">
        <v>2040</v>
      </c>
      <c r="B22601">
        <f>Representative_days!C22602</f>
        <v>3</v>
      </c>
      <c r="C22601">
        <f>Representative_days!Q22602</f>
        <v>0.17213193351251299</v>
      </c>
      <c r="D22601">
        <f>Representative_days!K22602</f>
        <v>0.23467126190084001</v>
      </c>
      <c r="E22601">
        <f>Representative_days!H22602</f>
        <v>0.89180022993858399</v>
      </c>
      <c r="F22601">
        <v>1</v>
      </c>
      <c r="G22601">
        <v>1</v>
      </c>
      <c r="H22601">
        <v>1</v>
      </c>
      <c r="I22601">
        <f>Representative_days!D22602*1000</f>
        <v>543.17973226991796</v>
      </c>
      <c r="J22601">
        <f>MIN(Installed_capacity_init!$I$2/1000,Representative_days!N22602)*1000</f>
        <v>4772.2823990343804</v>
      </c>
      <c r="K22601">
        <f>Representative_days!G22602-Installed_capacity_init!$G$3*Installed_capacity_init!$G$2</f>
        <v>54893.372652410202</v>
      </c>
    </row>
    <row r="22602" spans="1:11" x14ac:dyDescent="0.35">
      <c r="A22602">
        <v>2040</v>
      </c>
      <c r="B22602">
        <f>Representative_days!C22603</f>
        <v>3</v>
      </c>
      <c r="C22602">
        <f>Representative_days!Q22603</f>
        <v>4.9839235347859501E-2</v>
      </c>
      <c r="D22602">
        <f>Representative_days!K22603</f>
        <v>0.20847149633956299</v>
      </c>
      <c r="E22602">
        <f>Representative_days!H22603</f>
        <v>0.90522895922996904</v>
      </c>
      <c r="F22602">
        <v>1</v>
      </c>
      <c r="G22602">
        <v>1</v>
      </c>
      <c r="H22602">
        <v>1</v>
      </c>
      <c r="I22602">
        <f>Representative_days!D22603*1000</f>
        <v>540.22921031035503</v>
      </c>
      <c r="J22602">
        <f>MIN(Installed_capacity_init!$I$2/1000,Representative_days!N22603)*1000</f>
        <v>4807.2973497052799</v>
      </c>
      <c r="K22602">
        <f>Representative_days!G22603-Installed_capacity_init!$G$3*Installed_capacity_init!$G$2</f>
        <v>56084.228005467899</v>
      </c>
    </row>
    <row r="22603" spans="1:11" x14ac:dyDescent="0.35">
      <c r="A22603">
        <v>2040</v>
      </c>
      <c r="B22603">
        <f>Representative_days!C22604</f>
        <v>3</v>
      </c>
      <c r="C22603">
        <f>Representative_days!Q22604</f>
        <v>0</v>
      </c>
      <c r="D22603">
        <f>Representative_days!K22604</f>
        <v>0.184982649511063</v>
      </c>
      <c r="E22603">
        <f>Representative_days!H22604</f>
        <v>0.91633898750670695</v>
      </c>
      <c r="F22603">
        <v>1</v>
      </c>
      <c r="G22603">
        <v>1</v>
      </c>
      <c r="H22603">
        <v>1</v>
      </c>
      <c r="I22603">
        <f>Representative_days!D22604*1000</f>
        <v>536.71913818652399</v>
      </c>
      <c r="J22603">
        <f>MIN(Installed_capacity_init!$I$2/1000,Representative_days!N22604)*1000</f>
        <v>4843.3343559877403</v>
      </c>
      <c r="K22603">
        <f>Representative_days!G22604-Installed_capacity_init!$G$3*Installed_capacity_init!$G$2</f>
        <v>56002.852985920799</v>
      </c>
    </row>
    <row r="22604" spans="1:11" x14ac:dyDescent="0.35">
      <c r="A22604">
        <v>2040</v>
      </c>
      <c r="B22604">
        <f>Representative_days!C22605</f>
        <v>3</v>
      </c>
      <c r="C22604">
        <f>Representative_days!Q22605</f>
        <v>0</v>
      </c>
      <c r="D22604">
        <f>Representative_days!K22605</f>
        <v>0.16751248105161601</v>
      </c>
      <c r="E22604">
        <f>Representative_days!H22605</f>
        <v>0.92193154537133903</v>
      </c>
      <c r="F22604">
        <v>1</v>
      </c>
      <c r="G22604">
        <v>1</v>
      </c>
      <c r="H22604">
        <v>1</v>
      </c>
      <c r="I22604">
        <f>Representative_days!D22605*1000</f>
        <v>533.12480201650999</v>
      </c>
      <c r="J22604">
        <f>MIN(Installed_capacity_init!$I$2/1000,Representative_days!N22605)*1000</f>
        <v>4883.6283991052696</v>
      </c>
      <c r="K22604">
        <f>Representative_days!G22605-Installed_capacity_init!$G$3*Installed_capacity_init!$G$2</f>
        <v>53850.891623580603</v>
      </c>
    </row>
    <row r="22605" spans="1:11" x14ac:dyDescent="0.35">
      <c r="A22605">
        <v>2040</v>
      </c>
      <c r="B22605">
        <f>Representative_days!C22606</f>
        <v>3</v>
      </c>
      <c r="C22605">
        <f>Representative_days!Q22606</f>
        <v>0</v>
      </c>
      <c r="D22605">
        <f>Representative_days!K22606</f>
        <v>0.16052319924707301</v>
      </c>
      <c r="E22605">
        <f>Representative_days!H22606</f>
        <v>0.93898046203227403</v>
      </c>
      <c r="F22605">
        <v>1</v>
      </c>
      <c r="G22605">
        <v>1</v>
      </c>
      <c r="H22605">
        <v>1</v>
      </c>
      <c r="I22605">
        <f>Representative_days!D22606*1000</f>
        <v>529.95076806454199</v>
      </c>
      <c r="J22605">
        <f>MIN(Installed_capacity_init!$I$2/1000,Representative_days!N22606)*1000</f>
        <v>4913.0614719743808</v>
      </c>
      <c r="K22605">
        <f>Representative_days!G22606-Installed_capacity_init!$G$3*Installed_capacity_init!$G$2</f>
        <v>50172.482655967797</v>
      </c>
    </row>
    <row r="22606" spans="1:11" x14ac:dyDescent="0.35">
      <c r="A22606">
        <v>2040</v>
      </c>
      <c r="B22606">
        <f>Representative_days!C22607</f>
        <v>3</v>
      </c>
      <c r="C22606">
        <f>Representative_days!Q22607</f>
        <v>0</v>
      </c>
      <c r="D22606">
        <f>Representative_days!K22607</f>
        <v>0.155015719359235</v>
      </c>
      <c r="E22606">
        <f>Representative_days!H22607</f>
        <v>0.94968843346971399</v>
      </c>
      <c r="F22606">
        <v>1</v>
      </c>
      <c r="G22606">
        <v>1</v>
      </c>
      <c r="H22606">
        <v>1</v>
      </c>
      <c r="I22606">
        <f>Representative_days!D22607*1000</f>
        <v>527.52210952507801</v>
      </c>
      <c r="J22606">
        <f>MIN(Installed_capacity_init!$I$2/1000,Representative_days!N22607)*1000</f>
        <v>4946.2954960681</v>
      </c>
      <c r="K22606">
        <f>Representative_days!G22607-Installed_capacity_init!$G$3*Installed_capacity_init!$G$2</f>
        <v>46353.975162095499</v>
      </c>
    </row>
    <row r="22607" spans="1:11" x14ac:dyDescent="0.35">
      <c r="A22607">
        <v>2040</v>
      </c>
      <c r="B22607">
        <f>Representative_days!C22608</f>
        <v>3</v>
      </c>
      <c r="C22607">
        <f>Representative_days!Q22608</f>
        <v>0</v>
      </c>
      <c r="D22607">
        <f>Representative_days!K22608</f>
        <v>0.151695529404028</v>
      </c>
      <c r="E22607">
        <f>Representative_days!H22608</f>
        <v>0.95117412425803904</v>
      </c>
      <c r="F22607">
        <v>1</v>
      </c>
      <c r="G22607">
        <v>1</v>
      </c>
      <c r="H22607">
        <v>1</v>
      </c>
      <c r="I22607">
        <f>Representative_days!D22608*1000</f>
        <v>525.166691722157</v>
      </c>
      <c r="J22607">
        <f>MIN(Installed_capacity_init!$I$2/1000,Representative_days!N22608)*1000</f>
        <v>4972.0146893257997</v>
      </c>
      <c r="K22607">
        <f>Representative_days!G22608-Installed_capacity_init!$G$3*Installed_capacity_init!$G$2</f>
        <v>42910.119368015497</v>
      </c>
    </row>
    <row r="22608" spans="1:11" x14ac:dyDescent="0.35">
      <c r="A22608">
        <v>2040</v>
      </c>
      <c r="B22608">
        <f>Representative_days!C22609</f>
        <v>3</v>
      </c>
      <c r="C22608">
        <f>Representative_days!Q22609</f>
        <v>0</v>
      </c>
      <c r="D22608">
        <f>Representative_days!K22609</f>
        <v>0.150792367182006</v>
      </c>
      <c r="E22608">
        <f>Representative_days!H22609</f>
        <v>0.96115310934905496</v>
      </c>
      <c r="F22608">
        <v>1</v>
      </c>
      <c r="G22608">
        <v>1</v>
      </c>
      <c r="H22608">
        <v>1</v>
      </c>
      <c r="I22608">
        <f>Representative_days!D22609*1000</f>
        <v>530.98388239245992</v>
      </c>
      <c r="J22608">
        <f>MIN(Installed_capacity_init!$I$2/1000,Representative_days!N22609)*1000</f>
        <v>5021.6505631618402</v>
      </c>
      <c r="K22608">
        <f>Representative_days!G22609-Installed_capacity_init!$G$3*Installed_capacity_init!$G$2</f>
        <v>39753.226992772099</v>
      </c>
    </row>
    <row r="22609" spans="1:11" x14ac:dyDescent="0.35">
      <c r="A22609">
        <v>2040</v>
      </c>
      <c r="B22609">
        <f>Representative_days!C22610</f>
        <v>3</v>
      </c>
      <c r="C22609">
        <f>Representative_days!Q22610</f>
        <v>0</v>
      </c>
      <c r="D22609">
        <f>Representative_days!K22610</f>
        <v>0.152189563221551</v>
      </c>
      <c r="E22609">
        <f>Representative_days!H22610</f>
        <v>0.96209443373894299</v>
      </c>
      <c r="F22609">
        <v>1</v>
      </c>
      <c r="G22609">
        <v>1</v>
      </c>
      <c r="H22609">
        <v>1</v>
      </c>
      <c r="I22609">
        <f>Representative_days!D22610*1000</f>
        <v>536.71895247909401</v>
      </c>
      <c r="J22609">
        <f>MIN(Installed_capacity_init!$I$2/1000,Representative_days!N22610)*1000</f>
        <v>5088.3368508502399</v>
      </c>
      <c r="K22609">
        <f>Representative_days!G22610-Installed_capacity_init!$G$3*Installed_capacity_init!$G$2</f>
        <v>36869.860517557601</v>
      </c>
    </row>
    <row r="22610" spans="1:11" x14ac:dyDescent="0.35">
      <c r="A22610">
        <v>2040</v>
      </c>
      <c r="B22610">
        <f>Representative_days!C22611</f>
        <v>3</v>
      </c>
      <c r="C22610">
        <f>Representative_days!Q22611</f>
        <v>0</v>
      </c>
      <c r="D22610">
        <f>Representative_days!K22611</f>
        <v>6.3245887019143507E-2</v>
      </c>
      <c r="E22610">
        <f>Representative_days!H22611</f>
        <v>0.43885502342629301</v>
      </c>
      <c r="F22610">
        <v>1</v>
      </c>
      <c r="G22610">
        <v>1</v>
      </c>
      <c r="H22610">
        <v>1</v>
      </c>
      <c r="I22610">
        <f>Representative_days!D22611*1000</f>
        <v>2078.4774111768297</v>
      </c>
      <c r="J22610">
        <f>MIN(Installed_capacity_init!$I$2/1000,Representative_days!N22611)*1000</f>
        <v>6512.6982650695099</v>
      </c>
      <c r="K22610">
        <f>Representative_days!G22611-Installed_capacity_init!$G$3*Installed_capacity_init!$G$2</f>
        <v>32496.011528650903</v>
      </c>
    </row>
    <row r="22611" spans="1:11" x14ac:dyDescent="0.35">
      <c r="A22611">
        <v>2040</v>
      </c>
      <c r="B22611">
        <f>Representative_days!C22612</f>
        <v>3</v>
      </c>
      <c r="C22611">
        <f>Representative_days!Q22612</f>
        <v>0</v>
      </c>
      <c r="D22611">
        <f>Representative_days!K22612</f>
        <v>6.3003553972382997E-2</v>
      </c>
      <c r="E22611">
        <f>Representative_days!H22612</f>
        <v>0.44115952531484798</v>
      </c>
      <c r="F22611">
        <v>1</v>
      </c>
      <c r="G22611">
        <v>1</v>
      </c>
      <c r="H22611">
        <v>1</v>
      </c>
      <c r="I22611">
        <f>Representative_days!D22612*1000</f>
        <v>2071.0453422053702</v>
      </c>
      <c r="J22611">
        <f>MIN(Installed_capacity_init!$I$2/1000,Representative_days!N22612)*1000</f>
        <v>6520.3884623458698</v>
      </c>
      <c r="K22611">
        <f>Representative_days!G22612-Installed_capacity_init!$G$3*Installed_capacity_init!$G$2</f>
        <v>32182.826770822197</v>
      </c>
    </row>
    <row r="22612" spans="1:11" x14ac:dyDescent="0.35">
      <c r="A22612">
        <v>2040</v>
      </c>
      <c r="B22612">
        <f>Representative_days!C22613</f>
        <v>3</v>
      </c>
      <c r="C22612">
        <f>Representative_days!Q22613</f>
        <v>0</v>
      </c>
      <c r="D22612">
        <f>Representative_days!K22613</f>
        <v>6.3658080481254195E-2</v>
      </c>
      <c r="E22612">
        <f>Representative_days!H22613</f>
        <v>0.44585153555588902</v>
      </c>
      <c r="F22612">
        <v>1</v>
      </c>
      <c r="G22612">
        <v>1</v>
      </c>
      <c r="H22612">
        <v>1</v>
      </c>
      <c r="I22612">
        <f>Representative_days!D22613*1000</f>
        <v>2045.18953984674</v>
      </c>
      <c r="J22612">
        <f>MIN(Installed_capacity_init!$I$2/1000,Representative_days!N22613)*1000</f>
        <v>6504.4222320581302</v>
      </c>
      <c r="K22612">
        <f>Representative_days!G22613-Installed_capacity_init!$G$3*Installed_capacity_init!$G$2</f>
        <v>32412.883984555898</v>
      </c>
    </row>
    <row r="22613" spans="1:11" x14ac:dyDescent="0.35">
      <c r="A22613">
        <v>2040</v>
      </c>
      <c r="B22613">
        <f>Representative_days!C22614</f>
        <v>3</v>
      </c>
      <c r="C22613">
        <f>Representative_days!Q22614</f>
        <v>0</v>
      </c>
      <c r="D22613">
        <f>Representative_days!K22614</f>
        <v>6.5241788282126498E-2</v>
      </c>
      <c r="E22613">
        <f>Representative_days!H22614</f>
        <v>0.45154511904574102</v>
      </c>
      <c r="F22613">
        <v>1</v>
      </c>
      <c r="G22613">
        <v>1</v>
      </c>
      <c r="H22613">
        <v>1</v>
      </c>
      <c r="I22613">
        <f>Representative_days!D22614*1000</f>
        <v>2018.7908517633302</v>
      </c>
      <c r="J22613">
        <f>MIN(Installed_capacity_init!$I$2/1000,Representative_days!N22614)*1000</f>
        <v>6461.7945541735307</v>
      </c>
      <c r="K22613">
        <f>Representative_days!G22614-Installed_capacity_init!$G$3*Installed_capacity_init!$G$2</f>
        <v>33645.6037854893</v>
      </c>
    </row>
    <row r="22614" spans="1:11" x14ac:dyDescent="0.35">
      <c r="A22614">
        <v>2040</v>
      </c>
      <c r="B22614">
        <f>Representative_days!C22615</f>
        <v>3</v>
      </c>
      <c r="C22614">
        <f>Representative_days!Q22615</f>
        <v>8.6844796888010094E-9</v>
      </c>
      <c r="D22614">
        <f>Representative_days!K22615</f>
        <v>6.4862591059725194E-2</v>
      </c>
      <c r="E22614">
        <f>Representative_days!H22615</f>
        <v>0.45224322113142501</v>
      </c>
      <c r="F22614">
        <v>1</v>
      </c>
      <c r="G22614">
        <v>1</v>
      </c>
      <c r="H22614">
        <v>1</v>
      </c>
      <c r="I22614">
        <f>Representative_days!D22615*1000</f>
        <v>2126.2645301064099</v>
      </c>
      <c r="J22614">
        <f>MIN(Installed_capacity_init!$I$2/1000,Representative_days!N22615)*1000</f>
        <v>6639.4688455186397</v>
      </c>
      <c r="K22614">
        <f>Representative_days!G22615-Installed_capacity_init!$G$3*Installed_capacity_init!$G$2</f>
        <v>36866.526623455698</v>
      </c>
    </row>
    <row r="22615" spans="1:11" x14ac:dyDescent="0.35">
      <c r="A22615">
        <v>2040</v>
      </c>
      <c r="B22615">
        <f>Representative_days!C22616</f>
        <v>3</v>
      </c>
      <c r="C22615">
        <f>Representative_days!Q22616</f>
        <v>1.87601437308373E-2</v>
      </c>
      <c r="D22615">
        <f>Representative_days!K22616</f>
        <v>6.5639563721714894E-2</v>
      </c>
      <c r="E22615">
        <f>Representative_days!H22616</f>
        <v>0.45431843850381198</v>
      </c>
      <c r="F22615">
        <v>1</v>
      </c>
      <c r="G22615">
        <v>1</v>
      </c>
      <c r="H22615">
        <v>1</v>
      </c>
      <c r="I22615">
        <f>Representative_days!D22616*1000</f>
        <v>2209.6510669652403</v>
      </c>
      <c r="J22615">
        <f>MIN(Installed_capacity_init!$I$2/1000,Representative_days!N22616)*1000</f>
        <v>6744.1607317561902</v>
      </c>
      <c r="K22615">
        <f>Representative_days!G22616-Installed_capacity_init!$G$3*Installed_capacity_init!$G$2</f>
        <v>42227.379799691502</v>
      </c>
    </row>
    <row r="22616" spans="1:11" x14ac:dyDescent="0.35">
      <c r="A22616">
        <v>2040</v>
      </c>
      <c r="B22616">
        <f>Representative_days!C22617</f>
        <v>3</v>
      </c>
      <c r="C22616">
        <f>Representative_days!Q22617</f>
        <v>0.15407464772514101</v>
      </c>
      <c r="D22616">
        <f>Representative_days!K22617</f>
        <v>6.7616872290737803E-2</v>
      </c>
      <c r="E22616">
        <f>Representative_days!H22617</f>
        <v>0.45765825176525898</v>
      </c>
      <c r="F22616">
        <v>1</v>
      </c>
      <c r="G22616">
        <v>1</v>
      </c>
      <c r="H22616">
        <v>1</v>
      </c>
      <c r="I22616">
        <f>Representative_days!D22617*1000</f>
        <v>2292.0915211660204</v>
      </c>
      <c r="J22616">
        <f>MIN(Installed_capacity_init!$I$2/1000,Representative_days!N22617)*1000</f>
        <v>6849.8036790897504</v>
      </c>
      <c r="K22616">
        <f>Representative_days!G22617-Installed_capacity_init!$G$3*Installed_capacity_init!$G$2</f>
        <v>46703.513583764499</v>
      </c>
    </row>
    <row r="22617" spans="1:11" x14ac:dyDescent="0.35">
      <c r="A22617">
        <v>2040</v>
      </c>
      <c r="B22617">
        <f>Representative_days!C22618</f>
        <v>3</v>
      </c>
      <c r="C22617">
        <f>Representative_days!Q22618</f>
        <v>0.28878530558962001</v>
      </c>
      <c r="D22617">
        <f>Representative_days!K22618</f>
        <v>8.3581606131663697E-2</v>
      </c>
      <c r="E22617">
        <f>Representative_days!H22618</f>
        <v>0.44908093451714898</v>
      </c>
      <c r="F22617">
        <v>1</v>
      </c>
      <c r="G22617">
        <v>1</v>
      </c>
      <c r="H22617">
        <v>1</v>
      </c>
      <c r="I22617">
        <f>Representative_days!D22618*1000</f>
        <v>2373.5167597899199</v>
      </c>
      <c r="J22617">
        <f>MIN(Installed_capacity_init!$I$2/1000,Representative_days!N22618)*1000</f>
        <v>6946.3170285099204</v>
      </c>
      <c r="K22617">
        <f>Representative_days!G22618-Installed_capacity_init!$G$3*Installed_capacity_init!$G$2</f>
        <v>50889.941124559198</v>
      </c>
    </row>
    <row r="22618" spans="1:11" x14ac:dyDescent="0.35">
      <c r="A22618">
        <v>2040</v>
      </c>
      <c r="B22618">
        <f>Representative_days!C22619</f>
        <v>3</v>
      </c>
      <c r="C22618">
        <f>Representative_days!Q22619</f>
        <v>0.38833236123283998</v>
      </c>
      <c r="D22618">
        <f>Representative_days!K22619</f>
        <v>0.105502690717221</v>
      </c>
      <c r="E22618">
        <f>Representative_days!H22619</f>
        <v>0.44120385353942099</v>
      </c>
      <c r="F22618">
        <v>1</v>
      </c>
      <c r="G22618">
        <v>1</v>
      </c>
      <c r="H22618">
        <v>1</v>
      </c>
      <c r="I22618">
        <f>Representative_days!D22619*1000</f>
        <v>2466.3261549824601</v>
      </c>
      <c r="J22618">
        <f>MIN(Installed_capacity_init!$I$2/1000,Representative_days!N22619)*1000</f>
        <v>7063.8741649226995</v>
      </c>
      <c r="K22618">
        <f>Representative_days!G22619-Installed_capacity_init!$G$3*Installed_capacity_init!$G$2</f>
        <v>52536.2594960637</v>
      </c>
    </row>
    <row r="22619" spans="1:11" x14ac:dyDescent="0.35">
      <c r="A22619">
        <v>2040</v>
      </c>
      <c r="B22619">
        <f>Representative_days!C22620</f>
        <v>3</v>
      </c>
      <c r="C22619">
        <f>Representative_days!Q22620</f>
        <v>0.453561959720234</v>
      </c>
      <c r="D22619">
        <f>Representative_days!K22620</f>
        <v>0.13329295570875199</v>
      </c>
      <c r="E22619">
        <f>Representative_days!H22620</f>
        <v>0.43674731094351499</v>
      </c>
      <c r="F22619">
        <v>1</v>
      </c>
      <c r="G22619">
        <v>1</v>
      </c>
      <c r="H22619">
        <v>1</v>
      </c>
      <c r="I22619">
        <f>Representative_days!D22620*1000</f>
        <v>2559.4486802115002</v>
      </c>
      <c r="J22619">
        <f>MIN(Installed_capacity_init!$I$2/1000,Representative_days!N22620)*1000</f>
        <v>7190.9183877519399</v>
      </c>
      <c r="K22619">
        <f>Representative_days!G22620-Installed_capacity_init!$G$3*Installed_capacity_init!$G$2</f>
        <v>53455.020901008596</v>
      </c>
    </row>
    <row r="22620" spans="1:11" x14ac:dyDescent="0.35">
      <c r="A22620">
        <v>2040</v>
      </c>
      <c r="B22620">
        <f>Representative_days!C22621</f>
        <v>3</v>
      </c>
      <c r="C22620">
        <f>Representative_days!Q22621</f>
        <v>0.51490003866031597</v>
      </c>
      <c r="D22620">
        <f>Representative_days!K22621</f>
        <v>0.14168859261084801</v>
      </c>
      <c r="E22620">
        <f>Representative_days!H22621</f>
        <v>0.43580385880765798</v>
      </c>
      <c r="F22620">
        <v>1</v>
      </c>
      <c r="G22620">
        <v>1</v>
      </c>
      <c r="H22620">
        <v>1</v>
      </c>
      <c r="I22620">
        <f>Representative_days!D22621*1000</f>
        <v>2589.5667372842699</v>
      </c>
      <c r="J22620">
        <f>MIN(Installed_capacity_init!$I$2/1000,Representative_days!N22621)*1000</f>
        <v>7246.7712485771399</v>
      </c>
      <c r="K22620">
        <f>Representative_days!G22621-Installed_capacity_init!$G$3*Installed_capacity_init!$G$2</f>
        <v>54444.0644485261</v>
      </c>
    </row>
    <row r="22621" spans="1:11" x14ac:dyDescent="0.35">
      <c r="A22621">
        <v>2040</v>
      </c>
      <c r="B22621">
        <f>Representative_days!C22622</f>
        <v>3</v>
      </c>
      <c r="C22621">
        <f>Representative_days!Q22622</f>
        <v>0.52682137109967997</v>
      </c>
      <c r="D22621">
        <f>Representative_days!K22622</f>
        <v>0.15416215901584501</v>
      </c>
      <c r="E22621">
        <f>Representative_days!H22622</f>
        <v>0.43754537001357402</v>
      </c>
      <c r="F22621">
        <v>1</v>
      </c>
      <c r="G22621">
        <v>1</v>
      </c>
      <c r="H22621">
        <v>1</v>
      </c>
      <c r="I22621">
        <f>Representative_days!D22622*1000</f>
        <v>2633.7148732413498</v>
      </c>
      <c r="J22621">
        <f>MIN(Installed_capacity_init!$I$2/1000,Representative_days!N22622)*1000</f>
        <v>7333.3986141311698</v>
      </c>
      <c r="K22621">
        <f>Representative_days!G22622-Installed_capacity_init!$G$3*Installed_capacity_init!$G$2</f>
        <v>55725.261590169299</v>
      </c>
    </row>
    <row r="22622" spans="1:11" x14ac:dyDescent="0.35">
      <c r="A22622">
        <v>2040</v>
      </c>
      <c r="B22622">
        <f>Representative_days!C22623</f>
        <v>3</v>
      </c>
      <c r="C22622">
        <f>Representative_days!Q22623</f>
        <v>0.49109617880106499</v>
      </c>
      <c r="D22622">
        <f>Representative_days!K22623</f>
        <v>0.17084316288491799</v>
      </c>
      <c r="E22622">
        <f>Representative_days!H22623</f>
        <v>0.44231589110153302</v>
      </c>
      <c r="F22622">
        <v>1</v>
      </c>
      <c r="G22622">
        <v>1</v>
      </c>
      <c r="H22622">
        <v>1</v>
      </c>
      <c r="I22622">
        <f>Representative_days!D22623*1000</f>
        <v>2678.10163844101</v>
      </c>
      <c r="J22622">
        <f>MIN(Installed_capacity_init!$I$2/1000,Representative_days!N22623)*1000</f>
        <v>7421.1664275889398</v>
      </c>
      <c r="K22622">
        <f>Representative_days!G22623-Installed_capacity_init!$G$3*Installed_capacity_init!$G$2</f>
        <v>54799.802999138497</v>
      </c>
    </row>
    <row r="22623" spans="1:11" x14ac:dyDescent="0.35">
      <c r="A22623">
        <v>2040</v>
      </c>
      <c r="B22623">
        <f>Representative_days!C22624</f>
        <v>3</v>
      </c>
      <c r="C22623">
        <f>Representative_days!Q22624</f>
        <v>0.45570927585614701</v>
      </c>
      <c r="D22623">
        <f>Representative_days!K22624</f>
        <v>0.16680960746745599</v>
      </c>
      <c r="E22623">
        <f>Representative_days!H22624</f>
        <v>0.44857126103390899</v>
      </c>
      <c r="F22623">
        <v>1</v>
      </c>
      <c r="G22623">
        <v>1</v>
      </c>
      <c r="H22623">
        <v>1</v>
      </c>
      <c r="I22623">
        <f>Representative_days!D22624*1000</f>
        <v>2707.9553502523004</v>
      </c>
      <c r="J22623">
        <f>MIN(Installed_capacity_init!$I$2/1000,Representative_days!N22624)*1000</f>
        <v>7451.3211162754196</v>
      </c>
      <c r="K22623">
        <f>Representative_days!G22624-Installed_capacity_init!$G$3*Installed_capacity_init!$G$2</f>
        <v>56348.971534207798</v>
      </c>
    </row>
    <row r="22624" spans="1:11" x14ac:dyDescent="0.35">
      <c r="A22624">
        <v>2040</v>
      </c>
      <c r="B22624">
        <f>Representative_days!C22625</f>
        <v>3</v>
      </c>
      <c r="C22624">
        <f>Representative_days!Q22625</f>
        <v>0.38605145537205199</v>
      </c>
      <c r="D22624">
        <f>Representative_days!K22625</f>
        <v>0.165634428382543</v>
      </c>
      <c r="E22624">
        <f>Representative_days!H22625</f>
        <v>0.45841355504452702</v>
      </c>
      <c r="F22624">
        <v>1</v>
      </c>
      <c r="G22624">
        <v>1</v>
      </c>
      <c r="H22624">
        <v>1</v>
      </c>
      <c r="I22624">
        <f>Representative_days!D22625*1000</f>
        <v>2749.9164926159597</v>
      </c>
      <c r="J22624">
        <f>MIN(Installed_capacity_init!$I$2/1000,Representative_days!N22625)*1000</f>
        <v>7489.2486086438194</v>
      </c>
      <c r="K22624">
        <f>Representative_days!G22625-Installed_capacity_init!$G$3*Installed_capacity_init!$G$2</f>
        <v>54693.219745253402</v>
      </c>
    </row>
    <row r="22625" spans="1:11" x14ac:dyDescent="0.35">
      <c r="A22625">
        <v>2040</v>
      </c>
      <c r="B22625">
        <f>Representative_days!C22626</f>
        <v>3</v>
      </c>
      <c r="C22625">
        <f>Representative_days!Q22626</f>
        <v>0.27964478187032299</v>
      </c>
      <c r="D22625">
        <f>Representative_days!K22626</f>
        <v>0.16732280445088099</v>
      </c>
      <c r="E22625">
        <f>Representative_days!H22626</f>
        <v>0.46903029662604301</v>
      </c>
      <c r="F22625">
        <v>1</v>
      </c>
      <c r="G22625">
        <v>1</v>
      </c>
      <c r="H22625">
        <v>1</v>
      </c>
      <c r="I22625">
        <f>Representative_days!D22626*1000</f>
        <v>2791.5039621475303</v>
      </c>
      <c r="J22625">
        <f>MIN(Installed_capacity_init!$I$2/1000,Representative_days!N22626)*1000</f>
        <v>7544</v>
      </c>
      <c r="K22625">
        <f>Representative_days!G22626-Installed_capacity_init!$G$3*Installed_capacity_init!$G$2</f>
        <v>51761.592245018801</v>
      </c>
    </row>
    <row r="22626" spans="1:11" x14ac:dyDescent="0.35">
      <c r="A22626">
        <v>2040</v>
      </c>
      <c r="B22626">
        <f>Representative_days!C22627</f>
        <v>3</v>
      </c>
      <c r="C22626">
        <f>Representative_days!Q22627</f>
        <v>0.16444873702437801</v>
      </c>
      <c r="D22626">
        <f>Representative_days!K22627</f>
        <v>0.13260727110218701</v>
      </c>
      <c r="E22626">
        <f>Representative_days!H22627</f>
        <v>0.46857614464692499</v>
      </c>
      <c r="F22626">
        <v>1</v>
      </c>
      <c r="G22626">
        <v>1</v>
      </c>
      <c r="H22626">
        <v>1</v>
      </c>
      <c r="I22626">
        <f>Representative_days!D22627*1000</f>
        <v>2661.2687234719101</v>
      </c>
      <c r="J22626">
        <f>MIN(Installed_capacity_init!$I$2/1000,Representative_days!N22627)*1000</f>
        <v>7352.7002388728197</v>
      </c>
      <c r="K22626">
        <f>Representative_days!G22627-Installed_capacity_init!$G$3*Installed_capacity_init!$G$2</f>
        <v>50300.363256331097</v>
      </c>
    </row>
    <row r="22627" spans="1:11" x14ac:dyDescent="0.35">
      <c r="A22627">
        <v>2040</v>
      </c>
      <c r="B22627">
        <f>Representative_days!C22628</f>
        <v>3</v>
      </c>
      <c r="C22627">
        <f>Representative_days!Q22628</f>
        <v>3.7691537094546403E-2</v>
      </c>
      <c r="D22627">
        <f>Representative_days!K22628</f>
        <v>0.10484959618435701</v>
      </c>
      <c r="E22627">
        <f>Representative_days!H22628</f>
        <v>0.46814590531877798</v>
      </c>
      <c r="F22627">
        <v>1</v>
      </c>
      <c r="G22627">
        <v>1</v>
      </c>
      <c r="H22627">
        <v>1</v>
      </c>
      <c r="I22627">
        <f>Representative_days!D22628*1000</f>
        <v>2550.23036665679</v>
      </c>
      <c r="J22627">
        <f>MIN(Installed_capacity_init!$I$2/1000,Representative_days!N22628)*1000</f>
        <v>7207.0217841784906</v>
      </c>
      <c r="K22627">
        <f>Representative_days!G22628-Installed_capacity_init!$G$3*Installed_capacity_init!$G$2</f>
        <v>48754.745778107201</v>
      </c>
    </row>
    <row r="22628" spans="1:11" x14ac:dyDescent="0.35">
      <c r="A22628">
        <v>2040</v>
      </c>
      <c r="B22628">
        <f>Representative_days!C22629</f>
        <v>3</v>
      </c>
      <c r="C22628">
        <f>Representative_days!Q22629</f>
        <v>7.8617669130050401E-4</v>
      </c>
      <c r="D22628">
        <f>Representative_days!K22629</f>
        <v>8.3597941864029607E-2</v>
      </c>
      <c r="E22628">
        <f>Representative_days!H22629</f>
        <v>0.46929363275899899</v>
      </c>
      <c r="F22628">
        <v>1</v>
      </c>
      <c r="G22628">
        <v>1</v>
      </c>
      <c r="H22628">
        <v>1</v>
      </c>
      <c r="I22628">
        <f>Representative_days!D22629*1000</f>
        <v>2439.5596075703997</v>
      </c>
      <c r="J22628">
        <f>MIN(Installed_capacity_init!$I$2/1000,Representative_days!N22629)*1000</f>
        <v>7059.9671371807608</v>
      </c>
      <c r="K22628">
        <f>Representative_days!G22629-Installed_capacity_init!$G$3*Installed_capacity_init!$G$2</f>
        <v>46265.344475418999</v>
      </c>
    </row>
    <row r="22629" spans="1:11" x14ac:dyDescent="0.35">
      <c r="A22629">
        <v>2040</v>
      </c>
      <c r="B22629">
        <f>Representative_days!C22630</f>
        <v>3</v>
      </c>
      <c r="C22629">
        <f>Representative_days!Q22630</f>
        <v>0</v>
      </c>
      <c r="D22629">
        <f>Representative_days!K22630</f>
        <v>7.4799496176889399E-2</v>
      </c>
      <c r="E22629">
        <f>Representative_days!H22630</f>
        <v>0.46516670287898798</v>
      </c>
      <c r="F22629">
        <v>1</v>
      </c>
      <c r="G22629">
        <v>1</v>
      </c>
      <c r="H22629">
        <v>1</v>
      </c>
      <c r="I22629">
        <f>Representative_days!D22630*1000</f>
        <v>2334.4068646444402</v>
      </c>
      <c r="J22629">
        <f>MIN(Installed_capacity_init!$I$2/1000,Representative_days!N22630)*1000</f>
        <v>6925.2061699866699</v>
      </c>
      <c r="K22629">
        <f>Representative_days!G22630-Installed_capacity_init!$G$3*Installed_capacity_init!$G$2</f>
        <v>43978.973483381102</v>
      </c>
    </row>
    <row r="22630" spans="1:11" x14ac:dyDescent="0.35">
      <c r="A22630">
        <v>2040</v>
      </c>
      <c r="B22630">
        <f>Representative_days!C22631</f>
        <v>3</v>
      </c>
      <c r="C22630">
        <f>Representative_days!Q22631</f>
        <v>0</v>
      </c>
      <c r="D22630">
        <f>Representative_days!K22631</f>
        <v>6.8792767050715298E-2</v>
      </c>
      <c r="E22630">
        <f>Representative_days!H22631</f>
        <v>0.46209647919717101</v>
      </c>
      <c r="F22630">
        <v>1</v>
      </c>
      <c r="G22630">
        <v>1</v>
      </c>
      <c r="H22630">
        <v>1</v>
      </c>
      <c r="I22630">
        <f>Representative_days!D22631*1000</f>
        <v>2225.0258112354099</v>
      </c>
      <c r="J22630">
        <f>MIN(Installed_capacity_init!$I$2/1000,Representative_days!N22631)*1000</f>
        <v>6785.9166060013804</v>
      </c>
      <c r="K22630">
        <f>Representative_days!G22631-Installed_capacity_init!$G$3*Installed_capacity_init!$G$2</f>
        <v>40868.593510726598</v>
      </c>
    </row>
    <row r="22631" spans="1:11" x14ac:dyDescent="0.35">
      <c r="A22631">
        <v>2040</v>
      </c>
      <c r="B22631">
        <f>Representative_days!C22632</f>
        <v>3</v>
      </c>
      <c r="C22631">
        <f>Representative_days!Q22632</f>
        <v>0</v>
      </c>
      <c r="D22631">
        <f>Representative_days!K22632</f>
        <v>6.5494150684963601E-2</v>
      </c>
      <c r="E22631">
        <f>Representative_days!H22632</f>
        <v>0.46090848286898201</v>
      </c>
      <c r="F22631">
        <v>1</v>
      </c>
      <c r="G22631">
        <v>1</v>
      </c>
      <c r="H22631">
        <v>1</v>
      </c>
      <c r="I22631">
        <f>Representative_days!D22632*1000</f>
        <v>2116.1649172263701</v>
      </c>
      <c r="J22631">
        <f>MIN(Installed_capacity_init!$I$2/1000,Representative_days!N22632)*1000</f>
        <v>6634.8879350284506</v>
      </c>
      <c r="K22631">
        <f>Representative_days!G22632-Installed_capacity_init!$G$3*Installed_capacity_init!$G$2</f>
        <v>37954.668816671598</v>
      </c>
    </row>
    <row r="22632" spans="1:11" x14ac:dyDescent="0.35">
      <c r="A22632">
        <v>2040</v>
      </c>
      <c r="B22632">
        <f>Representative_days!C22633</f>
        <v>3</v>
      </c>
      <c r="C22632">
        <f>Representative_days!Q22633</f>
        <v>0</v>
      </c>
      <c r="D22632">
        <f>Representative_days!K22633</f>
        <v>6.5171792539530093E-2</v>
      </c>
      <c r="E22632">
        <f>Representative_days!H22633</f>
        <v>0.45489075444369798</v>
      </c>
      <c r="F22632">
        <v>1</v>
      </c>
      <c r="G22632">
        <v>1</v>
      </c>
      <c r="H22632">
        <v>1</v>
      </c>
      <c r="I22632">
        <f>Representative_days!D22633*1000</f>
        <v>2109.18138387212</v>
      </c>
      <c r="J22632">
        <f>MIN(Installed_capacity_init!$I$2/1000,Representative_days!N22633)*1000</f>
        <v>6604.7525145605696</v>
      </c>
      <c r="K22632">
        <f>Representative_days!G22633-Installed_capacity_init!$G$3*Installed_capacity_init!$G$2</f>
        <v>34985.357462200402</v>
      </c>
    </row>
    <row r="22633" spans="1:11" x14ac:dyDescent="0.35">
      <c r="A22633">
        <v>2040</v>
      </c>
      <c r="B22633">
        <f>Representative_days!C22634</f>
        <v>3</v>
      </c>
      <c r="C22633">
        <f>Representative_days!Q22634</f>
        <v>0</v>
      </c>
      <c r="D22633">
        <f>Representative_days!K22634</f>
        <v>6.60953213046893E-2</v>
      </c>
      <c r="E22633">
        <f>Representative_days!H22634</f>
        <v>0.45025126384678799</v>
      </c>
      <c r="F22633">
        <v>1</v>
      </c>
      <c r="G22633">
        <v>1</v>
      </c>
      <c r="H22633">
        <v>1</v>
      </c>
      <c r="I22633">
        <f>Representative_days!D22634*1000</f>
        <v>2093.4687778195503</v>
      </c>
      <c r="J22633">
        <f>MIN(Installed_capacity_init!$I$2/1000,Representative_days!N22634)*1000</f>
        <v>6560.9373253873</v>
      </c>
      <c r="K22633">
        <f>Representative_days!G22634-Installed_capacity_init!$G$3*Installed_capacity_init!$G$2</f>
        <v>33290.776114838198</v>
      </c>
    </row>
    <row r="22634" spans="1:11" x14ac:dyDescent="0.35">
      <c r="A22634">
        <v>2040</v>
      </c>
      <c r="B22634">
        <f>Representative_days!C22635</f>
        <v>3</v>
      </c>
      <c r="C22634">
        <f>Representative_days!Q22635</f>
        <v>0</v>
      </c>
      <c r="D22634">
        <f>Representative_days!K22635</f>
        <v>0.23086752061288701</v>
      </c>
      <c r="E22634">
        <f>Representative_days!H22635</f>
        <v>0.59178886503134898</v>
      </c>
      <c r="F22634">
        <v>1</v>
      </c>
      <c r="G22634">
        <v>1</v>
      </c>
      <c r="H22634">
        <v>1</v>
      </c>
      <c r="I22634">
        <f>Representative_days!D22635*1000</f>
        <v>2606.8454019136402</v>
      </c>
      <c r="J22634">
        <f>MIN(Installed_capacity_init!$I$2/1000,Representative_days!N22635)*1000</f>
        <v>7544</v>
      </c>
      <c r="K22634">
        <f>Representative_days!G22635-Installed_capacity_init!$G$3*Installed_capacity_init!$G$2</f>
        <v>32893.580948663301</v>
      </c>
    </row>
    <row r="22635" spans="1:11" x14ac:dyDescent="0.35">
      <c r="A22635">
        <v>2040</v>
      </c>
      <c r="B22635">
        <f>Representative_days!C22636</f>
        <v>3</v>
      </c>
      <c r="C22635">
        <f>Representative_days!Q22636</f>
        <v>0</v>
      </c>
      <c r="D22635">
        <f>Representative_days!K22636</f>
        <v>0.224549917819095</v>
      </c>
      <c r="E22635">
        <f>Representative_days!H22636</f>
        <v>0.59762284327706305</v>
      </c>
      <c r="F22635">
        <v>1</v>
      </c>
      <c r="G22635">
        <v>1</v>
      </c>
      <c r="H22635">
        <v>1</v>
      </c>
      <c r="I22635">
        <f>Representative_days!D22636*1000</f>
        <v>2582.86810990193</v>
      </c>
      <c r="J22635">
        <f>MIN(Installed_capacity_init!$I$2/1000,Representative_days!N22636)*1000</f>
        <v>7544</v>
      </c>
      <c r="K22635">
        <f>Representative_days!G22636-Installed_capacity_init!$G$3*Installed_capacity_init!$G$2</f>
        <v>32500.516656880201</v>
      </c>
    </row>
    <row r="22636" spans="1:11" x14ac:dyDescent="0.35">
      <c r="A22636">
        <v>2040</v>
      </c>
      <c r="B22636">
        <f>Representative_days!C22637</f>
        <v>3</v>
      </c>
      <c r="C22636">
        <f>Representative_days!Q22637</f>
        <v>0</v>
      </c>
      <c r="D22636">
        <f>Representative_days!K22637</f>
        <v>0.220384147894197</v>
      </c>
      <c r="E22636">
        <f>Representative_days!H22637</f>
        <v>0.59037045667910804</v>
      </c>
      <c r="F22636">
        <v>1</v>
      </c>
      <c r="G22636">
        <v>1</v>
      </c>
      <c r="H22636">
        <v>1</v>
      </c>
      <c r="I22636">
        <f>Representative_days!D22637*1000</f>
        <v>2543.4886427189299</v>
      </c>
      <c r="J22636">
        <f>MIN(Installed_capacity_init!$I$2/1000,Representative_days!N22637)*1000</f>
        <v>7544</v>
      </c>
      <c r="K22636">
        <f>Representative_days!G22637-Installed_capacity_init!$G$3*Installed_capacity_init!$G$2</f>
        <v>32593.124682270602</v>
      </c>
    </row>
    <row r="22637" spans="1:11" x14ac:dyDescent="0.35">
      <c r="A22637">
        <v>2040</v>
      </c>
      <c r="B22637">
        <f>Representative_days!C22638</f>
        <v>3</v>
      </c>
      <c r="C22637">
        <f>Representative_days!Q22638</f>
        <v>0</v>
      </c>
      <c r="D22637">
        <f>Representative_days!K22638</f>
        <v>0.218567091124415</v>
      </c>
      <c r="E22637">
        <f>Representative_days!H22638</f>
        <v>0.57826901883412196</v>
      </c>
      <c r="F22637">
        <v>1</v>
      </c>
      <c r="G22637">
        <v>1</v>
      </c>
      <c r="H22637">
        <v>1</v>
      </c>
      <c r="I22637">
        <f>Representative_days!D22638*1000</f>
        <v>2504.29890035772</v>
      </c>
      <c r="J22637">
        <f>MIN(Installed_capacity_init!$I$2/1000,Representative_days!N22638)*1000</f>
        <v>7544</v>
      </c>
      <c r="K22637">
        <f>Representative_days!G22638-Installed_capacity_init!$G$3*Installed_capacity_init!$G$2</f>
        <v>34235.153833463701</v>
      </c>
    </row>
    <row r="22638" spans="1:11" x14ac:dyDescent="0.35">
      <c r="A22638">
        <v>2040</v>
      </c>
      <c r="B22638">
        <f>Representative_days!C22639</f>
        <v>3</v>
      </c>
      <c r="C22638">
        <f>Representative_days!Q22639</f>
        <v>3.5509512526711002E-8</v>
      </c>
      <c r="D22638">
        <f>Representative_days!K22639</f>
        <v>0.22567638943520299</v>
      </c>
      <c r="E22638">
        <f>Representative_days!H22639</f>
        <v>0.57362613182349098</v>
      </c>
      <c r="F22638">
        <v>1</v>
      </c>
      <c r="G22638">
        <v>1</v>
      </c>
      <c r="H22638">
        <v>1</v>
      </c>
      <c r="I22638">
        <f>Representative_days!D22639*1000</f>
        <v>2607.6836276750701</v>
      </c>
      <c r="J22638">
        <f>MIN(Installed_capacity_init!$I$2/1000,Representative_days!N22639)*1000</f>
        <v>7544</v>
      </c>
      <c r="K22638">
        <f>Representative_days!G22639-Installed_capacity_init!$G$3*Installed_capacity_init!$G$2</f>
        <v>37865.319640535199</v>
      </c>
    </row>
    <row r="22639" spans="1:11" x14ac:dyDescent="0.35">
      <c r="A22639">
        <v>2040</v>
      </c>
      <c r="B22639">
        <f>Representative_days!C22640</f>
        <v>3</v>
      </c>
      <c r="C22639">
        <f>Representative_days!Q22640</f>
        <v>1.37970945754792E-2</v>
      </c>
      <c r="D22639">
        <f>Representative_days!K22640</f>
        <v>0.23652757364297899</v>
      </c>
      <c r="E22639">
        <f>Representative_days!H22640</f>
        <v>0.56610239665033901</v>
      </c>
      <c r="F22639">
        <v>1</v>
      </c>
      <c r="G22639">
        <v>1</v>
      </c>
      <c r="H22639">
        <v>1</v>
      </c>
      <c r="I22639">
        <f>Representative_days!D22640*1000</f>
        <v>2699.3007856198701</v>
      </c>
      <c r="J22639">
        <f>MIN(Installed_capacity_init!$I$2/1000,Representative_days!N22640)*1000</f>
        <v>7544</v>
      </c>
      <c r="K22639">
        <f>Representative_days!G22640-Installed_capacity_init!$G$3*Installed_capacity_init!$G$2</f>
        <v>44066.764854355097</v>
      </c>
    </row>
    <row r="22640" spans="1:11" x14ac:dyDescent="0.35">
      <c r="A22640">
        <v>2040</v>
      </c>
      <c r="B22640">
        <f>Representative_days!C22641</f>
        <v>3</v>
      </c>
      <c r="C22640">
        <f>Representative_days!Q22641</f>
        <v>0.126642338198622</v>
      </c>
      <c r="D22640">
        <f>Representative_days!K22641</f>
        <v>0.25100369933599898</v>
      </c>
      <c r="E22640">
        <f>Representative_days!H22641</f>
        <v>0.56047506074897102</v>
      </c>
      <c r="F22640">
        <v>1</v>
      </c>
      <c r="G22640">
        <v>1</v>
      </c>
      <c r="H22640">
        <v>1</v>
      </c>
      <c r="I22640">
        <f>Representative_days!D22641*1000</f>
        <v>2790.5012060630102</v>
      </c>
      <c r="J22640">
        <f>MIN(Installed_capacity_init!$I$2/1000,Representative_days!N22641)*1000</f>
        <v>7544</v>
      </c>
      <c r="K22640">
        <f>Representative_days!G22641-Installed_capacity_init!$G$3*Installed_capacity_init!$G$2</f>
        <v>48959.690235540504</v>
      </c>
    </row>
    <row r="22641" spans="1:11" x14ac:dyDescent="0.35">
      <c r="A22641">
        <v>2040</v>
      </c>
      <c r="B22641">
        <f>Representative_days!C22642</f>
        <v>3</v>
      </c>
      <c r="C22641">
        <f>Representative_days!Q22642</f>
        <v>0.240278093684933</v>
      </c>
      <c r="D22641">
        <f>Representative_days!K22642</f>
        <v>0.29194511059304001</v>
      </c>
      <c r="E22641">
        <f>Representative_days!H22642</f>
        <v>0.55978005733417502</v>
      </c>
      <c r="F22641">
        <v>1</v>
      </c>
      <c r="G22641">
        <v>1</v>
      </c>
      <c r="H22641">
        <v>1</v>
      </c>
      <c r="I22641">
        <f>Representative_days!D22642*1000</f>
        <v>2879.20752906082</v>
      </c>
      <c r="J22641">
        <f>MIN(Installed_capacity_init!$I$2/1000,Representative_days!N22642)*1000</f>
        <v>7544</v>
      </c>
      <c r="K22641">
        <f>Representative_days!G22642-Installed_capacity_init!$G$3*Installed_capacity_init!$G$2</f>
        <v>52140.820292188102</v>
      </c>
    </row>
    <row r="22642" spans="1:11" x14ac:dyDescent="0.35">
      <c r="A22642">
        <v>2040</v>
      </c>
      <c r="B22642">
        <f>Representative_days!C22643</f>
        <v>3</v>
      </c>
      <c r="C22642">
        <f>Representative_days!Q22643</f>
        <v>0.33267321721906801</v>
      </c>
      <c r="D22642">
        <f>Representative_days!K22643</f>
        <v>0.34174555766507703</v>
      </c>
      <c r="E22642">
        <f>Representative_days!H22643</f>
        <v>0.55371612125707304</v>
      </c>
      <c r="F22642">
        <v>1</v>
      </c>
      <c r="G22642">
        <v>1</v>
      </c>
      <c r="H22642">
        <v>1</v>
      </c>
      <c r="I22642">
        <f>Representative_days!D22643*1000</f>
        <v>2977.4115557858099</v>
      </c>
      <c r="J22642">
        <f>MIN(Installed_capacity_init!$I$2/1000,Representative_days!N22643)*1000</f>
        <v>7544</v>
      </c>
      <c r="K22642">
        <f>Representative_days!G22643-Installed_capacity_init!$G$3*Installed_capacity_init!$G$2</f>
        <v>53692.943458202797</v>
      </c>
    </row>
    <row r="22643" spans="1:11" x14ac:dyDescent="0.35">
      <c r="A22643">
        <v>2040</v>
      </c>
      <c r="B22643">
        <f>Representative_days!C22644</f>
        <v>3</v>
      </c>
      <c r="C22643">
        <f>Representative_days!Q22644</f>
        <v>0.40640623572850199</v>
      </c>
      <c r="D22643">
        <f>Representative_days!K22644</f>
        <v>0.39592651836113901</v>
      </c>
      <c r="E22643">
        <f>Representative_days!H22644</f>
        <v>0.54789104585002302</v>
      </c>
      <c r="F22643">
        <v>1</v>
      </c>
      <c r="G22643">
        <v>1</v>
      </c>
      <c r="H22643">
        <v>1</v>
      </c>
      <c r="I22643">
        <f>Representative_days!D22644*1000</f>
        <v>3075.63094535747</v>
      </c>
      <c r="J22643">
        <f>MIN(Installed_capacity_init!$I$2/1000,Representative_days!N22644)*1000</f>
        <v>7544</v>
      </c>
      <c r="K22643">
        <f>Representative_days!G22644-Installed_capacity_init!$G$3*Installed_capacity_init!$G$2</f>
        <v>54739.303905896297</v>
      </c>
    </row>
    <row r="22644" spans="1:11" x14ac:dyDescent="0.35">
      <c r="A22644">
        <v>2040</v>
      </c>
      <c r="B22644">
        <f>Representative_days!C22645</f>
        <v>3</v>
      </c>
      <c r="C22644">
        <f>Representative_days!Q22645</f>
        <v>0.47907077300600698</v>
      </c>
      <c r="D22644">
        <f>Representative_days!K22645</f>
        <v>0.40926796479572902</v>
      </c>
      <c r="E22644">
        <f>Representative_days!H22645</f>
        <v>0.56076838079499103</v>
      </c>
      <c r="F22644">
        <v>1</v>
      </c>
      <c r="G22644">
        <v>1</v>
      </c>
      <c r="H22644">
        <v>1</v>
      </c>
      <c r="I22644">
        <f>Representative_days!D22645*1000</f>
        <v>3126.8319656435401</v>
      </c>
      <c r="J22644">
        <f>MIN(Installed_capacity_init!$I$2/1000,Representative_days!N22645)*1000</f>
        <v>7544</v>
      </c>
      <c r="K22644">
        <f>Representative_days!G22645-Installed_capacity_init!$G$3*Installed_capacity_init!$G$2</f>
        <v>55300.310529445102</v>
      </c>
    </row>
    <row r="22645" spans="1:11" x14ac:dyDescent="0.35">
      <c r="A22645">
        <v>2040</v>
      </c>
      <c r="B22645">
        <f>Representative_days!C22646</f>
        <v>3</v>
      </c>
      <c r="C22645">
        <f>Representative_days!Q22646</f>
        <v>0.49892645848365602</v>
      </c>
      <c r="D22645">
        <f>Representative_days!K22646</f>
        <v>0.42613118724133697</v>
      </c>
      <c r="E22645">
        <f>Representative_days!H22646</f>
        <v>0.569003330421743</v>
      </c>
      <c r="F22645">
        <v>1</v>
      </c>
      <c r="G22645">
        <v>1</v>
      </c>
      <c r="H22645">
        <v>1</v>
      </c>
      <c r="I22645">
        <f>Representative_days!D22646*1000</f>
        <v>3185.8908868797198</v>
      </c>
      <c r="J22645">
        <f>MIN(Installed_capacity_init!$I$2/1000,Representative_days!N22646)*1000</f>
        <v>7544</v>
      </c>
      <c r="K22645">
        <f>Representative_days!G22646-Installed_capacity_init!$G$3*Installed_capacity_init!$G$2</f>
        <v>57115.084559136703</v>
      </c>
    </row>
    <row r="22646" spans="1:11" x14ac:dyDescent="0.35">
      <c r="A22646">
        <v>2040</v>
      </c>
      <c r="B22646">
        <f>Representative_days!C22647</f>
        <v>3</v>
      </c>
      <c r="C22646">
        <f>Representative_days!Q22647</f>
        <v>0.46838195059973198</v>
      </c>
      <c r="D22646">
        <f>Representative_days!K22647</f>
        <v>0.44469353332491501</v>
      </c>
      <c r="E22646">
        <f>Representative_days!H22647</f>
        <v>0.57590116348131304</v>
      </c>
      <c r="F22646">
        <v>1</v>
      </c>
      <c r="G22646">
        <v>1</v>
      </c>
      <c r="H22646">
        <v>1</v>
      </c>
      <c r="I22646">
        <f>Representative_days!D22647*1000</f>
        <v>3245.3953092009197</v>
      </c>
      <c r="J22646">
        <f>MIN(Installed_capacity_init!$I$2/1000,Representative_days!N22647)*1000</f>
        <v>7544</v>
      </c>
      <c r="K22646">
        <f>Representative_days!G22647-Installed_capacity_init!$G$3*Installed_capacity_init!$G$2</f>
        <v>54744.275242019001</v>
      </c>
    </row>
    <row r="22647" spans="1:11" x14ac:dyDescent="0.35">
      <c r="A22647">
        <v>2040</v>
      </c>
      <c r="B22647">
        <f>Representative_days!C22648</f>
        <v>3</v>
      </c>
      <c r="C22647">
        <f>Representative_days!Q22648</f>
        <v>0.44122115872451001</v>
      </c>
      <c r="D22647">
        <f>Representative_days!K22648</f>
        <v>0.43230389637399702</v>
      </c>
      <c r="E22647">
        <f>Representative_days!H22648</f>
        <v>0.59221304499856398</v>
      </c>
      <c r="F22647">
        <v>1</v>
      </c>
      <c r="G22647">
        <v>1</v>
      </c>
      <c r="H22647">
        <v>1</v>
      </c>
      <c r="I22647">
        <f>Representative_days!D22648*1000</f>
        <v>3283.73017357149</v>
      </c>
      <c r="J22647">
        <f>MIN(Installed_capacity_init!$I$2/1000,Representative_days!N22648)*1000</f>
        <v>7544</v>
      </c>
      <c r="K22647">
        <f>Representative_days!G22648-Installed_capacity_init!$G$3*Installed_capacity_init!$G$2</f>
        <v>56349.948373417603</v>
      </c>
    </row>
    <row r="22648" spans="1:11" x14ac:dyDescent="0.35">
      <c r="A22648">
        <v>2040</v>
      </c>
      <c r="B22648">
        <f>Representative_days!C22649</f>
        <v>3</v>
      </c>
      <c r="C22648">
        <f>Representative_days!Q22649</f>
        <v>0.37421688623007898</v>
      </c>
      <c r="D22648">
        <f>Representative_days!K22649</f>
        <v>0.42194357442751401</v>
      </c>
      <c r="E22648">
        <f>Representative_days!H22649</f>
        <v>0.61562977986831602</v>
      </c>
      <c r="F22648">
        <v>1</v>
      </c>
      <c r="G22648">
        <v>1</v>
      </c>
      <c r="H22648">
        <v>1</v>
      </c>
      <c r="I22648">
        <f>Representative_days!D22649*1000</f>
        <v>3332.3677234231</v>
      </c>
      <c r="J22648">
        <f>MIN(Installed_capacity_init!$I$2/1000,Representative_days!N22649)*1000</f>
        <v>7544</v>
      </c>
      <c r="K22648">
        <f>Representative_days!G22649-Installed_capacity_init!$G$3*Installed_capacity_init!$G$2</f>
        <v>54167.925201011501</v>
      </c>
    </row>
    <row r="22649" spans="1:11" x14ac:dyDescent="0.35">
      <c r="A22649">
        <v>2040</v>
      </c>
      <c r="B22649">
        <f>Representative_days!C22650</f>
        <v>3</v>
      </c>
      <c r="C22649">
        <f>Representative_days!Q22650</f>
        <v>0.26316607624180699</v>
      </c>
      <c r="D22649">
        <f>Representative_days!K22650</f>
        <v>0.412700513351272</v>
      </c>
      <c r="E22649">
        <f>Representative_days!H22650</f>
        <v>0.63817045320236299</v>
      </c>
      <c r="F22649">
        <v>1</v>
      </c>
      <c r="G22649">
        <v>1</v>
      </c>
      <c r="H22649">
        <v>1</v>
      </c>
      <c r="I22649">
        <f>Representative_days!D22650*1000</f>
        <v>3381.0467956576699</v>
      </c>
      <c r="J22649">
        <f>MIN(Installed_capacity_init!$I$2/1000,Representative_days!N22650)*1000</f>
        <v>7544</v>
      </c>
      <c r="K22649">
        <f>Representative_days!G22650-Installed_capacity_init!$G$3*Installed_capacity_init!$G$2</f>
        <v>51959.595133367999</v>
      </c>
    </row>
    <row r="22650" spans="1:11" x14ac:dyDescent="0.35">
      <c r="A22650">
        <v>2040</v>
      </c>
      <c r="B22650">
        <f>Representative_days!C22651</f>
        <v>3</v>
      </c>
      <c r="C22650">
        <f>Representative_days!Q22651</f>
        <v>0.14377930457135801</v>
      </c>
      <c r="D22650">
        <f>Representative_days!K22651</f>
        <v>0.34771396133023003</v>
      </c>
      <c r="E22650">
        <f>Representative_days!H22651</f>
        <v>0.64333976019850803</v>
      </c>
      <c r="F22650">
        <v>1</v>
      </c>
      <c r="G22650">
        <v>1</v>
      </c>
      <c r="H22650">
        <v>1</v>
      </c>
      <c r="I22650">
        <f>Representative_days!D22651*1000</f>
        <v>3312.1975987954002</v>
      </c>
      <c r="J22650">
        <f>MIN(Installed_capacity_init!$I$2/1000,Representative_days!N22651)*1000</f>
        <v>7544</v>
      </c>
      <c r="K22650">
        <f>Representative_days!G22651-Installed_capacity_init!$G$3*Installed_capacity_init!$G$2</f>
        <v>50847.450387179997</v>
      </c>
    </row>
    <row r="22651" spans="1:11" x14ac:dyDescent="0.35">
      <c r="A22651">
        <v>2040</v>
      </c>
      <c r="B22651">
        <f>Representative_days!C22652</f>
        <v>3</v>
      </c>
      <c r="C22651">
        <f>Representative_days!Q22652</f>
        <v>2.2832281249883301E-2</v>
      </c>
      <c r="D22651">
        <f>Representative_days!K22652</f>
        <v>0.28915669647792702</v>
      </c>
      <c r="E22651">
        <f>Representative_days!H22652</f>
        <v>0.64310938396669204</v>
      </c>
      <c r="F22651">
        <v>1</v>
      </c>
      <c r="G22651">
        <v>1</v>
      </c>
      <c r="H22651">
        <v>1</v>
      </c>
      <c r="I22651">
        <f>Representative_days!D22652*1000</f>
        <v>3248.1586400010196</v>
      </c>
      <c r="J22651">
        <f>MIN(Installed_capacity_init!$I$2/1000,Representative_days!N22652)*1000</f>
        <v>7544</v>
      </c>
      <c r="K22651">
        <f>Representative_days!G22652-Installed_capacity_init!$G$3*Installed_capacity_init!$G$2</f>
        <v>49620.1352099754</v>
      </c>
    </row>
    <row r="22652" spans="1:11" x14ac:dyDescent="0.35">
      <c r="A22652">
        <v>2040</v>
      </c>
      <c r="B22652">
        <f>Representative_days!C22653</f>
        <v>3</v>
      </c>
      <c r="C22652">
        <f>Representative_days!Q22653</f>
        <v>5.5136575690609098E-5</v>
      </c>
      <c r="D22652">
        <f>Representative_days!K22653</f>
        <v>0.24029403356311901</v>
      </c>
      <c r="E22652">
        <f>Representative_days!H22653</f>
        <v>0.639458057459938</v>
      </c>
      <c r="F22652">
        <v>1</v>
      </c>
      <c r="G22652">
        <v>1</v>
      </c>
      <c r="H22652">
        <v>1</v>
      </c>
      <c r="I22652">
        <f>Representative_days!D22653*1000</f>
        <v>3183.4909527765099</v>
      </c>
      <c r="J22652">
        <f>MIN(Installed_capacity_init!$I$2/1000,Representative_days!N22653)*1000</f>
        <v>7544</v>
      </c>
      <c r="K22652">
        <f>Representative_days!G22653-Installed_capacity_init!$G$3*Installed_capacity_init!$G$2</f>
        <v>47307.649551620503</v>
      </c>
    </row>
    <row r="22653" spans="1:11" x14ac:dyDescent="0.35">
      <c r="A22653">
        <v>2040</v>
      </c>
      <c r="B22653">
        <f>Representative_days!C22654</f>
        <v>3</v>
      </c>
      <c r="C22653">
        <f>Representative_days!Q22654</f>
        <v>0</v>
      </c>
      <c r="D22653">
        <f>Representative_days!K22654</f>
        <v>0.22091291593392301</v>
      </c>
      <c r="E22653">
        <f>Representative_days!H22654</f>
        <v>0.63548798043058496</v>
      </c>
      <c r="F22653">
        <v>1</v>
      </c>
      <c r="G22653">
        <v>1</v>
      </c>
      <c r="H22653">
        <v>1</v>
      </c>
      <c r="I22653">
        <f>Representative_days!D22654*1000</f>
        <v>3132.1167607471798</v>
      </c>
      <c r="J22653">
        <f>MIN(Installed_capacity_init!$I$2/1000,Representative_days!N22654)*1000</f>
        <v>7544</v>
      </c>
      <c r="K22653">
        <f>Representative_days!G22654-Installed_capacity_init!$G$3*Installed_capacity_init!$G$2</f>
        <v>44377.514249159198</v>
      </c>
    </row>
    <row r="22654" spans="1:11" x14ac:dyDescent="0.35">
      <c r="A22654">
        <v>2040</v>
      </c>
      <c r="B22654">
        <f>Representative_days!C22655</f>
        <v>3</v>
      </c>
      <c r="C22654">
        <f>Representative_days!Q22655</f>
        <v>0</v>
      </c>
      <c r="D22654">
        <f>Representative_days!K22655</f>
        <v>0.206653386675441</v>
      </c>
      <c r="E22654">
        <f>Representative_days!H22655</f>
        <v>0.629636869560534</v>
      </c>
      <c r="F22654">
        <v>1</v>
      </c>
      <c r="G22654">
        <v>1</v>
      </c>
      <c r="H22654">
        <v>1</v>
      </c>
      <c r="I22654">
        <f>Representative_days!D22655*1000</f>
        <v>3072.93574802178</v>
      </c>
      <c r="J22654">
        <f>MIN(Installed_capacity_init!$I$2/1000,Representative_days!N22655)*1000</f>
        <v>7544</v>
      </c>
      <c r="K22654">
        <f>Representative_days!G22655-Installed_capacity_init!$G$3*Installed_capacity_init!$G$2</f>
        <v>41028.286024351502</v>
      </c>
    </row>
    <row r="22655" spans="1:11" x14ac:dyDescent="0.35">
      <c r="A22655">
        <v>2040</v>
      </c>
      <c r="B22655">
        <f>Representative_days!C22656</f>
        <v>3</v>
      </c>
      <c r="C22655">
        <f>Representative_days!Q22656</f>
        <v>0</v>
      </c>
      <c r="D22655">
        <f>Representative_days!K22656</f>
        <v>0.19714259274677601</v>
      </c>
      <c r="E22655">
        <f>Representative_days!H22656</f>
        <v>0.62738142405821096</v>
      </c>
      <c r="F22655">
        <v>1</v>
      </c>
      <c r="G22655">
        <v>1</v>
      </c>
      <c r="H22655">
        <v>1</v>
      </c>
      <c r="I22655">
        <f>Representative_days!D22656*1000</f>
        <v>3013.4787281989397</v>
      </c>
      <c r="J22655">
        <f>MIN(Installed_capacity_init!$I$2/1000,Representative_days!N22656)*1000</f>
        <v>7544</v>
      </c>
      <c r="K22655">
        <f>Representative_days!G22656-Installed_capacity_init!$G$3*Installed_capacity_init!$G$2</f>
        <v>38147.307989222601</v>
      </c>
    </row>
    <row r="22656" spans="1:11" x14ac:dyDescent="0.35">
      <c r="A22656">
        <v>2040</v>
      </c>
      <c r="B22656">
        <f>Representative_days!C22657</f>
        <v>3</v>
      </c>
      <c r="C22656">
        <f>Representative_days!Q22657</f>
        <v>0</v>
      </c>
      <c r="D22656">
        <f>Representative_days!K22657</f>
        <v>0.19904480026372201</v>
      </c>
      <c r="E22656">
        <f>Representative_days!H22657</f>
        <v>0.623568979054549</v>
      </c>
      <c r="F22656">
        <v>1</v>
      </c>
      <c r="G22656">
        <v>1</v>
      </c>
      <c r="H22656">
        <v>1</v>
      </c>
      <c r="I22656">
        <f>Representative_days!D22657*1000</f>
        <v>2939.9770630418202</v>
      </c>
      <c r="J22656">
        <f>MIN(Installed_capacity_init!$I$2/1000,Representative_days!N22657)*1000</f>
        <v>7544</v>
      </c>
      <c r="K22656">
        <f>Representative_days!G22657-Installed_capacity_init!$G$3*Installed_capacity_init!$G$2</f>
        <v>35609.750281397697</v>
      </c>
    </row>
    <row r="22657" spans="1:11" x14ac:dyDescent="0.35">
      <c r="A22657">
        <v>2040</v>
      </c>
      <c r="B22657">
        <f>Representative_days!C22658</f>
        <v>3</v>
      </c>
      <c r="C22657">
        <f>Representative_days!Q22658</f>
        <v>0</v>
      </c>
      <c r="D22657">
        <f>Representative_days!K22658</f>
        <v>0.20364965870025301</v>
      </c>
      <c r="E22657">
        <f>Representative_days!H22658</f>
        <v>0.61895785375638401</v>
      </c>
      <c r="F22657">
        <v>1</v>
      </c>
      <c r="G22657">
        <v>1</v>
      </c>
      <c r="H22657">
        <v>1</v>
      </c>
      <c r="I22657">
        <f>Representative_days!D22658*1000</f>
        <v>2865.9344895544</v>
      </c>
      <c r="J22657">
        <f>MIN(Installed_capacity_init!$I$2/1000,Representative_days!N22658)*1000</f>
        <v>7544</v>
      </c>
      <c r="K22657">
        <f>Representative_days!G22658-Installed_capacity_init!$G$3*Installed_capacity_init!$G$2</f>
        <v>33890.1662861242</v>
      </c>
    </row>
    <row r="22658" spans="1:11" x14ac:dyDescent="0.35">
      <c r="A22658">
        <v>2040</v>
      </c>
      <c r="B22658">
        <f>Representative_days!C22659</f>
        <v>3</v>
      </c>
      <c r="C22658">
        <f>Representative_days!Q22659</f>
        <v>0</v>
      </c>
      <c r="D22658">
        <f>Representative_days!K22659</f>
        <v>5.0884436999999998E-2</v>
      </c>
      <c r="E22658">
        <f>Representative_days!H22659</f>
        <v>0.195536708</v>
      </c>
      <c r="F22658">
        <v>1</v>
      </c>
      <c r="G22658">
        <v>1</v>
      </c>
      <c r="H22658">
        <v>1</v>
      </c>
      <c r="I22658">
        <f>Representative_days!D22659*1000</f>
        <v>1902.003575</v>
      </c>
      <c r="J22658">
        <f>MIN(Installed_capacity_init!$I$2/1000,Representative_days!N22659)*1000</f>
        <v>6451.8303530000003</v>
      </c>
      <c r="K22658">
        <f>Representative_days!G22659-Installed_capacity_init!$G$3*Installed_capacity_init!$G$2</f>
        <v>34276.833769999997</v>
      </c>
    </row>
    <row r="22659" spans="1:11" x14ac:dyDescent="0.35">
      <c r="A22659">
        <v>2040</v>
      </c>
      <c r="B22659">
        <f>Representative_days!C22660</f>
        <v>3</v>
      </c>
      <c r="C22659">
        <f>Representative_days!Q22660</f>
        <v>0</v>
      </c>
      <c r="D22659">
        <f>Representative_days!K22660</f>
        <v>5.2542667000000001E-2</v>
      </c>
      <c r="E22659">
        <f>Representative_days!H22660</f>
        <v>0.18421100400000001</v>
      </c>
      <c r="F22659">
        <v>1</v>
      </c>
      <c r="G22659">
        <v>1</v>
      </c>
      <c r="H22659">
        <v>1</v>
      </c>
      <c r="I22659">
        <f>Representative_days!D22660*1000</f>
        <v>1916.25143999999</v>
      </c>
      <c r="J22659">
        <f>MIN(Installed_capacity_init!$I$2/1000,Representative_days!N22660)*1000</f>
        <v>6511.9019040000003</v>
      </c>
      <c r="K22659">
        <f>Representative_days!G22660-Installed_capacity_init!$G$3*Installed_capacity_init!$G$2</f>
        <v>33156.566989999999</v>
      </c>
    </row>
    <row r="22660" spans="1:11" x14ac:dyDescent="0.35">
      <c r="A22660">
        <v>2040</v>
      </c>
      <c r="B22660">
        <f>Representative_days!C22661</f>
        <v>3</v>
      </c>
      <c r="C22660">
        <f>Representative_days!Q22661</f>
        <v>0</v>
      </c>
      <c r="D22660">
        <f>Representative_days!K22661</f>
        <v>5.4851100999999999E-2</v>
      </c>
      <c r="E22660">
        <f>Representative_days!H22661</f>
        <v>0.17887537000000001</v>
      </c>
      <c r="F22660">
        <v>1</v>
      </c>
      <c r="G22660">
        <v>1</v>
      </c>
      <c r="H22660">
        <v>1</v>
      </c>
      <c r="I22660">
        <f>Representative_days!D22661*1000</f>
        <v>1902.32746</v>
      </c>
      <c r="J22660">
        <f>MIN(Installed_capacity_init!$I$2/1000,Representative_days!N22661)*1000</f>
        <v>6546.0238899999995</v>
      </c>
      <c r="K22660">
        <f>Representative_days!G22661-Installed_capacity_init!$G$3*Installed_capacity_init!$G$2</f>
        <v>32195.764230000001</v>
      </c>
    </row>
    <row r="22661" spans="1:11" x14ac:dyDescent="0.35">
      <c r="A22661">
        <v>2040</v>
      </c>
      <c r="B22661">
        <f>Representative_days!C22662</f>
        <v>3</v>
      </c>
      <c r="C22661">
        <f>Representative_days!Q22662</f>
        <v>0</v>
      </c>
      <c r="D22661">
        <f>Representative_days!K22662</f>
        <v>5.7904217999999903E-2</v>
      </c>
      <c r="E22661">
        <f>Representative_days!H22662</f>
        <v>0.179494711</v>
      </c>
      <c r="F22661">
        <v>1</v>
      </c>
      <c r="G22661">
        <v>1</v>
      </c>
      <c r="H22661">
        <v>1</v>
      </c>
      <c r="I22661">
        <f>Representative_days!D22662*1000</f>
        <v>1888.1332459999901</v>
      </c>
      <c r="J22661">
        <f>MIN(Installed_capacity_init!$I$2/1000,Representative_days!N22662)*1000</f>
        <v>6547.6656589999993</v>
      </c>
      <c r="K22661">
        <f>Representative_days!G22662-Installed_capacity_init!$G$3*Installed_capacity_init!$G$2</f>
        <v>34062.81639</v>
      </c>
    </row>
    <row r="22662" spans="1:11" x14ac:dyDescent="0.35">
      <c r="A22662">
        <v>2040</v>
      </c>
      <c r="B22662">
        <f>Representative_days!C22663</f>
        <v>3</v>
      </c>
      <c r="C22662">
        <f>Representative_days!Q22663</f>
        <v>0</v>
      </c>
      <c r="D22662">
        <f>Representative_days!K22663</f>
        <v>5.8766896999999998E-2</v>
      </c>
      <c r="E22662">
        <f>Representative_days!H22663</f>
        <v>0.19478055399999999</v>
      </c>
      <c r="F22662">
        <v>1</v>
      </c>
      <c r="G22662">
        <v>1</v>
      </c>
      <c r="H22662">
        <v>1</v>
      </c>
      <c r="I22662">
        <f>Representative_days!D22663*1000</f>
        <v>2049.8590920000001</v>
      </c>
      <c r="J22662">
        <f>MIN(Installed_capacity_init!$I$2/1000,Representative_days!N22663)*1000</f>
        <v>6839.6683380000004</v>
      </c>
      <c r="K22662">
        <f>Representative_days!G22663-Installed_capacity_init!$G$3*Installed_capacity_init!$G$2</f>
        <v>38825.551930000001</v>
      </c>
    </row>
    <row r="22663" spans="1:11" x14ac:dyDescent="0.35">
      <c r="A22663">
        <v>2040</v>
      </c>
      <c r="B22663">
        <f>Representative_days!C22664</f>
        <v>3</v>
      </c>
      <c r="C22663">
        <f>Representative_days!Q22664</f>
        <v>2.4726899E-2</v>
      </c>
      <c r="D22663">
        <f>Representative_days!K22664</f>
        <v>6.0475387999999998E-2</v>
      </c>
      <c r="E22663">
        <f>Representative_days!H22664</f>
        <v>0.21505279499999999</v>
      </c>
      <c r="F22663">
        <v>1</v>
      </c>
      <c r="G22663">
        <v>1</v>
      </c>
      <c r="H22663">
        <v>1</v>
      </c>
      <c r="I22663">
        <f>Representative_days!D22664*1000</f>
        <v>2171.2754090000003</v>
      </c>
      <c r="J22663">
        <f>MIN(Installed_capacity_init!$I$2/1000,Representative_days!N22664)*1000</f>
        <v>7000.5033699999994</v>
      </c>
      <c r="K22663">
        <f>Representative_days!G22664-Installed_capacity_init!$G$3*Installed_capacity_init!$G$2</f>
        <v>45852.266089999997</v>
      </c>
    </row>
    <row r="22664" spans="1:11" x14ac:dyDescent="0.35">
      <c r="A22664">
        <v>2040</v>
      </c>
      <c r="B22664">
        <f>Representative_days!C22665</f>
        <v>3</v>
      </c>
      <c r="C22664">
        <f>Representative_days!Q22665</f>
        <v>0.180967668</v>
      </c>
      <c r="D22664">
        <f>Representative_days!K22665</f>
        <v>6.3029446000000003E-2</v>
      </c>
      <c r="E22664">
        <f>Representative_days!H22665</f>
        <v>0.240840108</v>
      </c>
      <c r="F22664">
        <v>1</v>
      </c>
      <c r="G22664">
        <v>1</v>
      </c>
      <c r="H22664">
        <v>1</v>
      </c>
      <c r="I22664">
        <f>Representative_days!D22665*1000</f>
        <v>2292.4623660000002</v>
      </c>
      <c r="J22664">
        <f>MIN(Installed_capacity_init!$I$2/1000,Representative_days!N22665)*1000</f>
        <v>7163.8392320000003</v>
      </c>
      <c r="K22664">
        <f>Representative_days!G22665-Installed_capacity_init!$G$3*Installed_capacity_init!$G$2</f>
        <v>53787.946969999997</v>
      </c>
    </row>
    <row r="22665" spans="1:11" x14ac:dyDescent="0.35">
      <c r="A22665">
        <v>2040</v>
      </c>
      <c r="B22665">
        <f>Representative_days!C22666</f>
        <v>3</v>
      </c>
      <c r="C22665">
        <f>Representative_days!Q22666</f>
        <v>0.33678966700000001</v>
      </c>
      <c r="D22665">
        <f>Representative_days!K22666</f>
        <v>7.1480561999999997E-2</v>
      </c>
      <c r="E22665">
        <f>Representative_days!H22666</f>
        <v>0.238535835999999</v>
      </c>
      <c r="F22665">
        <v>1</v>
      </c>
      <c r="G22665">
        <v>1</v>
      </c>
      <c r="H22665">
        <v>1</v>
      </c>
      <c r="I22665">
        <f>Representative_days!D22666*1000</f>
        <v>2398.911916</v>
      </c>
      <c r="J22665">
        <f>MIN(Installed_capacity_init!$I$2/1000,Representative_days!N22666)*1000</f>
        <v>7287.7244270000001</v>
      </c>
      <c r="K22665">
        <f>Representative_days!G22666-Installed_capacity_init!$G$3*Installed_capacity_init!$G$2</f>
        <v>56105.192589999999</v>
      </c>
    </row>
    <row r="22666" spans="1:11" x14ac:dyDescent="0.35">
      <c r="A22666">
        <v>2040</v>
      </c>
      <c r="B22666">
        <f>Representative_days!C22667</f>
        <v>3</v>
      </c>
      <c r="C22666">
        <f>Representative_days!Q22667</f>
        <v>0.448598196</v>
      </c>
      <c r="D22666">
        <f>Representative_days!K22667</f>
        <v>8.5369670999999994E-2</v>
      </c>
      <c r="E22666">
        <f>Representative_days!H22667</f>
        <v>0.24187608399999899</v>
      </c>
      <c r="F22666">
        <v>1</v>
      </c>
      <c r="G22666">
        <v>1</v>
      </c>
      <c r="H22666">
        <v>1</v>
      </c>
      <c r="I22666">
        <f>Representative_days!D22667*1000</f>
        <v>2522.4888760000003</v>
      </c>
      <c r="J22666">
        <f>MIN(Installed_capacity_init!$I$2/1000,Representative_days!N22667)*1000</f>
        <v>7428.7056270000003</v>
      </c>
      <c r="K22666">
        <f>Representative_days!G22667-Installed_capacity_init!$G$3*Installed_capacity_init!$G$2</f>
        <v>61853.666230000003</v>
      </c>
    </row>
    <row r="22667" spans="1:11" x14ac:dyDescent="0.35">
      <c r="A22667">
        <v>2040</v>
      </c>
      <c r="B22667">
        <f>Representative_days!C22668</f>
        <v>3</v>
      </c>
      <c r="C22667">
        <f>Representative_days!Q22668</f>
        <v>0.51702421600000004</v>
      </c>
      <c r="D22667">
        <f>Representative_days!K22668</f>
        <v>0.104669317</v>
      </c>
      <c r="E22667">
        <f>Representative_days!H22668</f>
        <v>0.25021489200000002</v>
      </c>
      <c r="F22667">
        <v>1</v>
      </c>
      <c r="G22667">
        <v>1</v>
      </c>
      <c r="H22667">
        <v>1</v>
      </c>
      <c r="I22667">
        <f>Representative_days!D22668*1000</f>
        <v>2646.0692450000001</v>
      </c>
      <c r="J22667">
        <f>MIN(Installed_capacity_init!$I$2/1000,Representative_days!N22668)*1000</f>
        <v>7544</v>
      </c>
      <c r="K22667">
        <f>Representative_days!G22668-Installed_capacity_init!$G$3*Installed_capacity_init!$G$2</f>
        <v>61698.620190000001</v>
      </c>
    </row>
    <row r="22668" spans="1:11" x14ac:dyDescent="0.35">
      <c r="A22668">
        <v>2040</v>
      </c>
      <c r="B22668">
        <f>Representative_days!C22669</f>
        <v>3</v>
      </c>
      <c r="C22668">
        <f>Representative_days!Q22669</f>
        <v>0.58080348299999995</v>
      </c>
      <c r="D22668">
        <f>Representative_days!K22669</f>
        <v>0.108803149999999</v>
      </c>
      <c r="E22668">
        <f>Representative_days!H22669</f>
        <v>0.23066061500000001</v>
      </c>
      <c r="F22668">
        <v>1</v>
      </c>
      <c r="G22668">
        <v>1</v>
      </c>
      <c r="H22668">
        <v>1</v>
      </c>
      <c r="I22668">
        <f>Representative_days!D22669*1000</f>
        <v>2718.3311279999998</v>
      </c>
      <c r="J22668">
        <f>MIN(Installed_capacity_init!$I$2/1000,Representative_days!N22669)*1000</f>
        <v>7544</v>
      </c>
      <c r="K22668">
        <f>Representative_days!G22669-Installed_capacity_init!$G$3*Installed_capacity_init!$G$2</f>
        <v>60158.386559999999</v>
      </c>
    </row>
    <row r="22669" spans="1:11" x14ac:dyDescent="0.35">
      <c r="A22669">
        <v>2040</v>
      </c>
      <c r="B22669">
        <f>Representative_days!C22670</f>
        <v>3</v>
      </c>
      <c r="C22669">
        <f>Representative_days!Q22670</f>
        <v>0.58928933299999997</v>
      </c>
      <c r="D22669">
        <f>Representative_days!K22670</f>
        <v>0.11529399999999999</v>
      </c>
      <c r="E22669">
        <f>Representative_days!H22670</f>
        <v>0.21783345300000001</v>
      </c>
      <c r="F22669">
        <v>1</v>
      </c>
      <c r="G22669">
        <v>1</v>
      </c>
      <c r="H22669">
        <v>1</v>
      </c>
      <c r="I22669">
        <f>Representative_days!D22670*1000</f>
        <v>2817.4721319999999</v>
      </c>
      <c r="J22669">
        <f>MIN(Installed_capacity_init!$I$2/1000,Representative_days!N22670)*1000</f>
        <v>7544</v>
      </c>
      <c r="K22669">
        <f>Representative_days!G22670-Installed_capacity_init!$G$3*Installed_capacity_init!$G$2</f>
        <v>60906.277149999994</v>
      </c>
    </row>
    <row r="22670" spans="1:11" x14ac:dyDescent="0.35">
      <c r="A22670">
        <v>2040</v>
      </c>
      <c r="B22670">
        <f>Representative_days!C22671</f>
        <v>3</v>
      </c>
      <c r="C22670">
        <f>Representative_days!Q22671</f>
        <v>0.54444378299999996</v>
      </c>
      <c r="D22670">
        <f>Representative_days!K22671</f>
        <v>0.124143436999999</v>
      </c>
      <c r="E22670">
        <f>Representative_days!H22671</f>
        <v>0.21179024699999999</v>
      </c>
      <c r="F22670">
        <v>1</v>
      </c>
      <c r="G22670">
        <v>1</v>
      </c>
      <c r="H22670">
        <v>1</v>
      </c>
      <c r="I22670">
        <f>Representative_days!D22671*1000</f>
        <v>2915.299814</v>
      </c>
      <c r="J22670">
        <f>MIN(Installed_capacity_init!$I$2/1000,Representative_days!N22671)*1000</f>
        <v>7544</v>
      </c>
      <c r="K22670">
        <f>Representative_days!G22671-Installed_capacity_init!$G$3*Installed_capacity_init!$G$2</f>
        <v>61450.130439999994</v>
      </c>
    </row>
    <row r="22671" spans="1:11" x14ac:dyDescent="0.35">
      <c r="A22671">
        <v>2040</v>
      </c>
      <c r="B22671">
        <f>Representative_days!C22672</f>
        <v>3</v>
      </c>
      <c r="C22671">
        <f>Representative_days!Q22672</f>
        <v>0.49996650599999898</v>
      </c>
      <c r="D22671">
        <f>Representative_days!K22672</f>
        <v>0.130606212</v>
      </c>
      <c r="E22671">
        <f>Representative_days!H22672</f>
        <v>0.21686752300000001</v>
      </c>
      <c r="F22671">
        <v>1</v>
      </c>
      <c r="G22671">
        <v>1</v>
      </c>
      <c r="H22671">
        <v>1</v>
      </c>
      <c r="I22671">
        <f>Representative_days!D22672*1000</f>
        <v>2996.349663</v>
      </c>
      <c r="J22671">
        <f>MIN(Installed_capacity_init!$I$2/1000,Representative_days!N22672)*1000</f>
        <v>7544</v>
      </c>
      <c r="K22671">
        <f>Representative_days!G22672-Installed_capacity_init!$G$3*Installed_capacity_init!$G$2</f>
        <v>63156.286160000003</v>
      </c>
    </row>
    <row r="22672" spans="1:11" x14ac:dyDescent="0.35">
      <c r="A22672">
        <v>2040</v>
      </c>
      <c r="B22672">
        <f>Representative_days!C22673</f>
        <v>3</v>
      </c>
      <c r="C22672">
        <f>Representative_days!Q22673</f>
        <v>0.42201799299999998</v>
      </c>
      <c r="D22672">
        <f>Representative_days!K22673</f>
        <v>0.13921206999999999</v>
      </c>
      <c r="E22672">
        <f>Representative_days!H22673</f>
        <v>0.23018588400000001</v>
      </c>
      <c r="F22672">
        <v>1</v>
      </c>
      <c r="G22672">
        <v>1</v>
      </c>
      <c r="H22672">
        <v>1</v>
      </c>
      <c r="I22672">
        <f>Representative_days!D22673*1000</f>
        <v>3097.5324620000001</v>
      </c>
      <c r="J22672">
        <f>MIN(Installed_capacity_init!$I$2/1000,Representative_days!N22673)*1000</f>
        <v>7544</v>
      </c>
      <c r="K22672">
        <f>Representative_days!G22673-Installed_capacity_init!$G$3*Installed_capacity_init!$G$2</f>
        <v>59890.504240000002</v>
      </c>
    </row>
    <row r="22673" spans="1:11" x14ac:dyDescent="0.35">
      <c r="A22673">
        <v>2040</v>
      </c>
      <c r="B22673">
        <f>Representative_days!C22674</f>
        <v>3</v>
      </c>
      <c r="C22673">
        <f>Representative_days!Q22674</f>
        <v>0.30723295900000003</v>
      </c>
      <c r="D22673">
        <f>Representative_days!K22674</f>
        <v>0.149586095</v>
      </c>
      <c r="E22673">
        <f>Representative_days!H22674</f>
        <v>0.24868383199999899</v>
      </c>
      <c r="F22673">
        <v>1</v>
      </c>
      <c r="G22673">
        <v>1</v>
      </c>
      <c r="H22673">
        <v>1</v>
      </c>
      <c r="I22673">
        <f>Representative_days!D22674*1000</f>
        <v>3198.905021</v>
      </c>
      <c r="J22673">
        <f>MIN(Installed_capacity_init!$I$2/1000,Representative_days!N22674)*1000</f>
        <v>7544</v>
      </c>
      <c r="K22673">
        <f>Representative_days!G22674-Installed_capacity_init!$G$3*Installed_capacity_init!$G$2</f>
        <v>54695.660909999999</v>
      </c>
    </row>
    <row r="22674" spans="1:11" x14ac:dyDescent="0.35">
      <c r="A22674">
        <v>2040</v>
      </c>
      <c r="B22674">
        <f>Representative_days!C22675</f>
        <v>3</v>
      </c>
      <c r="C22674">
        <f>Representative_days!Q22675</f>
        <v>0.180502042</v>
      </c>
      <c r="D22674">
        <f>Representative_days!K22675</f>
        <v>0.123611516</v>
      </c>
      <c r="E22674">
        <f>Representative_days!H22675</f>
        <v>0.24266517800000001</v>
      </c>
      <c r="F22674">
        <v>1</v>
      </c>
      <c r="G22674">
        <v>1</v>
      </c>
      <c r="H22674">
        <v>1</v>
      </c>
      <c r="I22674">
        <f>Representative_days!D22675*1000</f>
        <v>3104.88115899999</v>
      </c>
      <c r="J22674">
        <f>MIN(Installed_capacity_init!$I$2/1000,Representative_days!N22675)*1000</f>
        <v>7544</v>
      </c>
      <c r="K22674">
        <f>Representative_days!G22675-Installed_capacity_init!$G$3*Installed_capacity_init!$G$2</f>
        <v>54683.024649999999</v>
      </c>
    </row>
    <row r="22675" spans="1:11" x14ac:dyDescent="0.35">
      <c r="A22675">
        <v>2040</v>
      </c>
      <c r="B22675">
        <f>Representative_days!C22676</f>
        <v>3</v>
      </c>
      <c r="C22675">
        <f>Representative_days!Q22676</f>
        <v>3.4712431000000002E-2</v>
      </c>
      <c r="D22675">
        <f>Representative_days!K22676</f>
        <v>0.102119791</v>
      </c>
      <c r="E22675">
        <f>Representative_days!H22676</f>
        <v>0.24625970599999999</v>
      </c>
      <c r="F22675">
        <v>1</v>
      </c>
      <c r="G22675">
        <v>1</v>
      </c>
      <c r="H22675">
        <v>1</v>
      </c>
      <c r="I22675">
        <f>Representative_days!D22676*1000</f>
        <v>3046.3319839999999</v>
      </c>
      <c r="J22675">
        <f>MIN(Installed_capacity_init!$I$2/1000,Representative_days!N22676)*1000</f>
        <v>7544</v>
      </c>
      <c r="K22675">
        <f>Representative_days!G22676-Installed_capacity_init!$G$3*Installed_capacity_init!$G$2</f>
        <v>53010.904090000004</v>
      </c>
    </row>
    <row r="22676" spans="1:11" x14ac:dyDescent="0.35">
      <c r="A22676">
        <v>2040</v>
      </c>
      <c r="B22676">
        <f>Representative_days!C22677</f>
        <v>3</v>
      </c>
      <c r="C22676">
        <f>Representative_days!Q22677</f>
        <v>6.4616800000000002E-4</v>
      </c>
      <c r="D22676">
        <f>Representative_days!K22677</f>
        <v>8.5005196000000005E-2</v>
      </c>
      <c r="E22676">
        <f>Representative_days!H22677</f>
        <v>0.25845140599999999</v>
      </c>
      <c r="F22676">
        <v>1</v>
      </c>
      <c r="G22676">
        <v>1</v>
      </c>
      <c r="H22676">
        <v>1</v>
      </c>
      <c r="I22676">
        <f>Representative_days!D22677*1000</f>
        <v>2988.8455739999999</v>
      </c>
      <c r="J22676">
        <f>MIN(Installed_capacity_init!$I$2/1000,Representative_days!N22677)*1000</f>
        <v>7544</v>
      </c>
      <c r="K22676">
        <f>Representative_days!G22677-Installed_capacity_init!$G$3*Installed_capacity_init!$G$2</f>
        <v>50457.937460000001</v>
      </c>
    </row>
    <row r="22677" spans="1:11" x14ac:dyDescent="0.35">
      <c r="A22677">
        <v>2040</v>
      </c>
      <c r="B22677">
        <f>Representative_days!C22678</f>
        <v>3</v>
      </c>
      <c r="C22677">
        <f>Representative_days!Q22678</f>
        <v>0</v>
      </c>
      <c r="D22677">
        <f>Representative_days!K22678</f>
        <v>7.9925511000000005E-2</v>
      </c>
      <c r="E22677">
        <f>Representative_days!H22678</f>
        <v>0.25022984199999998</v>
      </c>
      <c r="F22677">
        <v>1</v>
      </c>
      <c r="G22677">
        <v>1</v>
      </c>
      <c r="H22677">
        <v>1</v>
      </c>
      <c r="I22677">
        <f>Representative_days!D22678*1000</f>
        <v>2941.368966</v>
      </c>
      <c r="J22677">
        <f>MIN(Installed_capacity_init!$I$2/1000,Representative_days!N22678)*1000</f>
        <v>7544</v>
      </c>
      <c r="K22677">
        <f>Representative_days!G22678-Installed_capacity_init!$G$3*Installed_capacity_init!$G$2</f>
        <v>47536.420610000001</v>
      </c>
    </row>
    <row r="22678" spans="1:11" x14ac:dyDescent="0.35">
      <c r="A22678">
        <v>2040</v>
      </c>
      <c r="B22678">
        <f>Representative_days!C22679</f>
        <v>3</v>
      </c>
      <c r="C22678">
        <f>Representative_days!Q22679</f>
        <v>0</v>
      </c>
      <c r="D22678">
        <f>Representative_days!K22679</f>
        <v>7.7423259999999994E-2</v>
      </c>
      <c r="E22678">
        <f>Representative_days!H22679</f>
        <v>0.256238042</v>
      </c>
      <c r="F22678">
        <v>1</v>
      </c>
      <c r="G22678">
        <v>1</v>
      </c>
      <c r="H22678">
        <v>1</v>
      </c>
      <c r="I22678">
        <f>Representative_days!D22679*1000</f>
        <v>2892.9091200000003</v>
      </c>
      <c r="J22678">
        <f>MIN(Installed_capacity_init!$I$2/1000,Representative_days!N22679)*1000</f>
        <v>7544</v>
      </c>
      <c r="K22678">
        <f>Representative_days!G22679-Installed_capacity_init!$G$3*Installed_capacity_init!$G$2</f>
        <v>43481.871209999998</v>
      </c>
    </row>
    <row r="22679" spans="1:11" x14ac:dyDescent="0.35">
      <c r="A22679">
        <v>2040</v>
      </c>
      <c r="B22679">
        <f>Representative_days!C22680</f>
        <v>3</v>
      </c>
      <c r="C22679">
        <f>Representative_days!Q22680</f>
        <v>0</v>
      </c>
      <c r="D22679">
        <f>Representative_days!K22680</f>
        <v>7.7109465000000002E-2</v>
      </c>
      <c r="E22679">
        <f>Representative_days!H22680</f>
        <v>0.27594021299999999</v>
      </c>
      <c r="F22679">
        <v>1</v>
      </c>
      <c r="G22679">
        <v>1</v>
      </c>
      <c r="H22679">
        <v>1</v>
      </c>
      <c r="I22679">
        <f>Representative_days!D22680*1000</f>
        <v>2844.3079390000003</v>
      </c>
      <c r="J22679">
        <f>MIN(Installed_capacity_init!$I$2/1000,Representative_days!N22680)*1000</f>
        <v>7544</v>
      </c>
      <c r="K22679">
        <f>Representative_days!G22680-Installed_capacity_init!$G$3*Installed_capacity_init!$G$2</f>
        <v>39990.357409999997</v>
      </c>
    </row>
    <row r="22680" spans="1:11" x14ac:dyDescent="0.35">
      <c r="A22680">
        <v>2040</v>
      </c>
      <c r="B22680">
        <f>Representative_days!C22681</f>
        <v>3</v>
      </c>
      <c r="C22680">
        <f>Representative_days!Q22681</f>
        <v>0</v>
      </c>
      <c r="D22680">
        <f>Representative_days!K22681</f>
        <v>7.4331140000000004E-2</v>
      </c>
      <c r="E22680">
        <f>Representative_days!H22681</f>
        <v>0.263456101</v>
      </c>
      <c r="F22680">
        <v>1</v>
      </c>
      <c r="G22680">
        <v>1</v>
      </c>
      <c r="H22680">
        <v>1</v>
      </c>
      <c r="I22680">
        <f>Representative_days!D22681*1000</f>
        <v>2872.3878169999998</v>
      </c>
      <c r="J22680">
        <f>MIN(Installed_capacity_init!$I$2/1000,Representative_days!N22681)*1000</f>
        <v>7544</v>
      </c>
      <c r="K22680">
        <f>Representative_days!G22681-Installed_capacity_init!$G$3*Installed_capacity_init!$G$2</f>
        <v>37087.032279999999</v>
      </c>
    </row>
    <row r="22681" spans="1:11" x14ac:dyDescent="0.35">
      <c r="A22681">
        <v>2040</v>
      </c>
      <c r="B22681">
        <f>Representative_days!C22682</f>
        <v>3</v>
      </c>
      <c r="C22681">
        <f>Representative_days!Q22682</f>
        <v>0</v>
      </c>
      <c r="D22681">
        <f>Representative_days!K22682</f>
        <v>7.2410668999999997E-2</v>
      </c>
      <c r="E22681">
        <f>Representative_days!H22682</f>
        <v>0.26202438900000002</v>
      </c>
      <c r="F22681">
        <v>1</v>
      </c>
      <c r="G22681">
        <v>1</v>
      </c>
      <c r="H22681">
        <v>1</v>
      </c>
      <c r="I22681">
        <f>Representative_days!D22682*1000</f>
        <v>2877.4890169999999</v>
      </c>
      <c r="J22681">
        <f>MIN(Installed_capacity_init!$I$2/1000,Representative_days!N22682)*1000</f>
        <v>7544</v>
      </c>
      <c r="K22681">
        <f>Representative_days!G22682-Installed_capacity_init!$G$3*Installed_capacity_init!$G$2</f>
        <v>33229.459519999997</v>
      </c>
    </row>
    <row r="22682" spans="1:11" x14ac:dyDescent="0.35">
      <c r="A22682">
        <v>2040</v>
      </c>
      <c r="B22682">
        <f>Representative_days!C22683</f>
        <v>4</v>
      </c>
      <c r="C22682">
        <f>Representative_days!Q22683</f>
        <v>0</v>
      </c>
      <c r="D22682">
        <f>Representative_days!K22683</f>
        <v>5.6180873219692E-2</v>
      </c>
      <c r="E22682">
        <f>Representative_days!H22683</f>
        <v>0.25082636956506998</v>
      </c>
      <c r="F22682">
        <v>1</v>
      </c>
      <c r="G22682">
        <v>1</v>
      </c>
      <c r="H22682">
        <v>1</v>
      </c>
      <c r="I22682">
        <f>Representative_days!D22683*1000</f>
        <v>506.13550398218899</v>
      </c>
      <c r="J22682">
        <f>MIN(Installed_capacity_init!$I$2/1000,Representative_days!N22683)*1000</f>
        <v>2393.1238873296402</v>
      </c>
      <c r="K22682">
        <f>Representative_days!G22683-Installed_capacity_init!$G$3*Installed_capacity_init!$G$2</f>
        <v>30237.556940663497</v>
      </c>
    </row>
    <row r="22683" spans="1:11" x14ac:dyDescent="0.35">
      <c r="A22683">
        <v>2040</v>
      </c>
      <c r="B22683">
        <f>Representative_days!C22684</f>
        <v>4</v>
      </c>
      <c r="C22683">
        <f>Representative_days!Q22684</f>
        <v>0</v>
      </c>
      <c r="D22683">
        <f>Representative_days!K22684</f>
        <v>5.5250684766124498E-2</v>
      </c>
      <c r="E22683">
        <f>Representative_days!H22684</f>
        <v>0.24739814487856299</v>
      </c>
      <c r="F22683">
        <v>1</v>
      </c>
      <c r="G22683">
        <v>1</v>
      </c>
      <c r="H22683">
        <v>1</v>
      </c>
      <c r="I22683">
        <f>Representative_days!D22684*1000</f>
        <v>499.74950634624599</v>
      </c>
      <c r="J22683">
        <f>MIN(Installed_capacity_init!$I$2/1000,Representative_days!N22684)*1000</f>
        <v>2381.42297606275</v>
      </c>
      <c r="K22683">
        <f>Representative_days!G22684-Installed_capacity_init!$G$3*Installed_capacity_init!$G$2</f>
        <v>29786.123978862997</v>
      </c>
    </row>
    <row r="22684" spans="1:11" x14ac:dyDescent="0.35">
      <c r="A22684">
        <v>2040</v>
      </c>
      <c r="B22684">
        <f>Representative_days!C22685</f>
        <v>4</v>
      </c>
      <c r="C22684">
        <f>Representative_days!Q22685</f>
        <v>0</v>
      </c>
      <c r="D22684">
        <f>Representative_days!K22685</f>
        <v>5.5764201081377703E-2</v>
      </c>
      <c r="E22684">
        <f>Representative_days!H22685</f>
        <v>0.248805011945853</v>
      </c>
      <c r="F22684">
        <v>1</v>
      </c>
      <c r="G22684">
        <v>1</v>
      </c>
      <c r="H22684">
        <v>1</v>
      </c>
      <c r="I22684">
        <f>Representative_days!D22685*1000</f>
        <v>492.30671105458799</v>
      </c>
      <c r="J22684">
        <f>MIN(Installed_capacity_init!$I$2/1000,Representative_days!N22685)*1000</f>
        <v>2365.20233104214</v>
      </c>
      <c r="K22684">
        <f>Representative_days!G22685-Installed_capacity_init!$G$3*Installed_capacity_init!$G$2</f>
        <v>29917.421869926402</v>
      </c>
    </row>
    <row r="22685" spans="1:11" x14ac:dyDescent="0.35">
      <c r="A22685">
        <v>2040</v>
      </c>
      <c r="B22685">
        <f>Representative_days!C22686</f>
        <v>4</v>
      </c>
      <c r="C22685">
        <f>Representative_days!Q22686</f>
        <v>0</v>
      </c>
      <c r="D22685">
        <f>Representative_days!K22686</f>
        <v>5.7789084343355897E-2</v>
      </c>
      <c r="E22685">
        <f>Representative_days!H22686</f>
        <v>0.25573547449023099</v>
      </c>
      <c r="F22685">
        <v>1</v>
      </c>
      <c r="G22685">
        <v>1</v>
      </c>
      <c r="H22685">
        <v>1</v>
      </c>
      <c r="I22685">
        <f>Representative_days!D22686*1000</f>
        <v>484.91052883611002</v>
      </c>
      <c r="J22685">
        <f>MIN(Installed_capacity_init!$I$2/1000,Representative_days!N22686)*1000</f>
        <v>2341.99050925337</v>
      </c>
      <c r="K22685">
        <f>Representative_days!G22686-Installed_capacity_init!$G$3*Installed_capacity_init!$G$2</f>
        <v>31328.851657138497</v>
      </c>
    </row>
    <row r="22686" spans="1:11" x14ac:dyDescent="0.35">
      <c r="A22686">
        <v>2040</v>
      </c>
      <c r="B22686">
        <f>Representative_days!C22687</f>
        <v>4</v>
      </c>
      <c r="C22686">
        <f>Representative_days!Q22687</f>
        <v>0</v>
      </c>
      <c r="D22686">
        <f>Representative_days!K22687</f>
        <v>5.5929338149893398E-2</v>
      </c>
      <c r="E22686">
        <f>Representative_days!H22687</f>
        <v>0.25451274158236598</v>
      </c>
      <c r="F22686">
        <v>1</v>
      </c>
      <c r="G22686">
        <v>1</v>
      </c>
      <c r="H22686">
        <v>1</v>
      </c>
      <c r="I22686">
        <f>Representative_days!D22687*1000</f>
        <v>494.59771183288598</v>
      </c>
      <c r="J22686">
        <f>MIN(Installed_capacity_init!$I$2/1000,Representative_days!N22687)*1000</f>
        <v>2355.01460589207</v>
      </c>
      <c r="K22686">
        <f>Representative_days!G22687-Installed_capacity_init!$G$3*Installed_capacity_init!$G$2</f>
        <v>33963.463169194998</v>
      </c>
    </row>
    <row r="22687" spans="1:11" x14ac:dyDescent="0.35">
      <c r="A22687">
        <v>2040</v>
      </c>
      <c r="B22687">
        <f>Representative_days!C22688</f>
        <v>4</v>
      </c>
      <c r="C22687">
        <f>Representative_days!Q22688</f>
        <v>8.0795827244598798E-4</v>
      </c>
      <c r="D22687">
        <f>Representative_days!K22688</f>
        <v>5.5852997874063399E-2</v>
      </c>
      <c r="E22687">
        <f>Representative_days!H22688</f>
        <v>0.25940515570494999</v>
      </c>
      <c r="F22687">
        <v>1</v>
      </c>
      <c r="G22687">
        <v>1</v>
      </c>
      <c r="H22687">
        <v>1</v>
      </c>
      <c r="I22687">
        <f>Representative_days!D22688*1000</f>
        <v>498.61895183466999</v>
      </c>
      <c r="J22687">
        <f>MIN(Installed_capacity_init!$I$2/1000,Representative_days!N22688)*1000</f>
        <v>2348.6552757716099</v>
      </c>
      <c r="K22687">
        <f>Representative_days!G22688-Installed_capacity_init!$G$3*Installed_capacity_init!$G$2</f>
        <v>37958.877592964702</v>
      </c>
    </row>
    <row r="22688" spans="1:11" x14ac:dyDescent="0.35">
      <c r="A22688">
        <v>2040</v>
      </c>
      <c r="B22688">
        <f>Representative_days!C22689</f>
        <v>4</v>
      </c>
      <c r="C22688">
        <f>Representative_days!Q22689</f>
        <v>0.14393587228197399</v>
      </c>
      <c r="D22688">
        <f>Representative_days!K22689</f>
        <v>5.7516757376765502E-2</v>
      </c>
      <c r="E22688">
        <f>Representative_days!H22689</f>
        <v>0.27099885870910301</v>
      </c>
      <c r="F22688">
        <v>1</v>
      </c>
      <c r="G22688">
        <v>1</v>
      </c>
      <c r="H22688">
        <v>1</v>
      </c>
      <c r="I22688">
        <f>Representative_days!D22689*1000</f>
        <v>502.65929787836103</v>
      </c>
      <c r="J22688">
        <f>MIN(Installed_capacity_init!$I$2/1000,Representative_days!N22689)*1000</f>
        <v>2342.4668888708002</v>
      </c>
      <c r="K22688">
        <f>Representative_days!G22689-Installed_capacity_init!$G$3*Installed_capacity_init!$G$2</f>
        <v>42034.698650459701</v>
      </c>
    </row>
    <row r="22689" spans="1:11" x14ac:dyDescent="0.35">
      <c r="A22689">
        <v>2040</v>
      </c>
      <c r="B22689">
        <f>Representative_days!C22690</f>
        <v>4</v>
      </c>
      <c r="C22689">
        <f>Representative_days!Q22690</f>
        <v>0.29383924218733698</v>
      </c>
      <c r="D22689">
        <f>Representative_days!K22690</f>
        <v>6.6096647601818395E-2</v>
      </c>
      <c r="E22689">
        <f>Representative_days!H22690</f>
        <v>0.26981078141977799</v>
      </c>
      <c r="F22689">
        <v>1</v>
      </c>
      <c r="G22689">
        <v>1</v>
      </c>
      <c r="H22689">
        <v>1</v>
      </c>
      <c r="I22689">
        <f>Representative_days!D22690*1000</f>
        <v>500.81008687093197</v>
      </c>
      <c r="J22689">
        <f>MIN(Installed_capacity_init!$I$2/1000,Representative_days!N22690)*1000</f>
        <v>2337.0175764956098</v>
      </c>
      <c r="K22689">
        <f>Representative_days!G22690-Installed_capacity_init!$G$3*Installed_capacity_init!$G$2</f>
        <v>44588.929435578597</v>
      </c>
    </row>
    <row r="22690" spans="1:11" x14ac:dyDescent="0.35">
      <c r="A22690">
        <v>2040</v>
      </c>
      <c r="B22690">
        <f>Representative_days!C22691</f>
        <v>4</v>
      </c>
      <c r="C22690">
        <f>Representative_days!Q22691</f>
        <v>0.399077605568531</v>
      </c>
      <c r="D22690">
        <f>Representative_days!K22691</f>
        <v>8.0335967257289198E-2</v>
      </c>
      <c r="E22690">
        <f>Representative_days!H22691</f>
        <v>0.27222472189006602</v>
      </c>
      <c r="F22690">
        <v>1</v>
      </c>
      <c r="G22690">
        <v>1</v>
      </c>
      <c r="H22690">
        <v>1</v>
      </c>
      <c r="I22690">
        <f>Representative_days!D22691*1000</f>
        <v>500.24899307271397</v>
      </c>
      <c r="J22690">
        <f>MIN(Installed_capacity_init!$I$2/1000,Representative_days!N22691)*1000</f>
        <v>2336.7230621190597</v>
      </c>
      <c r="K22690">
        <f>Representative_days!G22691-Installed_capacity_init!$G$3*Installed_capacity_init!$G$2</f>
        <v>46881.894363587497</v>
      </c>
    </row>
    <row r="22691" spans="1:11" x14ac:dyDescent="0.35">
      <c r="A22691">
        <v>2040</v>
      </c>
      <c r="B22691">
        <f>Representative_days!C22692</f>
        <v>4</v>
      </c>
      <c r="C22691">
        <f>Representative_days!Q22692</f>
        <v>0.48175336125291202</v>
      </c>
      <c r="D22691">
        <f>Representative_days!K22692</f>
        <v>0.100453593296668</v>
      </c>
      <c r="E22691">
        <f>Representative_days!H22692</f>
        <v>0.27753126485191998</v>
      </c>
      <c r="F22691">
        <v>1</v>
      </c>
      <c r="G22691">
        <v>1</v>
      </c>
      <c r="H22691">
        <v>1</v>
      </c>
      <c r="I22691">
        <f>Representative_days!D22692*1000</f>
        <v>499.61182403327297</v>
      </c>
      <c r="J22691">
        <f>MIN(Installed_capacity_init!$I$2/1000,Representative_days!N22692)*1000</f>
        <v>2335.12436837633</v>
      </c>
      <c r="K22691">
        <f>Representative_days!G22692-Installed_capacity_init!$G$3*Installed_capacity_init!$G$2</f>
        <v>47779.612310670498</v>
      </c>
    </row>
    <row r="22692" spans="1:11" x14ac:dyDescent="0.35">
      <c r="A22692">
        <v>2040</v>
      </c>
      <c r="B22692">
        <f>Representative_days!C22693</f>
        <v>4</v>
      </c>
      <c r="C22692">
        <f>Representative_days!Q22693</f>
        <v>0.56630971634897598</v>
      </c>
      <c r="D22692">
        <f>Representative_days!K22693</f>
        <v>0.11723029047303</v>
      </c>
      <c r="E22692">
        <f>Representative_days!H22693</f>
        <v>0.26521043008840001</v>
      </c>
      <c r="F22692">
        <v>1</v>
      </c>
      <c r="G22692">
        <v>1</v>
      </c>
      <c r="H22692">
        <v>1</v>
      </c>
      <c r="I22692">
        <f>Representative_days!D22693*1000</f>
        <v>502.89766174753305</v>
      </c>
      <c r="J22692">
        <f>MIN(Installed_capacity_init!$I$2/1000,Representative_days!N22693)*1000</f>
        <v>2341.53360496394</v>
      </c>
      <c r="K22692">
        <f>Representative_days!G22693-Installed_capacity_init!$G$3*Installed_capacity_init!$G$2</f>
        <v>49305.814667107603</v>
      </c>
    </row>
    <row r="22693" spans="1:11" x14ac:dyDescent="0.35">
      <c r="A22693">
        <v>2040</v>
      </c>
      <c r="B22693">
        <f>Representative_days!C22694</f>
        <v>4</v>
      </c>
      <c r="C22693">
        <f>Representative_days!Q22694</f>
        <v>0.58227380303304999</v>
      </c>
      <c r="D22693">
        <f>Representative_days!K22694</f>
        <v>0.14045573436820899</v>
      </c>
      <c r="E22693">
        <f>Representative_days!H22694</f>
        <v>0.261704297021216</v>
      </c>
      <c r="F22693">
        <v>1</v>
      </c>
      <c r="G22693">
        <v>1</v>
      </c>
      <c r="H22693">
        <v>1</v>
      </c>
      <c r="I22693">
        <f>Representative_days!D22694*1000</f>
        <v>509.30700668323203</v>
      </c>
      <c r="J22693">
        <f>MIN(Installed_capacity_init!$I$2/1000,Representative_days!N22694)*1000</f>
        <v>2357.4909841456501</v>
      </c>
      <c r="K22693">
        <f>Representative_days!G22694-Installed_capacity_init!$G$3*Installed_capacity_init!$G$2</f>
        <v>50795.7345921999</v>
      </c>
    </row>
    <row r="22694" spans="1:11" x14ac:dyDescent="0.35">
      <c r="A22694">
        <v>2040</v>
      </c>
      <c r="B22694">
        <f>Representative_days!C22695</f>
        <v>4</v>
      </c>
      <c r="C22694">
        <f>Representative_days!Q22695</f>
        <v>0.53356544459614397</v>
      </c>
      <c r="D22694">
        <f>Representative_days!K22695</f>
        <v>0.170633996774539</v>
      </c>
      <c r="E22694">
        <f>Representative_days!H22695</f>
        <v>0.26489588665449898</v>
      </c>
      <c r="F22694">
        <v>1</v>
      </c>
      <c r="G22694">
        <v>1</v>
      </c>
      <c r="H22694">
        <v>1</v>
      </c>
      <c r="I22694">
        <f>Representative_days!D22695*1000</f>
        <v>515.68342639177001</v>
      </c>
      <c r="J22694">
        <f>MIN(Installed_capacity_init!$I$2/1000,Representative_days!N22695)*1000</f>
        <v>2375.0000498591799</v>
      </c>
      <c r="K22694">
        <f>Representative_days!G22695-Installed_capacity_init!$G$3*Installed_capacity_init!$G$2</f>
        <v>49628.180870744603</v>
      </c>
    </row>
    <row r="22695" spans="1:11" x14ac:dyDescent="0.35">
      <c r="A22695">
        <v>2040</v>
      </c>
      <c r="B22695">
        <f>Representative_days!C22696</f>
        <v>4</v>
      </c>
      <c r="C22695">
        <f>Representative_days!Q22696</f>
        <v>0.49355276013469501</v>
      </c>
      <c r="D22695">
        <f>Representative_days!K22696</f>
        <v>0.17290142790553101</v>
      </c>
      <c r="E22695">
        <f>Representative_days!H22696</f>
        <v>0.26978931869839601</v>
      </c>
      <c r="F22695">
        <v>1</v>
      </c>
      <c r="G22695">
        <v>1</v>
      </c>
      <c r="H22695">
        <v>1</v>
      </c>
      <c r="I22695">
        <f>Representative_days!D22696*1000</f>
        <v>524.58923443448305</v>
      </c>
      <c r="J22695">
        <f>MIN(Installed_capacity_init!$I$2/1000,Representative_days!N22696)*1000</f>
        <v>2388.31669342544</v>
      </c>
      <c r="K22695">
        <f>Representative_days!G22696-Installed_capacity_init!$G$3*Installed_capacity_init!$G$2</f>
        <v>50993.291305247803</v>
      </c>
    </row>
    <row r="22696" spans="1:11" x14ac:dyDescent="0.35">
      <c r="A22696">
        <v>2040</v>
      </c>
      <c r="B22696">
        <f>Representative_days!C22697</f>
        <v>4</v>
      </c>
      <c r="C22696">
        <f>Representative_days!Q22697</f>
        <v>0.416884465786582</v>
      </c>
      <c r="D22696">
        <f>Representative_days!K22697</f>
        <v>0.17924011649565399</v>
      </c>
      <c r="E22696">
        <f>Representative_days!H22697</f>
        <v>0.28189791286773702</v>
      </c>
      <c r="F22696">
        <v>1</v>
      </c>
      <c r="G22696">
        <v>1</v>
      </c>
      <c r="H22696">
        <v>1</v>
      </c>
      <c r="I22696">
        <f>Representative_days!D22697*1000</f>
        <v>533.58057650406204</v>
      </c>
      <c r="J22696">
        <f>MIN(Installed_capacity_init!$I$2/1000,Representative_days!N22697)*1000</f>
        <v>2409.2167745802099</v>
      </c>
      <c r="K22696">
        <f>Representative_days!G22697-Installed_capacity_init!$G$3*Installed_capacity_init!$G$2</f>
        <v>50258.267970115099</v>
      </c>
    </row>
    <row r="22697" spans="1:11" x14ac:dyDescent="0.35">
      <c r="A22697">
        <v>2040</v>
      </c>
      <c r="B22697">
        <f>Representative_days!C22698</f>
        <v>4</v>
      </c>
      <c r="C22697">
        <f>Representative_days!Q22698</f>
        <v>0.29457728494211199</v>
      </c>
      <c r="D22697">
        <f>Representative_days!K22698</f>
        <v>0.189787454856685</v>
      </c>
      <c r="E22697">
        <f>Representative_days!H22698</f>
        <v>0.29982459247097198</v>
      </c>
      <c r="F22697">
        <v>1</v>
      </c>
      <c r="G22697">
        <v>1</v>
      </c>
      <c r="H22697">
        <v>1</v>
      </c>
      <c r="I22697">
        <f>Representative_days!D22698*1000</f>
        <v>542.55905323072</v>
      </c>
      <c r="J22697">
        <f>MIN(Installed_capacity_init!$I$2/1000,Representative_days!N22698)*1000</f>
        <v>2436.4521441153897</v>
      </c>
      <c r="K22697">
        <f>Representative_days!G22698-Installed_capacity_init!$G$3*Installed_capacity_init!$G$2</f>
        <v>47944.180570361903</v>
      </c>
    </row>
    <row r="22698" spans="1:11" x14ac:dyDescent="0.35">
      <c r="A22698">
        <v>2040</v>
      </c>
      <c r="B22698">
        <f>Representative_days!C22699</f>
        <v>4</v>
      </c>
      <c r="C22698">
        <f>Representative_days!Q22699</f>
        <v>0.15354736500952301</v>
      </c>
      <c r="D22698">
        <f>Representative_days!K22699</f>
        <v>0.15003382912170901</v>
      </c>
      <c r="E22698">
        <f>Representative_days!H22699</f>
        <v>0.30117927097270603</v>
      </c>
      <c r="F22698">
        <v>1</v>
      </c>
      <c r="G22698">
        <v>1</v>
      </c>
      <c r="H22698">
        <v>1</v>
      </c>
      <c r="I22698">
        <f>Representative_days!D22699*1000</f>
        <v>527.88542701578604</v>
      </c>
      <c r="J22698">
        <f>MIN(Installed_capacity_init!$I$2/1000,Representative_days!N22699)*1000</f>
        <v>2407.6272509497599</v>
      </c>
      <c r="K22698">
        <f>Representative_days!G22699-Installed_capacity_init!$G$3*Installed_capacity_init!$G$2</f>
        <v>47346.057013174999</v>
      </c>
    </row>
    <row r="22699" spans="1:11" x14ac:dyDescent="0.35">
      <c r="A22699">
        <v>2040</v>
      </c>
      <c r="B22699">
        <f>Representative_days!C22700</f>
        <v>4</v>
      </c>
      <c r="C22699">
        <f>Representative_days!Q22700</f>
        <v>3.2758035621538097E-2</v>
      </c>
      <c r="D22699">
        <f>Representative_days!K22700</f>
        <v>0.11912682217369799</v>
      </c>
      <c r="E22699">
        <f>Representative_days!H22700</f>
        <v>0.30607043865627198</v>
      </c>
      <c r="F22699">
        <v>1</v>
      </c>
      <c r="G22699">
        <v>1</v>
      </c>
      <c r="H22699">
        <v>1</v>
      </c>
      <c r="I22699">
        <f>Representative_days!D22700*1000</f>
        <v>517.42981727198696</v>
      </c>
      <c r="J22699">
        <f>MIN(Installed_capacity_init!$I$2/1000,Representative_days!N22700)*1000</f>
        <v>2390.55807823949</v>
      </c>
      <c r="K22699">
        <f>Representative_days!G22700-Installed_capacity_init!$G$3*Installed_capacity_init!$G$2</f>
        <v>46166.736621220502</v>
      </c>
    </row>
    <row r="22700" spans="1:11" x14ac:dyDescent="0.35">
      <c r="A22700">
        <v>2040</v>
      </c>
      <c r="B22700">
        <f>Representative_days!C22701</f>
        <v>4</v>
      </c>
      <c r="C22700">
        <f>Representative_days!Q22701</f>
        <v>1.19852058115618E-8</v>
      </c>
      <c r="D22700">
        <f>Representative_days!K22701</f>
        <v>9.6040274515638402E-2</v>
      </c>
      <c r="E22700">
        <f>Representative_days!H22701</f>
        <v>0.31559735632182501</v>
      </c>
      <c r="F22700">
        <v>1</v>
      </c>
      <c r="G22700">
        <v>1</v>
      </c>
      <c r="H22700">
        <v>1</v>
      </c>
      <c r="I22700">
        <f>Representative_days!D22701*1000</f>
        <v>506.98668648666302</v>
      </c>
      <c r="J22700">
        <f>MIN(Installed_capacity_init!$I$2/1000,Representative_days!N22701)*1000</f>
        <v>2373.86806910825</v>
      </c>
      <c r="K22700">
        <f>Representative_days!G22701-Installed_capacity_init!$G$3*Installed_capacity_init!$G$2</f>
        <v>44386.440467201501</v>
      </c>
    </row>
    <row r="22701" spans="1:11" x14ac:dyDescent="0.35">
      <c r="A22701">
        <v>2040</v>
      </c>
      <c r="B22701">
        <f>Representative_days!C22702</f>
        <v>4</v>
      </c>
      <c r="C22701">
        <f>Representative_days!Q22702</f>
        <v>0</v>
      </c>
      <c r="D22701">
        <f>Representative_days!K22702</f>
        <v>7.8591959055260993E-2</v>
      </c>
      <c r="E22701">
        <f>Representative_days!H22702</f>
        <v>0.31067512739658398</v>
      </c>
      <c r="F22701">
        <v>1</v>
      </c>
      <c r="G22701">
        <v>1</v>
      </c>
      <c r="H22701">
        <v>1</v>
      </c>
      <c r="I22701">
        <f>Representative_days!D22702*1000</f>
        <v>497.28491830337401</v>
      </c>
      <c r="J22701">
        <f>MIN(Installed_capacity_init!$I$2/1000,Representative_days!N22702)*1000</f>
        <v>2349.68674886709</v>
      </c>
      <c r="K22701">
        <f>Representative_days!G22702-Installed_capacity_init!$G$3*Installed_capacity_init!$G$2</f>
        <v>41266.593312111901</v>
      </c>
    </row>
    <row r="22702" spans="1:11" x14ac:dyDescent="0.35">
      <c r="A22702">
        <v>2040</v>
      </c>
      <c r="B22702">
        <f>Representative_days!C22703</f>
        <v>4</v>
      </c>
      <c r="C22702">
        <f>Representative_days!Q22703</f>
        <v>0</v>
      </c>
      <c r="D22702">
        <f>Representative_days!K22703</f>
        <v>6.5456603463388705E-2</v>
      </c>
      <c r="E22702">
        <f>Representative_days!H22703</f>
        <v>0.31041481279830102</v>
      </c>
      <c r="F22702">
        <v>1</v>
      </c>
      <c r="G22702">
        <v>1</v>
      </c>
      <c r="H22702">
        <v>1</v>
      </c>
      <c r="I22702">
        <f>Representative_days!D22703*1000</f>
        <v>489.00815405230105</v>
      </c>
      <c r="J22702">
        <f>MIN(Installed_capacity_init!$I$2/1000,Representative_days!N22703)*1000</f>
        <v>2320.9656254773299</v>
      </c>
      <c r="K22702">
        <f>Representative_days!G22703-Installed_capacity_init!$G$3*Installed_capacity_init!$G$2</f>
        <v>37965.2039715465</v>
      </c>
    </row>
    <row r="22703" spans="1:11" x14ac:dyDescent="0.35">
      <c r="A22703">
        <v>2040</v>
      </c>
      <c r="B22703">
        <f>Representative_days!C22704</f>
        <v>4</v>
      </c>
      <c r="C22703">
        <f>Representative_days!Q22704</f>
        <v>0</v>
      </c>
      <c r="D22703">
        <f>Representative_days!K22704</f>
        <v>5.6538706292140202E-2</v>
      </c>
      <c r="E22703">
        <f>Representative_days!H22704</f>
        <v>0.31730476300647498</v>
      </c>
      <c r="F22703">
        <v>1</v>
      </c>
      <c r="G22703">
        <v>1</v>
      </c>
      <c r="H22703">
        <v>1</v>
      </c>
      <c r="I22703">
        <f>Representative_days!D22704*1000</f>
        <v>480.76906669143301</v>
      </c>
      <c r="J22703">
        <f>MIN(Installed_capacity_init!$I$2/1000,Representative_days!N22704)*1000</f>
        <v>2297.1191327585498</v>
      </c>
      <c r="K22703">
        <f>Representative_days!G22704-Installed_capacity_init!$G$3*Installed_capacity_init!$G$2</f>
        <v>35294.227425273501</v>
      </c>
    </row>
    <row r="22704" spans="1:11" x14ac:dyDescent="0.35">
      <c r="A22704">
        <v>2040</v>
      </c>
      <c r="B22704">
        <f>Representative_days!C22705</f>
        <v>4</v>
      </c>
      <c r="C22704">
        <f>Representative_days!Q22705</f>
        <v>0</v>
      </c>
      <c r="D22704">
        <f>Representative_days!K22705</f>
        <v>5.5190766576369697E-2</v>
      </c>
      <c r="E22704">
        <f>Representative_days!H22705</f>
        <v>0.31605403233016199</v>
      </c>
      <c r="F22704">
        <v>1</v>
      </c>
      <c r="G22704">
        <v>1</v>
      </c>
      <c r="H22704">
        <v>1</v>
      </c>
      <c r="I22704">
        <f>Representative_days!D22705*1000</f>
        <v>479.55512711153</v>
      </c>
      <c r="J22704">
        <f>MIN(Installed_capacity_init!$I$2/1000,Representative_days!N22705)*1000</f>
        <v>2296.80480340549</v>
      </c>
      <c r="K22704">
        <f>Representative_days!G22705-Installed_capacity_init!$G$3*Installed_capacity_init!$G$2</f>
        <v>32515.663766973201</v>
      </c>
    </row>
    <row r="22705" spans="1:11" x14ac:dyDescent="0.35">
      <c r="A22705">
        <v>2040</v>
      </c>
      <c r="B22705">
        <f>Representative_days!C22706</f>
        <v>4</v>
      </c>
      <c r="C22705">
        <f>Representative_days!Q22706</f>
        <v>0</v>
      </c>
      <c r="D22705">
        <f>Representative_days!K22706</f>
        <v>5.5621521265797003E-2</v>
      </c>
      <c r="E22705">
        <f>Representative_days!H22706</f>
        <v>0.31930621931249398</v>
      </c>
      <c r="F22705">
        <v>1</v>
      </c>
      <c r="G22705">
        <v>1</v>
      </c>
      <c r="H22705">
        <v>1</v>
      </c>
      <c r="I22705">
        <f>Representative_days!D22706*1000</f>
        <v>477.19385441324602</v>
      </c>
      <c r="J22705">
        <f>MIN(Installed_capacity_init!$I$2/1000,Representative_days!N22706)*1000</f>
        <v>2293.3678299905396</v>
      </c>
      <c r="K22705">
        <f>Representative_days!G22706-Installed_capacity_init!$G$3*Installed_capacity_init!$G$2</f>
        <v>30989.178714576003</v>
      </c>
    </row>
    <row r="22706" spans="1:11" x14ac:dyDescent="0.35">
      <c r="A22706">
        <v>2040</v>
      </c>
      <c r="B22706">
        <f>Representative_days!C22707</f>
        <v>4</v>
      </c>
      <c r="C22706">
        <f>Representative_days!Q22707</f>
        <v>0</v>
      </c>
      <c r="D22706">
        <f>Representative_days!K22707</f>
        <v>0.14885321685986</v>
      </c>
      <c r="E22706">
        <f>Representative_days!H22707</f>
        <v>0.75799138337394001</v>
      </c>
      <c r="F22706">
        <v>1</v>
      </c>
      <c r="G22706">
        <v>1</v>
      </c>
      <c r="H22706">
        <v>1</v>
      </c>
      <c r="I22706">
        <f>Representative_days!D22707*1000</f>
        <v>880.70228653612605</v>
      </c>
      <c r="J22706">
        <f>MIN(Installed_capacity_init!$I$2/1000,Representative_days!N22707)*1000</f>
        <v>6118.2468406899798</v>
      </c>
      <c r="K22706">
        <f>Representative_days!G22707-Installed_capacity_init!$G$3*Installed_capacity_init!$G$2</f>
        <v>33335.184979259298</v>
      </c>
    </row>
    <row r="22707" spans="1:11" x14ac:dyDescent="0.35">
      <c r="A22707">
        <v>2040</v>
      </c>
      <c r="B22707">
        <f>Representative_days!C22708</f>
        <v>4</v>
      </c>
      <c r="C22707">
        <f>Representative_days!Q22708</f>
        <v>0</v>
      </c>
      <c r="D22707">
        <f>Representative_days!K22708</f>
        <v>0.14477188510223701</v>
      </c>
      <c r="E22707">
        <f>Representative_days!H22708</f>
        <v>0.75438787255949902</v>
      </c>
      <c r="F22707">
        <v>1</v>
      </c>
      <c r="G22707">
        <v>1</v>
      </c>
      <c r="H22707">
        <v>1</v>
      </c>
      <c r="I22707">
        <f>Representative_days!D22708*1000</f>
        <v>877.42619336674204</v>
      </c>
      <c r="J22707">
        <f>MIN(Installed_capacity_init!$I$2/1000,Representative_days!N22708)*1000</f>
        <v>6127.0752010562801</v>
      </c>
      <c r="K22707">
        <f>Representative_days!G22708-Installed_capacity_init!$G$3*Installed_capacity_init!$G$2</f>
        <v>32099.428307223898</v>
      </c>
    </row>
    <row r="22708" spans="1:11" x14ac:dyDescent="0.35">
      <c r="A22708">
        <v>2040</v>
      </c>
      <c r="B22708">
        <f>Representative_days!C22709</f>
        <v>4</v>
      </c>
      <c r="C22708">
        <f>Representative_days!Q22709</f>
        <v>0</v>
      </c>
      <c r="D22708">
        <f>Representative_days!K22709</f>
        <v>0.142925016083819</v>
      </c>
      <c r="E22708">
        <f>Representative_days!H22709</f>
        <v>0.747850107257092</v>
      </c>
      <c r="F22708">
        <v>1</v>
      </c>
      <c r="G22708">
        <v>1</v>
      </c>
      <c r="H22708">
        <v>1</v>
      </c>
      <c r="I22708">
        <f>Representative_days!D22709*1000</f>
        <v>873.44427305007798</v>
      </c>
      <c r="J22708">
        <f>MIN(Installed_capacity_init!$I$2/1000,Representative_days!N22709)*1000</f>
        <v>6145.1735069207207</v>
      </c>
      <c r="K22708">
        <f>Representative_days!G22709-Installed_capacity_init!$G$3*Installed_capacity_init!$G$2</f>
        <v>31617.185212411903</v>
      </c>
    </row>
    <row r="22709" spans="1:11" x14ac:dyDescent="0.35">
      <c r="A22709">
        <v>2040</v>
      </c>
      <c r="B22709">
        <f>Representative_days!C22710</f>
        <v>4</v>
      </c>
      <c r="C22709">
        <f>Representative_days!Q22710</f>
        <v>0</v>
      </c>
      <c r="D22709">
        <f>Representative_days!K22710</f>
        <v>0.144146099110985</v>
      </c>
      <c r="E22709">
        <f>Representative_days!H22710</f>
        <v>0.73890976606904202</v>
      </c>
      <c r="F22709">
        <v>1</v>
      </c>
      <c r="G22709">
        <v>1</v>
      </c>
      <c r="H22709">
        <v>1</v>
      </c>
      <c r="I22709">
        <f>Representative_days!D22710*1000</f>
        <v>869.88441007102404</v>
      </c>
      <c r="J22709">
        <f>MIN(Installed_capacity_init!$I$2/1000,Representative_days!N22710)*1000</f>
        <v>6164.1687695902001</v>
      </c>
      <c r="K22709">
        <f>Representative_days!G22710-Installed_capacity_init!$G$3*Installed_capacity_init!$G$2</f>
        <v>32392.130072914399</v>
      </c>
    </row>
    <row r="22710" spans="1:11" x14ac:dyDescent="0.35">
      <c r="A22710">
        <v>2040</v>
      </c>
      <c r="B22710">
        <f>Representative_days!C22711</f>
        <v>4</v>
      </c>
      <c r="C22710">
        <f>Representative_days!Q22711</f>
        <v>0</v>
      </c>
      <c r="D22710">
        <f>Representative_days!K22711</f>
        <v>0.137817079569406</v>
      </c>
      <c r="E22710">
        <f>Representative_days!H22711</f>
        <v>0.73249620000649196</v>
      </c>
      <c r="F22710">
        <v>1</v>
      </c>
      <c r="G22710">
        <v>1</v>
      </c>
      <c r="H22710">
        <v>1</v>
      </c>
      <c r="I22710">
        <f>Representative_days!D22711*1000</f>
        <v>864.33745162404</v>
      </c>
      <c r="J22710">
        <f>MIN(Installed_capacity_init!$I$2/1000,Representative_days!N22711)*1000</f>
        <v>6179.2252366995199</v>
      </c>
      <c r="K22710">
        <f>Representative_days!G22711-Installed_capacity_init!$G$3*Installed_capacity_init!$G$2</f>
        <v>36912.278963478297</v>
      </c>
    </row>
    <row r="22711" spans="1:11" x14ac:dyDescent="0.35">
      <c r="A22711">
        <v>2040</v>
      </c>
      <c r="B22711">
        <f>Representative_days!C22712</f>
        <v>4</v>
      </c>
      <c r="C22711">
        <f>Representative_days!Q22712</f>
        <v>2.7634652204506702E-4</v>
      </c>
      <c r="D22711">
        <f>Representative_days!K22712</f>
        <v>0.134655705758122</v>
      </c>
      <c r="E22711">
        <f>Representative_days!H22712</f>
        <v>0.72571265070924396</v>
      </c>
      <c r="F22711">
        <v>1</v>
      </c>
      <c r="G22711">
        <v>1</v>
      </c>
      <c r="H22711">
        <v>1</v>
      </c>
      <c r="I22711">
        <f>Representative_days!D22712*1000</f>
        <v>858.44409609905301</v>
      </c>
      <c r="J22711">
        <f>MIN(Installed_capacity_init!$I$2/1000,Representative_days!N22712)*1000</f>
        <v>6198.5076818933803</v>
      </c>
      <c r="K22711">
        <f>Representative_days!G22712-Installed_capacity_init!$G$3*Installed_capacity_init!$G$2</f>
        <v>44519.183647913604</v>
      </c>
    </row>
    <row r="22712" spans="1:11" x14ac:dyDescent="0.35">
      <c r="A22712">
        <v>2040</v>
      </c>
      <c r="B22712">
        <f>Representative_days!C22713</f>
        <v>4</v>
      </c>
      <c r="C22712">
        <f>Representative_days!Q22713</f>
        <v>5.3876612560376798E-2</v>
      </c>
      <c r="D22712">
        <f>Representative_days!K22713</f>
        <v>0.135064806017759</v>
      </c>
      <c r="E22712">
        <f>Representative_days!H22713</f>
        <v>0.71880719807599303</v>
      </c>
      <c r="F22712">
        <v>1</v>
      </c>
      <c r="G22712">
        <v>1</v>
      </c>
      <c r="H22712">
        <v>1</v>
      </c>
      <c r="I22712">
        <f>Representative_days!D22713*1000</f>
        <v>852.02859074734511</v>
      </c>
      <c r="J22712">
        <f>MIN(Installed_capacity_init!$I$2/1000,Representative_days!N22713)*1000</f>
        <v>6220.8075706913496</v>
      </c>
      <c r="K22712">
        <f>Representative_days!G22713-Installed_capacity_init!$G$3*Installed_capacity_init!$G$2</f>
        <v>49440.445613198797</v>
      </c>
    </row>
    <row r="22713" spans="1:11" x14ac:dyDescent="0.35">
      <c r="A22713">
        <v>2040</v>
      </c>
      <c r="B22713">
        <f>Representative_days!C22714</f>
        <v>4</v>
      </c>
      <c r="C22713">
        <f>Representative_days!Q22714</f>
        <v>0.20418049985070399</v>
      </c>
      <c r="D22713">
        <f>Representative_days!K22714</f>
        <v>0.14478994719239199</v>
      </c>
      <c r="E22713">
        <f>Representative_days!H22714</f>
        <v>0.72543340247935995</v>
      </c>
      <c r="F22713">
        <v>1</v>
      </c>
      <c r="G22713">
        <v>1</v>
      </c>
      <c r="H22713">
        <v>1</v>
      </c>
      <c r="I22713">
        <f>Representative_days!D22714*1000</f>
        <v>846.76790082125001</v>
      </c>
      <c r="J22713">
        <f>MIN(Installed_capacity_init!$I$2/1000,Representative_days!N22714)*1000</f>
        <v>6235.5874958233599</v>
      </c>
      <c r="K22713">
        <f>Representative_days!G22714-Installed_capacity_init!$G$3*Installed_capacity_init!$G$2</f>
        <v>53732.700369911799</v>
      </c>
    </row>
    <row r="22714" spans="1:11" x14ac:dyDescent="0.35">
      <c r="A22714">
        <v>2040</v>
      </c>
      <c r="B22714">
        <f>Representative_days!C22715</f>
        <v>4</v>
      </c>
      <c r="C22714">
        <f>Representative_days!Q22715</f>
        <v>0.232913321982264</v>
      </c>
      <c r="D22714">
        <f>Representative_days!K22715</f>
        <v>0.15870691575818599</v>
      </c>
      <c r="E22714">
        <f>Representative_days!H22715</f>
        <v>0.72503932199844701</v>
      </c>
      <c r="F22714">
        <v>1</v>
      </c>
      <c r="G22714">
        <v>1</v>
      </c>
      <c r="H22714">
        <v>1</v>
      </c>
      <c r="I22714">
        <f>Representative_days!D22715*1000</f>
        <v>842.78549283390498</v>
      </c>
      <c r="J22714">
        <f>MIN(Installed_capacity_init!$I$2/1000,Representative_days!N22715)*1000</f>
        <v>6248.9703221601003</v>
      </c>
      <c r="K22714">
        <f>Representative_days!G22715-Installed_capacity_init!$G$3*Installed_capacity_init!$G$2</f>
        <v>54526.446146151597</v>
      </c>
    </row>
    <row r="22715" spans="1:11" x14ac:dyDescent="0.35">
      <c r="A22715">
        <v>2040</v>
      </c>
      <c r="B22715">
        <f>Representative_days!C22716</f>
        <v>4</v>
      </c>
      <c r="C22715">
        <f>Representative_days!Q22716</f>
        <v>0.29884375381477701</v>
      </c>
      <c r="D22715">
        <f>Representative_days!K22716</f>
        <v>0.17681781631160501</v>
      </c>
      <c r="E22715">
        <f>Representative_days!H22716</f>
        <v>0.71763133936107903</v>
      </c>
      <c r="F22715">
        <v>1</v>
      </c>
      <c r="G22715">
        <v>1</v>
      </c>
      <c r="H22715">
        <v>1</v>
      </c>
      <c r="I22715">
        <f>Representative_days!D22716*1000</f>
        <v>838.14105854685602</v>
      </c>
      <c r="J22715">
        <f>MIN(Installed_capacity_init!$I$2/1000,Representative_days!N22716)*1000</f>
        <v>6260.8535733648196</v>
      </c>
      <c r="K22715">
        <f>Representative_days!G22716-Installed_capacity_init!$G$3*Installed_capacity_init!$G$2</f>
        <v>54286.224531127104</v>
      </c>
    </row>
    <row r="22716" spans="1:11" x14ac:dyDescent="0.35">
      <c r="A22716">
        <v>2040</v>
      </c>
      <c r="B22716">
        <f>Representative_days!C22717</f>
        <v>4</v>
      </c>
      <c r="C22716">
        <f>Representative_days!Q22717</f>
        <v>0.38133467106767899</v>
      </c>
      <c r="D22716">
        <f>Representative_days!K22717</f>
        <v>0.19184035910578601</v>
      </c>
      <c r="E22716">
        <f>Representative_days!H22717</f>
        <v>0.70747113559354902</v>
      </c>
      <c r="F22716">
        <v>1</v>
      </c>
      <c r="G22716">
        <v>1</v>
      </c>
      <c r="H22716">
        <v>1</v>
      </c>
      <c r="I22716">
        <f>Representative_days!D22717*1000</f>
        <v>840.20185827199805</v>
      </c>
      <c r="J22716">
        <f>MIN(Installed_capacity_init!$I$2/1000,Representative_days!N22717)*1000</f>
        <v>6256.4141396986397</v>
      </c>
      <c r="K22716">
        <f>Representative_days!G22717-Installed_capacity_init!$G$3*Installed_capacity_init!$G$2</f>
        <v>54431.255358215298</v>
      </c>
    </row>
    <row r="22717" spans="1:11" x14ac:dyDescent="0.35">
      <c r="A22717">
        <v>2040</v>
      </c>
      <c r="B22717">
        <f>Representative_days!C22718</f>
        <v>4</v>
      </c>
      <c r="C22717">
        <f>Representative_days!Q22718</f>
        <v>0.39443216091787903</v>
      </c>
      <c r="D22717">
        <f>Representative_days!K22718</f>
        <v>0.21309568633169801</v>
      </c>
      <c r="E22717">
        <f>Representative_days!H22718</f>
        <v>0.69489726507986005</v>
      </c>
      <c r="F22717">
        <v>1</v>
      </c>
      <c r="G22717">
        <v>1</v>
      </c>
      <c r="H22717">
        <v>1</v>
      </c>
      <c r="I22717">
        <f>Representative_days!D22718*1000</f>
        <v>842.25871192598902</v>
      </c>
      <c r="J22717">
        <f>MIN(Installed_capacity_init!$I$2/1000,Representative_days!N22718)*1000</f>
        <v>6241.6068640124504</v>
      </c>
      <c r="K22717">
        <f>Representative_days!G22718-Installed_capacity_init!$G$3*Installed_capacity_init!$G$2</f>
        <v>55322.395860480698</v>
      </c>
    </row>
    <row r="22718" spans="1:11" x14ac:dyDescent="0.35">
      <c r="A22718">
        <v>2040</v>
      </c>
      <c r="B22718">
        <f>Representative_days!C22719</f>
        <v>4</v>
      </c>
      <c r="C22718">
        <f>Representative_days!Q22719</f>
        <v>0.34424694171057302</v>
      </c>
      <c r="D22718">
        <f>Representative_days!K22719</f>
        <v>0.24092303202854301</v>
      </c>
      <c r="E22718">
        <f>Representative_days!H22719</f>
        <v>0.67950306596370502</v>
      </c>
      <c r="F22718">
        <v>1</v>
      </c>
      <c r="G22718">
        <v>1</v>
      </c>
      <c r="H22718">
        <v>1</v>
      </c>
      <c r="I22718">
        <f>Representative_days!D22719*1000</f>
        <v>844.60757034387802</v>
      </c>
      <c r="J22718">
        <f>MIN(Installed_capacity_init!$I$2/1000,Representative_days!N22719)*1000</f>
        <v>6221.3845281518898</v>
      </c>
      <c r="K22718">
        <f>Representative_days!G22719-Installed_capacity_init!$G$3*Installed_capacity_init!$G$2</f>
        <v>53373.447755428097</v>
      </c>
    </row>
    <row r="22719" spans="1:11" x14ac:dyDescent="0.35">
      <c r="A22719">
        <v>2040</v>
      </c>
      <c r="B22719">
        <f>Representative_days!C22720</f>
        <v>4</v>
      </c>
      <c r="C22719">
        <f>Representative_days!Q22720</f>
        <v>0.31475538450844498</v>
      </c>
      <c r="D22719">
        <f>Representative_days!K22720</f>
        <v>0.22428754272370299</v>
      </c>
      <c r="E22719">
        <f>Representative_days!H22720</f>
        <v>0.67090681641081495</v>
      </c>
      <c r="F22719">
        <v>1</v>
      </c>
      <c r="G22719">
        <v>1</v>
      </c>
      <c r="H22719">
        <v>1</v>
      </c>
      <c r="I22719">
        <f>Representative_days!D22720*1000</f>
        <v>844.80190757058801</v>
      </c>
      <c r="J22719">
        <f>MIN(Installed_capacity_init!$I$2/1000,Representative_days!N22720)*1000</f>
        <v>6197.35211966112</v>
      </c>
      <c r="K22719">
        <f>Representative_days!G22720-Installed_capacity_init!$G$3*Installed_capacity_init!$G$2</f>
        <v>54781.611858309698</v>
      </c>
    </row>
    <row r="22720" spans="1:11" x14ac:dyDescent="0.35">
      <c r="A22720">
        <v>2040</v>
      </c>
      <c r="B22720">
        <f>Representative_days!C22721</f>
        <v>4</v>
      </c>
      <c r="C22720">
        <f>Representative_days!Q22721</f>
        <v>0.26716040951671399</v>
      </c>
      <c r="D22720">
        <f>Representative_days!K22721</f>
        <v>0.21221481865540801</v>
      </c>
      <c r="E22720">
        <f>Representative_days!H22721</f>
        <v>0.66137784443169201</v>
      </c>
      <c r="F22720">
        <v>1</v>
      </c>
      <c r="G22720">
        <v>1</v>
      </c>
      <c r="H22720">
        <v>1</v>
      </c>
      <c r="I22720">
        <f>Representative_days!D22721*1000</f>
        <v>844.47438356277007</v>
      </c>
      <c r="J22720">
        <f>MIN(Installed_capacity_init!$I$2/1000,Representative_days!N22721)*1000</f>
        <v>6169.24686170921</v>
      </c>
      <c r="K22720">
        <f>Representative_days!G22721-Installed_capacity_init!$G$3*Installed_capacity_init!$G$2</f>
        <v>54627.134192652396</v>
      </c>
    </row>
    <row r="22721" spans="1:11" x14ac:dyDescent="0.35">
      <c r="A22721">
        <v>2040</v>
      </c>
      <c r="B22721">
        <f>Representative_days!C22722</f>
        <v>4</v>
      </c>
      <c r="C22721">
        <f>Representative_days!Q22722</f>
        <v>0.19916426474946999</v>
      </c>
      <c r="D22721">
        <f>Representative_days!K22722</f>
        <v>0.20418545925785</v>
      </c>
      <c r="E22721">
        <f>Representative_days!H22722</f>
        <v>0.65057575595054296</v>
      </c>
      <c r="F22721">
        <v>1</v>
      </c>
      <c r="G22721">
        <v>1</v>
      </c>
      <c r="H22721">
        <v>1</v>
      </c>
      <c r="I22721">
        <f>Representative_days!D22722*1000</f>
        <v>844.71501554011195</v>
      </c>
      <c r="J22721">
        <f>MIN(Installed_capacity_init!$I$2/1000,Representative_days!N22722)*1000</f>
        <v>6143.39797367766</v>
      </c>
      <c r="K22721">
        <f>Representative_days!G22722-Installed_capacity_init!$G$3*Installed_capacity_init!$G$2</f>
        <v>55302.891169498202</v>
      </c>
    </row>
    <row r="22722" spans="1:11" x14ac:dyDescent="0.35">
      <c r="A22722">
        <v>2040</v>
      </c>
      <c r="B22722">
        <f>Representative_days!C22723</f>
        <v>4</v>
      </c>
      <c r="C22722">
        <f>Representative_days!Q22723</f>
        <v>8.6438505835625304E-2</v>
      </c>
      <c r="D22722">
        <f>Representative_days!K22723</f>
        <v>0.16983599035776001</v>
      </c>
      <c r="E22722">
        <f>Representative_days!H22723</f>
        <v>0.65385165500791997</v>
      </c>
      <c r="F22722">
        <v>1</v>
      </c>
      <c r="G22722">
        <v>1</v>
      </c>
      <c r="H22722">
        <v>1</v>
      </c>
      <c r="I22722">
        <f>Representative_days!D22723*1000</f>
        <v>823.18323344665396</v>
      </c>
      <c r="J22722">
        <f>MIN(Installed_capacity_init!$I$2/1000,Representative_days!N22723)*1000</f>
        <v>6035.4523169556905</v>
      </c>
      <c r="K22722">
        <f>Representative_days!G22723-Installed_capacity_init!$G$3*Installed_capacity_init!$G$2</f>
        <v>54878.270770767798</v>
      </c>
    </row>
    <row r="22723" spans="1:11" x14ac:dyDescent="0.35">
      <c r="A22723">
        <v>2040</v>
      </c>
      <c r="B22723">
        <f>Representative_days!C22724</f>
        <v>4</v>
      </c>
      <c r="C22723">
        <f>Representative_days!Q22724</f>
        <v>7.9801426542383397E-3</v>
      </c>
      <c r="D22723">
        <f>Representative_days!K22724</f>
        <v>0.14286932563003801</v>
      </c>
      <c r="E22723">
        <f>Representative_days!H22724</f>
        <v>0.65329668788058104</v>
      </c>
      <c r="F22723">
        <v>1</v>
      </c>
      <c r="G22723">
        <v>1</v>
      </c>
      <c r="H22723">
        <v>1</v>
      </c>
      <c r="I22723">
        <f>Representative_days!D22724*1000</f>
        <v>801.40518696874892</v>
      </c>
      <c r="J22723">
        <f>MIN(Installed_capacity_init!$I$2/1000,Representative_days!N22724)*1000</f>
        <v>5926.4357468302605</v>
      </c>
      <c r="K22723">
        <f>Representative_days!G22724-Installed_capacity_init!$G$3*Installed_capacity_init!$G$2</f>
        <v>55817.334662917499</v>
      </c>
    </row>
    <row r="22724" spans="1:11" x14ac:dyDescent="0.35">
      <c r="A22724">
        <v>2040</v>
      </c>
      <c r="B22724">
        <f>Representative_days!C22725</f>
        <v>4</v>
      </c>
      <c r="C22724">
        <f>Representative_days!Q22725</f>
        <v>0</v>
      </c>
      <c r="D22724">
        <f>Representative_days!K22725</f>
        <v>0.123388242634991</v>
      </c>
      <c r="E22724">
        <f>Representative_days!H22725</f>
        <v>0.64972804103814297</v>
      </c>
      <c r="F22724">
        <v>1</v>
      </c>
      <c r="G22724">
        <v>1</v>
      </c>
      <c r="H22724">
        <v>1</v>
      </c>
      <c r="I22724">
        <f>Representative_days!D22725*1000</f>
        <v>779.212963223972</v>
      </c>
      <c r="J22724">
        <f>MIN(Installed_capacity_init!$I$2/1000,Representative_days!N22725)*1000</f>
        <v>5815.9718543496801</v>
      </c>
      <c r="K22724">
        <f>Representative_days!G22725-Installed_capacity_init!$G$3*Installed_capacity_init!$G$2</f>
        <v>53986.659601395797</v>
      </c>
    </row>
    <row r="22725" spans="1:11" x14ac:dyDescent="0.35">
      <c r="A22725">
        <v>2040</v>
      </c>
      <c r="B22725">
        <f>Representative_days!C22726</f>
        <v>4</v>
      </c>
      <c r="C22725">
        <f>Representative_days!Q22726</f>
        <v>0</v>
      </c>
      <c r="D22725">
        <f>Representative_days!K22726</f>
        <v>0.119419933266512</v>
      </c>
      <c r="E22725">
        <f>Representative_days!H22726</f>
        <v>0.66092726029987403</v>
      </c>
      <c r="F22725">
        <v>1</v>
      </c>
      <c r="G22725">
        <v>1</v>
      </c>
      <c r="H22725">
        <v>1</v>
      </c>
      <c r="I22725">
        <f>Representative_days!D22726*1000</f>
        <v>758.54654124493504</v>
      </c>
      <c r="J22725">
        <f>MIN(Installed_capacity_init!$I$2/1000,Representative_days!N22726)*1000</f>
        <v>5711.2802096084806</v>
      </c>
      <c r="K22725">
        <f>Representative_days!G22726-Installed_capacity_init!$G$3*Installed_capacity_init!$G$2</f>
        <v>50126.418079672098</v>
      </c>
    </row>
    <row r="22726" spans="1:11" x14ac:dyDescent="0.35">
      <c r="A22726">
        <v>2040</v>
      </c>
      <c r="B22726">
        <f>Representative_days!C22727</f>
        <v>4</v>
      </c>
      <c r="C22726">
        <f>Representative_days!Q22727</f>
        <v>0</v>
      </c>
      <c r="D22726">
        <f>Representative_days!K22727</f>
        <v>0.118262195655903</v>
      </c>
      <c r="E22726">
        <f>Representative_days!H22727</f>
        <v>0.67228805214174603</v>
      </c>
      <c r="F22726">
        <v>1</v>
      </c>
      <c r="G22726">
        <v>1</v>
      </c>
      <c r="H22726">
        <v>1</v>
      </c>
      <c r="I22726">
        <f>Representative_days!D22727*1000</f>
        <v>737.71812543905003</v>
      </c>
      <c r="J22726">
        <f>MIN(Installed_capacity_init!$I$2/1000,Representative_days!N22727)*1000</f>
        <v>5602.1227256441607</v>
      </c>
      <c r="K22726">
        <f>Representative_days!G22727-Installed_capacity_init!$G$3*Installed_capacity_init!$G$2</f>
        <v>45413.402107978698</v>
      </c>
    </row>
    <row r="22727" spans="1:11" x14ac:dyDescent="0.35">
      <c r="A22727">
        <v>2040</v>
      </c>
      <c r="B22727">
        <f>Representative_days!C22728</f>
        <v>4</v>
      </c>
      <c r="C22727">
        <f>Representative_days!Q22728</f>
        <v>0</v>
      </c>
      <c r="D22727">
        <f>Representative_days!K22728</f>
        <v>0.119744183298407</v>
      </c>
      <c r="E22727">
        <f>Representative_days!H22728</f>
        <v>0.67911240677031204</v>
      </c>
      <c r="F22727">
        <v>1</v>
      </c>
      <c r="G22727">
        <v>1</v>
      </c>
      <c r="H22727">
        <v>1</v>
      </c>
      <c r="I22727">
        <f>Representative_days!D22728*1000</f>
        <v>716.55019283450906</v>
      </c>
      <c r="J22727">
        <f>MIN(Installed_capacity_init!$I$2/1000,Representative_days!N22728)*1000</f>
        <v>5492.2661536348205</v>
      </c>
      <c r="K22727">
        <f>Representative_days!G22728-Installed_capacity_init!$G$3*Installed_capacity_init!$G$2</f>
        <v>41296.351196277799</v>
      </c>
    </row>
    <row r="22728" spans="1:11" x14ac:dyDescent="0.35">
      <c r="A22728">
        <v>2040</v>
      </c>
      <c r="B22728">
        <f>Representative_days!C22729</f>
        <v>4</v>
      </c>
      <c r="C22728">
        <f>Representative_days!Q22729</f>
        <v>0</v>
      </c>
      <c r="D22728">
        <f>Representative_days!K22729</f>
        <v>0.11924071990086201</v>
      </c>
      <c r="E22728">
        <f>Representative_days!H22729</f>
        <v>0.67463681610841797</v>
      </c>
      <c r="F22728">
        <v>1</v>
      </c>
      <c r="G22728">
        <v>1</v>
      </c>
      <c r="H22728">
        <v>1</v>
      </c>
      <c r="I22728">
        <f>Representative_days!D22729*1000</f>
        <v>712.30575111411395</v>
      </c>
      <c r="J22728">
        <f>MIN(Installed_capacity_init!$I$2/1000,Representative_days!N22729)*1000</f>
        <v>5452.7927790880003</v>
      </c>
      <c r="K22728">
        <f>Representative_days!G22729-Installed_capacity_init!$G$3*Installed_capacity_init!$G$2</f>
        <v>37990.046494028596</v>
      </c>
    </row>
    <row r="22729" spans="1:11" x14ac:dyDescent="0.35">
      <c r="A22729">
        <v>2040</v>
      </c>
      <c r="B22729">
        <f>Representative_days!C22730</f>
        <v>4</v>
      </c>
      <c r="C22729">
        <f>Representative_days!Q22730</f>
        <v>0</v>
      </c>
      <c r="D22729">
        <f>Representative_days!K22730</f>
        <v>0.121755574971098</v>
      </c>
      <c r="E22729">
        <f>Representative_days!H22730</f>
        <v>0.667162799350278</v>
      </c>
      <c r="F22729">
        <v>1</v>
      </c>
      <c r="G22729">
        <v>1</v>
      </c>
      <c r="H22729">
        <v>1</v>
      </c>
      <c r="I22729">
        <f>Representative_days!D22730*1000</f>
        <v>708.76701449545203</v>
      </c>
      <c r="J22729">
        <f>MIN(Installed_capacity_init!$I$2/1000,Representative_days!N22730)*1000</f>
        <v>5408.9596222672999</v>
      </c>
      <c r="K22729">
        <f>Representative_days!G22730-Installed_capacity_init!$G$3*Installed_capacity_init!$G$2</f>
        <v>35399.878717719301</v>
      </c>
    </row>
    <row r="22730" spans="1:11" x14ac:dyDescent="0.35">
      <c r="A22730">
        <v>2040</v>
      </c>
      <c r="B22730">
        <f>Representative_days!C22731</f>
        <v>4</v>
      </c>
      <c r="C22730">
        <f>Representative_days!Q22731</f>
        <v>0</v>
      </c>
      <c r="D22730">
        <f>Representative_days!K22731</f>
        <v>4.92018266196236E-2</v>
      </c>
      <c r="E22730">
        <f>Representative_days!H22731</f>
        <v>0.39077634565093899</v>
      </c>
      <c r="F22730">
        <v>1</v>
      </c>
      <c r="G22730">
        <v>1</v>
      </c>
      <c r="H22730">
        <v>1</v>
      </c>
      <c r="I22730">
        <f>Representative_days!D22731*1000</f>
        <v>1240.3954227500699</v>
      </c>
      <c r="J22730">
        <f>MIN(Installed_capacity_init!$I$2/1000,Representative_days!N22731)*1000</f>
        <v>4319.3082993149201</v>
      </c>
      <c r="K22730">
        <f>Representative_days!G22731-Installed_capacity_init!$G$3*Installed_capacity_init!$G$2</f>
        <v>32315.654331774997</v>
      </c>
    </row>
    <row r="22731" spans="1:11" x14ac:dyDescent="0.35">
      <c r="A22731">
        <v>2040</v>
      </c>
      <c r="B22731">
        <f>Representative_days!C22732</f>
        <v>4</v>
      </c>
      <c r="C22731">
        <f>Representative_days!Q22732</f>
        <v>0</v>
      </c>
      <c r="D22731">
        <f>Representative_days!K22732</f>
        <v>4.8902353061142101E-2</v>
      </c>
      <c r="E22731">
        <f>Representative_days!H22732</f>
        <v>0.39003738700831098</v>
      </c>
      <c r="F22731">
        <v>1</v>
      </c>
      <c r="G22731">
        <v>1</v>
      </c>
      <c r="H22731">
        <v>1</v>
      </c>
      <c r="I22731">
        <f>Representative_days!D22732*1000</f>
        <v>1233.5173860131501</v>
      </c>
      <c r="J22731">
        <f>MIN(Installed_capacity_init!$I$2/1000,Representative_days!N22732)*1000</f>
        <v>4308.3476957140201</v>
      </c>
      <c r="K22731">
        <f>Representative_days!G22732-Installed_capacity_init!$G$3*Installed_capacity_init!$G$2</f>
        <v>31915.096772714402</v>
      </c>
    </row>
    <row r="22732" spans="1:11" x14ac:dyDescent="0.35">
      <c r="A22732">
        <v>2040</v>
      </c>
      <c r="B22732">
        <f>Representative_days!C22733</f>
        <v>4</v>
      </c>
      <c r="C22732">
        <f>Representative_days!Q22733</f>
        <v>0</v>
      </c>
      <c r="D22732">
        <f>Representative_days!K22733</f>
        <v>4.9434864320840502E-2</v>
      </c>
      <c r="E22732">
        <f>Representative_days!H22733</f>
        <v>0.39307549335513697</v>
      </c>
      <c r="F22732">
        <v>1</v>
      </c>
      <c r="G22732">
        <v>1</v>
      </c>
      <c r="H22732">
        <v>1</v>
      </c>
      <c r="I22732">
        <f>Representative_days!D22733*1000</f>
        <v>1209.93683227936</v>
      </c>
      <c r="J22732">
        <f>MIN(Installed_capacity_init!$I$2/1000,Representative_days!N22733)*1000</f>
        <v>4272.7109922607196</v>
      </c>
      <c r="K22732">
        <f>Representative_days!G22733-Installed_capacity_init!$G$3*Installed_capacity_init!$G$2</f>
        <v>32058.886564062603</v>
      </c>
    </row>
    <row r="22733" spans="1:11" x14ac:dyDescent="0.35">
      <c r="A22733">
        <v>2040</v>
      </c>
      <c r="B22733">
        <f>Representative_days!C22734</f>
        <v>4</v>
      </c>
      <c r="C22733">
        <f>Representative_days!Q22734</f>
        <v>0</v>
      </c>
      <c r="D22733">
        <f>Representative_days!K22734</f>
        <v>5.0910980658524299E-2</v>
      </c>
      <c r="E22733">
        <f>Representative_days!H22734</f>
        <v>0.399242991961472</v>
      </c>
      <c r="F22733">
        <v>1</v>
      </c>
      <c r="G22733">
        <v>1</v>
      </c>
      <c r="H22733">
        <v>1</v>
      </c>
      <c r="I22733">
        <f>Representative_days!D22734*1000</f>
        <v>1186.3305685309101</v>
      </c>
      <c r="J22733">
        <f>MIN(Installed_capacity_init!$I$2/1000,Representative_days!N22734)*1000</f>
        <v>4228.1177591350597</v>
      </c>
      <c r="K22733">
        <f>Representative_days!G22734-Installed_capacity_init!$G$3*Installed_capacity_init!$G$2</f>
        <v>33323.055625981302</v>
      </c>
    </row>
    <row r="22734" spans="1:11" x14ac:dyDescent="0.35">
      <c r="A22734">
        <v>2040</v>
      </c>
      <c r="B22734">
        <f>Representative_days!C22735</f>
        <v>4</v>
      </c>
      <c r="C22734">
        <f>Representative_days!Q22735</f>
        <v>8.2245691642185097E-10</v>
      </c>
      <c r="D22734">
        <f>Representative_days!K22735</f>
        <v>4.84634880818249E-2</v>
      </c>
      <c r="E22734">
        <f>Representative_days!H22735</f>
        <v>0.39777643457865702</v>
      </c>
      <c r="F22734">
        <v>1</v>
      </c>
      <c r="G22734">
        <v>1</v>
      </c>
      <c r="H22734">
        <v>1</v>
      </c>
      <c r="I22734">
        <f>Representative_days!D22735*1000</f>
        <v>1241.00693142092</v>
      </c>
      <c r="J22734">
        <f>MIN(Installed_capacity_init!$I$2/1000,Representative_days!N22735)*1000</f>
        <v>4327.0103912887507</v>
      </c>
      <c r="K22734">
        <f>Representative_days!G22735-Installed_capacity_init!$G$3*Installed_capacity_init!$G$2</f>
        <v>36298.321782757201</v>
      </c>
    </row>
    <row r="22735" spans="1:11" x14ac:dyDescent="0.35">
      <c r="A22735">
        <v>2040</v>
      </c>
      <c r="B22735">
        <f>Representative_days!C22736</f>
        <v>4</v>
      </c>
      <c r="C22735">
        <f>Representative_days!Q22736</f>
        <v>6.6369993831682196E-3</v>
      </c>
      <c r="D22735">
        <f>Representative_days!K22736</f>
        <v>4.6932918458524299E-2</v>
      </c>
      <c r="E22735">
        <f>Representative_days!H22736</f>
        <v>0.39762156522591502</v>
      </c>
      <c r="F22735">
        <v>1</v>
      </c>
      <c r="G22735">
        <v>1</v>
      </c>
      <c r="H22735">
        <v>1</v>
      </c>
      <c r="I22735">
        <f>Representative_days!D22736*1000</f>
        <v>1283.7084173036399</v>
      </c>
      <c r="J22735">
        <f>MIN(Installed_capacity_init!$I$2/1000,Representative_days!N22736)*1000</f>
        <v>4385.41068681668</v>
      </c>
      <c r="K22735">
        <f>Representative_days!G22736-Installed_capacity_init!$G$3*Installed_capacity_init!$G$2</f>
        <v>41208.798304181597</v>
      </c>
    </row>
    <row r="22736" spans="1:11" x14ac:dyDescent="0.35">
      <c r="A22736">
        <v>2040</v>
      </c>
      <c r="B22736">
        <f>Representative_days!C22737</f>
        <v>4</v>
      </c>
      <c r="C22736">
        <f>Representative_days!Q22737</f>
        <v>0.14958374277663</v>
      </c>
      <c r="D22736">
        <f>Representative_days!K22737</f>
        <v>4.6309347938947698E-2</v>
      </c>
      <c r="E22736">
        <f>Representative_days!H22737</f>
        <v>0.399979329010478</v>
      </c>
      <c r="F22736">
        <v>1</v>
      </c>
      <c r="G22736">
        <v>1</v>
      </c>
      <c r="H22736">
        <v>1</v>
      </c>
      <c r="I22736">
        <f>Representative_days!D22737*1000</f>
        <v>1325.8700849086599</v>
      </c>
      <c r="J22736">
        <f>MIN(Installed_capacity_init!$I$2/1000,Representative_days!N22737)*1000</f>
        <v>4445.7923146968005</v>
      </c>
      <c r="K22736">
        <f>Representative_days!G22737-Installed_capacity_init!$G$3*Installed_capacity_init!$G$2</f>
        <v>45707.180500933398</v>
      </c>
    </row>
    <row r="22737" spans="1:11" x14ac:dyDescent="0.35">
      <c r="A22737">
        <v>2040</v>
      </c>
      <c r="B22737">
        <f>Representative_days!C22738</f>
        <v>4</v>
      </c>
      <c r="C22737">
        <f>Representative_days!Q22738</f>
        <v>0.29607760311279402</v>
      </c>
      <c r="D22737">
        <f>Representative_days!K22738</f>
        <v>5.6768596588290199E-2</v>
      </c>
      <c r="E22737">
        <f>Representative_days!H22738</f>
        <v>0.39602052727174097</v>
      </c>
      <c r="F22737">
        <v>1</v>
      </c>
      <c r="G22737">
        <v>1</v>
      </c>
      <c r="H22737">
        <v>1</v>
      </c>
      <c r="I22737">
        <f>Representative_days!D22738*1000</f>
        <v>1377.5507327798998</v>
      </c>
      <c r="J22737">
        <f>MIN(Installed_capacity_init!$I$2/1000,Representative_days!N22738)*1000</f>
        <v>4512.4972348008705</v>
      </c>
      <c r="K22737">
        <f>Representative_days!G22738-Installed_capacity_init!$G$3*Installed_capacity_init!$G$2</f>
        <v>49341.819270639098</v>
      </c>
    </row>
    <row r="22738" spans="1:11" x14ac:dyDescent="0.35">
      <c r="A22738">
        <v>2040</v>
      </c>
      <c r="B22738">
        <f>Representative_days!C22739</f>
        <v>4</v>
      </c>
      <c r="C22738">
        <f>Representative_days!Q22739</f>
        <v>0.40191478469094</v>
      </c>
      <c r="D22738">
        <f>Representative_days!K22739</f>
        <v>7.1809790747441093E-2</v>
      </c>
      <c r="E22738">
        <f>Representative_days!H22739</f>
        <v>0.39352299675295399</v>
      </c>
      <c r="F22738">
        <v>1</v>
      </c>
      <c r="G22738">
        <v>1</v>
      </c>
      <c r="H22738">
        <v>1</v>
      </c>
      <c r="I22738">
        <f>Representative_days!D22739*1000</f>
        <v>1431.9105786359</v>
      </c>
      <c r="J22738">
        <f>MIN(Installed_capacity_init!$I$2/1000,Representative_days!N22739)*1000</f>
        <v>4589.3418603257905</v>
      </c>
      <c r="K22738">
        <f>Representative_days!G22739-Installed_capacity_init!$G$3*Installed_capacity_init!$G$2</f>
        <v>51200.998905690401</v>
      </c>
    </row>
    <row r="22739" spans="1:11" x14ac:dyDescent="0.35">
      <c r="A22739">
        <v>2040</v>
      </c>
      <c r="B22739">
        <f>Representative_days!C22740</f>
        <v>4</v>
      </c>
      <c r="C22739">
        <f>Representative_days!Q22740</f>
        <v>0.47147983487708101</v>
      </c>
      <c r="D22739">
        <f>Representative_days!K22740</f>
        <v>9.1679118791624395E-2</v>
      </c>
      <c r="E22739">
        <f>Representative_days!H22740</f>
        <v>0.39447546526501398</v>
      </c>
      <c r="F22739">
        <v>1</v>
      </c>
      <c r="G22739">
        <v>1</v>
      </c>
      <c r="H22739">
        <v>1</v>
      </c>
      <c r="I22739">
        <f>Representative_days!D22740*1000</f>
        <v>1486.2573847896601</v>
      </c>
      <c r="J22739">
        <f>MIN(Installed_capacity_init!$I$2/1000,Representative_days!N22740)*1000</f>
        <v>4667.4765005096506</v>
      </c>
      <c r="K22739">
        <f>Representative_days!G22740-Installed_capacity_init!$G$3*Installed_capacity_init!$G$2</f>
        <v>52822.958230803597</v>
      </c>
    </row>
    <row r="22740" spans="1:11" x14ac:dyDescent="0.35">
      <c r="A22740">
        <v>2040</v>
      </c>
      <c r="B22740">
        <f>Representative_days!C22741</f>
        <v>4</v>
      </c>
      <c r="C22740">
        <f>Representative_days!Q22741</f>
        <v>0.53767380348512805</v>
      </c>
      <c r="D22740">
        <f>Representative_days!K22741</f>
        <v>0.10272380282301601</v>
      </c>
      <c r="E22740">
        <f>Representative_days!H22741</f>
        <v>0.39590873294065698</v>
      </c>
      <c r="F22740">
        <v>1</v>
      </c>
      <c r="G22740">
        <v>1</v>
      </c>
      <c r="H22740">
        <v>1</v>
      </c>
      <c r="I22740">
        <f>Representative_days!D22741*1000</f>
        <v>1507.89254662249</v>
      </c>
      <c r="J22740">
        <f>MIN(Installed_capacity_init!$I$2/1000,Representative_days!N22741)*1000</f>
        <v>4713.4488597466907</v>
      </c>
      <c r="K22740">
        <f>Representative_days!G22741-Installed_capacity_init!$G$3*Installed_capacity_init!$G$2</f>
        <v>53853.617918912903</v>
      </c>
    </row>
    <row r="22741" spans="1:11" x14ac:dyDescent="0.35">
      <c r="A22741">
        <v>2040</v>
      </c>
      <c r="B22741">
        <f>Representative_days!C22742</f>
        <v>4</v>
      </c>
      <c r="C22741">
        <f>Representative_days!Q22742</f>
        <v>0.54966894750305695</v>
      </c>
      <c r="D22741">
        <f>Representative_days!K22742</f>
        <v>0.11854918854779201</v>
      </c>
      <c r="E22741">
        <f>Representative_days!H22742</f>
        <v>0.40060129779571002</v>
      </c>
      <c r="F22741">
        <v>1</v>
      </c>
      <c r="G22741">
        <v>1</v>
      </c>
      <c r="H22741">
        <v>1</v>
      </c>
      <c r="I22741">
        <f>Representative_days!D22742*1000</f>
        <v>1534.97351412076</v>
      </c>
      <c r="J22741">
        <f>MIN(Installed_capacity_init!$I$2/1000,Representative_days!N22742)*1000</f>
        <v>4775.5381168590002</v>
      </c>
      <c r="K22741">
        <f>Representative_days!G22742-Installed_capacity_init!$G$3*Installed_capacity_init!$G$2</f>
        <v>55070.687649191801</v>
      </c>
    </row>
    <row r="22742" spans="1:11" x14ac:dyDescent="0.35">
      <c r="A22742">
        <v>2040</v>
      </c>
      <c r="B22742">
        <f>Representative_days!C22743</f>
        <v>4</v>
      </c>
      <c r="C22742">
        <f>Representative_days!Q22743</f>
        <v>0.50984525662339997</v>
      </c>
      <c r="D22742">
        <f>Representative_days!K22743</f>
        <v>0.139325507118369</v>
      </c>
      <c r="E22742">
        <f>Representative_days!H22743</f>
        <v>0.40895797135175899</v>
      </c>
      <c r="F22742">
        <v>1</v>
      </c>
      <c r="G22742">
        <v>1</v>
      </c>
      <c r="H22742">
        <v>1</v>
      </c>
      <c r="I22742">
        <f>Representative_days!D22743*1000</f>
        <v>1561.8425404526099</v>
      </c>
      <c r="J22742">
        <f>MIN(Installed_capacity_init!$I$2/1000,Representative_days!N22743)*1000</f>
        <v>4836.2733817066801</v>
      </c>
      <c r="K22742">
        <f>Representative_days!G22743-Installed_capacity_init!$G$3*Installed_capacity_init!$G$2</f>
        <v>54474.392493970401</v>
      </c>
    </row>
    <row r="22743" spans="1:11" x14ac:dyDescent="0.35">
      <c r="A22743">
        <v>2040</v>
      </c>
      <c r="B22743">
        <f>Representative_days!C22744</f>
        <v>4</v>
      </c>
      <c r="C22743">
        <f>Representative_days!Q22744</f>
        <v>0.47238297944831498</v>
      </c>
      <c r="D22743">
        <f>Representative_days!K22744</f>
        <v>0.14023807872279401</v>
      </c>
      <c r="E22743">
        <f>Representative_days!H22744</f>
        <v>0.40980225867570302</v>
      </c>
      <c r="F22743">
        <v>1</v>
      </c>
      <c r="G22743">
        <v>1</v>
      </c>
      <c r="H22743">
        <v>1</v>
      </c>
      <c r="I22743">
        <f>Representative_days!D22744*1000</f>
        <v>1570.2798718134402</v>
      </c>
      <c r="J22743">
        <f>MIN(Installed_capacity_init!$I$2/1000,Representative_days!N22744)*1000</f>
        <v>4850.8037654058498</v>
      </c>
      <c r="K22743">
        <f>Representative_days!G22744-Installed_capacity_init!$G$3*Installed_capacity_init!$G$2</f>
        <v>55794.415561055102</v>
      </c>
    </row>
    <row r="22744" spans="1:11" x14ac:dyDescent="0.35">
      <c r="A22744">
        <v>2040</v>
      </c>
      <c r="B22744">
        <f>Representative_days!C22745</f>
        <v>4</v>
      </c>
      <c r="C22744">
        <f>Representative_days!Q22745</f>
        <v>0.39950624336662899</v>
      </c>
      <c r="D22744">
        <f>Representative_days!K22745</f>
        <v>0.144770337950966</v>
      </c>
      <c r="E22744">
        <f>Representative_days!H22745</f>
        <v>0.41488329765215898</v>
      </c>
      <c r="F22744">
        <v>1</v>
      </c>
      <c r="G22744">
        <v>1</v>
      </c>
      <c r="H22744">
        <v>1</v>
      </c>
      <c r="I22744">
        <f>Representative_days!D22745*1000</f>
        <v>1584.61196045324</v>
      </c>
      <c r="J22744">
        <f>MIN(Installed_capacity_init!$I$2/1000,Representative_days!N22745)*1000</f>
        <v>4874.78231420065</v>
      </c>
      <c r="K22744">
        <f>Representative_days!G22745-Installed_capacity_init!$G$3*Installed_capacity_init!$G$2</f>
        <v>54415.036652027498</v>
      </c>
    </row>
    <row r="22745" spans="1:11" x14ac:dyDescent="0.35">
      <c r="A22745">
        <v>2040</v>
      </c>
      <c r="B22745">
        <f>Representative_days!C22746</f>
        <v>4</v>
      </c>
      <c r="C22745">
        <f>Representative_days!Q22746</f>
        <v>0.28746112895591502</v>
      </c>
      <c r="D22745">
        <f>Representative_days!K22746</f>
        <v>0.153189200643295</v>
      </c>
      <c r="E22745">
        <f>Representative_days!H22746</f>
        <v>0.42443026761104902</v>
      </c>
      <c r="F22745">
        <v>1</v>
      </c>
      <c r="G22745">
        <v>1</v>
      </c>
      <c r="H22745">
        <v>1</v>
      </c>
      <c r="I22745">
        <f>Representative_days!D22746*1000</f>
        <v>1598.94108149367</v>
      </c>
      <c r="J22745">
        <f>MIN(Installed_capacity_init!$I$2/1000,Representative_days!N22746)*1000</f>
        <v>4915.3904880372293</v>
      </c>
      <c r="K22745">
        <f>Representative_days!G22746-Installed_capacity_init!$G$3*Installed_capacity_init!$G$2</f>
        <v>51900.5151185797</v>
      </c>
    </row>
    <row r="22746" spans="1:11" x14ac:dyDescent="0.35">
      <c r="A22746">
        <v>2040</v>
      </c>
      <c r="B22746">
        <f>Representative_days!C22747</f>
        <v>4</v>
      </c>
      <c r="C22746">
        <f>Representative_days!Q22747</f>
        <v>0.16678344594452199</v>
      </c>
      <c r="D22746">
        <f>Representative_days!K22747</f>
        <v>0.120081285586373</v>
      </c>
      <c r="E22746">
        <f>Representative_days!H22747</f>
        <v>0.41853461726899399</v>
      </c>
      <c r="F22746">
        <v>1</v>
      </c>
      <c r="G22746">
        <v>1</v>
      </c>
      <c r="H22746">
        <v>1</v>
      </c>
      <c r="I22746">
        <f>Representative_days!D22747*1000</f>
        <v>1531.0536762766601</v>
      </c>
      <c r="J22746">
        <f>MIN(Installed_capacity_init!$I$2/1000,Representative_days!N22747)*1000</f>
        <v>4808.1832017062798</v>
      </c>
      <c r="K22746">
        <f>Representative_days!G22747-Installed_capacity_init!$G$3*Installed_capacity_init!$G$2</f>
        <v>50380.0088362272</v>
      </c>
    </row>
    <row r="22747" spans="1:11" x14ac:dyDescent="0.35">
      <c r="A22747">
        <v>2040</v>
      </c>
      <c r="B22747">
        <f>Representative_days!C22748</f>
        <v>4</v>
      </c>
      <c r="C22747">
        <f>Representative_days!Q22748</f>
        <v>3.8768934281050299E-2</v>
      </c>
      <c r="D22747">
        <f>Representative_days!K22748</f>
        <v>9.4161453420623001E-2</v>
      </c>
      <c r="E22747">
        <f>Representative_days!H22748</f>
        <v>0.41647129428274698</v>
      </c>
      <c r="F22747">
        <v>1</v>
      </c>
      <c r="G22747">
        <v>1</v>
      </c>
      <c r="H22747">
        <v>1</v>
      </c>
      <c r="I22747">
        <f>Representative_days!D22748*1000</f>
        <v>1472.6758017473401</v>
      </c>
      <c r="J22747">
        <f>MIN(Installed_capacity_init!$I$2/1000,Representative_days!N22748)*1000</f>
        <v>4733.0435250652199</v>
      </c>
      <c r="K22747">
        <f>Representative_days!G22748-Installed_capacity_init!$G$3*Installed_capacity_init!$G$2</f>
        <v>48704.376312668697</v>
      </c>
    </row>
    <row r="22748" spans="1:11" x14ac:dyDescent="0.35">
      <c r="A22748">
        <v>2040</v>
      </c>
      <c r="B22748">
        <f>Representative_days!C22749</f>
        <v>4</v>
      </c>
      <c r="C22748">
        <f>Representative_days!Q22749</f>
        <v>3.0517475486825798E-4</v>
      </c>
      <c r="D22748">
        <f>Representative_days!K22749</f>
        <v>7.4765012480281903E-2</v>
      </c>
      <c r="E22748">
        <f>Representative_days!H22749</f>
        <v>0.41896706259914701</v>
      </c>
      <c r="F22748">
        <v>1</v>
      </c>
      <c r="G22748">
        <v>1</v>
      </c>
      <c r="H22748">
        <v>1</v>
      </c>
      <c r="I22748">
        <f>Representative_days!D22749*1000</f>
        <v>1414.81660070062</v>
      </c>
      <c r="J22748">
        <f>MIN(Installed_capacity_init!$I$2/1000,Representative_days!N22749)*1000</f>
        <v>4656.0746769801699</v>
      </c>
      <c r="K22748">
        <f>Representative_days!G22749-Installed_capacity_init!$G$3*Installed_capacity_init!$G$2</f>
        <v>46268.465829191999</v>
      </c>
    </row>
    <row r="22749" spans="1:11" x14ac:dyDescent="0.35">
      <c r="A22749">
        <v>2040</v>
      </c>
      <c r="B22749">
        <f>Representative_days!C22750</f>
        <v>4</v>
      </c>
      <c r="C22749">
        <f>Representative_days!Q22750</f>
        <v>0</v>
      </c>
      <c r="D22749">
        <f>Representative_days!K22750</f>
        <v>6.1342802256336301E-2</v>
      </c>
      <c r="E22749">
        <f>Representative_days!H22750</f>
        <v>0.41056221660394498</v>
      </c>
      <c r="F22749">
        <v>1</v>
      </c>
      <c r="G22749">
        <v>1</v>
      </c>
      <c r="H22749">
        <v>1</v>
      </c>
      <c r="I22749">
        <f>Representative_days!D22750*1000</f>
        <v>1357.7697738935901</v>
      </c>
      <c r="J22749">
        <f>MIN(Installed_capacity_init!$I$2/1000,Representative_days!N22750)*1000</f>
        <v>4581.6205123612108</v>
      </c>
      <c r="K22749">
        <f>Representative_days!G22750-Installed_capacity_init!$G$3*Installed_capacity_init!$G$2</f>
        <v>43799.5793274963</v>
      </c>
    </row>
    <row r="22750" spans="1:11" x14ac:dyDescent="0.35">
      <c r="A22750">
        <v>2040</v>
      </c>
      <c r="B22750">
        <f>Representative_days!C22751</f>
        <v>4</v>
      </c>
      <c r="C22750">
        <f>Representative_days!Q22751</f>
        <v>0</v>
      </c>
      <c r="D22750">
        <f>Representative_days!K22751</f>
        <v>5.1375487507012103E-2</v>
      </c>
      <c r="E22750">
        <f>Representative_days!H22751</f>
        <v>0.40750452112924201</v>
      </c>
      <c r="F22750">
        <v>1</v>
      </c>
      <c r="G22750">
        <v>1</v>
      </c>
      <c r="H22750">
        <v>1</v>
      </c>
      <c r="I22750">
        <f>Representative_days!D22751*1000</f>
        <v>1306.1828301585301</v>
      </c>
      <c r="J22750">
        <f>MIN(Installed_capacity_init!$I$2/1000,Representative_days!N22751)*1000</f>
        <v>4510.0033494188001</v>
      </c>
      <c r="K22750">
        <f>Representative_days!G22751-Installed_capacity_init!$G$3*Installed_capacity_init!$G$2</f>
        <v>40651.522461010703</v>
      </c>
    </row>
    <row r="22751" spans="1:11" x14ac:dyDescent="0.35">
      <c r="A22751">
        <v>2040</v>
      </c>
      <c r="B22751">
        <f>Representative_days!C22752</f>
        <v>4</v>
      </c>
      <c r="C22751">
        <f>Representative_days!Q22752</f>
        <v>0</v>
      </c>
      <c r="D22751">
        <f>Representative_days!K22752</f>
        <v>4.4801648772029697E-2</v>
      </c>
      <c r="E22751">
        <f>Representative_days!H22752</f>
        <v>0.40745461686144802</v>
      </c>
      <c r="F22751">
        <v>1</v>
      </c>
      <c r="G22751">
        <v>1</v>
      </c>
      <c r="H22751">
        <v>1</v>
      </c>
      <c r="I22751">
        <f>Representative_days!D22752*1000</f>
        <v>1254.7512850030801</v>
      </c>
      <c r="J22751">
        <f>MIN(Installed_capacity_init!$I$2/1000,Representative_days!N22752)*1000</f>
        <v>4429.29071403324</v>
      </c>
      <c r="K22751">
        <f>Representative_days!G22752-Installed_capacity_init!$G$3*Installed_capacity_init!$G$2</f>
        <v>37741.157394271897</v>
      </c>
    </row>
    <row r="22752" spans="1:11" x14ac:dyDescent="0.35">
      <c r="A22752">
        <v>2040</v>
      </c>
      <c r="B22752">
        <f>Representative_days!C22753</f>
        <v>4</v>
      </c>
      <c r="C22752">
        <f>Representative_days!Q22753</f>
        <v>0</v>
      </c>
      <c r="D22752">
        <f>Representative_days!K22753</f>
        <v>4.3562423470894597E-2</v>
      </c>
      <c r="E22752">
        <f>Representative_days!H22753</f>
        <v>0.39958009826094398</v>
      </c>
      <c r="F22752">
        <v>1</v>
      </c>
      <c r="G22752">
        <v>1</v>
      </c>
      <c r="H22752">
        <v>1</v>
      </c>
      <c r="I22752">
        <f>Representative_days!D22753*1000</f>
        <v>1240.18999752685</v>
      </c>
      <c r="J22752">
        <f>MIN(Installed_capacity_init!$I$2/1000,Representative_days!N22753)*1000</f>
        <v>4386.8469213557</v>
      </c>
      <c r="K22752">
        <f>Representative_days!G22753-Installed_capacity_init!$G$3*Installed_capacity_init!$G$2</f>
        <v>34639.245194101502</v>
      </c>
    </row>
    <row r="22753" spans="1:11" x14ac:dyDescent="0.35">
      <c r="A22753">
        <v>2040</v>
      </c>
      <c r="B22753">
        <f>Representative_days!C22754</f>
        <v>4</v>
      </c>
      <c r="C22753">
        <f>Representative_days!Q22754</f>
        <v>0</v>
      </c>
      <c r="D22753">
        <f>Representative_days!K22754</f>
        <v>4.3563703363109198E-2</v>
      </c>
      <c r="E22753">
        <f>Representative_days!H22754</f>
        <v>0.39535752323158202</v>
      </c>
      <c r="F22753">
        <v>1</v>
      </c>
      <c r="G22753">
        <v>1</v>
      </c>
      <c r="H22753">
        <v>1</v>
      </c>
      <c r="I22753">
        <f>Representative_days!D22754*1000</f>
        <v>1221.69862099438</v>
      </c>
      <c r="J22753">
        <f>MIN(Installed_capacity_init!$I$2/1000,Representative_days!N22754)*1000</f>
        <v>4334.5909713138299</v>
      </c>
      <c r="K22753">
        <f>Representative_days!G22754-Installed_capacity_init!$G$3*Installed_capacity_init!$G$2</f>
        <v>33071.486768107803</v>
      </c>
    </row>
    <row r="22754" spans="1:11" x14ac:dyDescent="0.35">
      <c r="A22754">
        <v>2040</v>
      </c>
      <c r="B22754">
        <f>Representative_days!C22755</f>
        <v>4</v>
      </c>
      <c r="C22754">
        <f>Representative_days!Q22755</f>
        <v>0</v>
      </c>
      <c r="D22754">
        <f>Representative_days!K22755</f>
        <v>0.14295182403151699</v>
      </c>
      <c r="E22754">
        <f>Representative_days!H22755</f>
        <v>0.28556400064877902</v>
      </c>
      <c r="F22754">
        <v>1</v>
      </c>
      <c r="G22754">
        <v>1</v>
      </c>
      <c r="H22754">
        <v>1</v>
      </c>
      <c r="I22754">
        <f>Representative_days!D22755*1000</f>
        <v>657.10568800535293</v>
      </c>
      <c r="J22754">
        <f>MIN(Installed_capacity_init!$I$2/1000,Representative_days!N22755)*1000</f>
        <v>3130.3315932339601</v>
      </c>
      <c r="K22754">
        <f>Representative_days!G22755-Installed_capacity_init!$G$3*Installed_capacity_init!$G$2</f>
        <v>32828.008775457798</v>
      </c>
    </row>
    <row r="22755" spans="1:11" x14ac:dyDescent="0.35">
      <c r="A22755">
        <v>2040</v>
      </c>
      <c r="B22755">
        <f>Representative_days!C22756</f>
        <v>4</v>
      </c>
      <c r="C22755">
        <f>Representative_days!Q22756</f>
        <v>0</v>
      </c>
      <c r="D22755">
        <f>Representative_days!K22756</f>
        <v>0.137946244312012</v>
      </c>
      <c r="E22755">
        <f>Representative_days!H22756</f>
        <v>0.28000632135784398</v>
      </c>
      <c r="F22755">
        <v>1</v>
      </c>
      <c r="G22755">
        <v>1</v>
      </c>
      <c r="H22755">
        <v>1</v>
      </c>
      <c r="I22755">
        <f>Representative_days!D22756*1000</f>
        <v>651.69752917778999</v>
      </c>
      <c r="J22755">
        <f>MIN(Installed_capacity_init!$I$2/1000,Representative_days!N22756)*1000</f>
        <v>3126.12004284667</v>
      </c>
      <c r="K22755">
        <f>Representative_days!G22756-Installed_capacity_init!$G$3*Installed_capacity_init!$G$2</f>
        <v>32469.085019025602</v>
      </c>
    </row>
    <row r="22756" spans="1:11" x14ac:dyDescent="0.35">
      <c r="A22756">
        <v>2040</v>
      </c>
      <c r="B22756">
        <f>Representative_days!C22757</f>
        <v>4</v>
      </c>
      <c r="C22756">
        <f>Representative_days!Q22757</f>
        <v>0</v>
      </c>
      <c r="D22756">
        <f>Representative_days!K22757</f>
        <v>0.13517836132511399</v>
      </c>
      <c r="E22756">
        <f>Representative_days!H22757</f>
        <v>0.28006576344082501</v>
      </c>
      <c r="F22756">
        <v>1</v>
      </c>
      <c r="G22756">
        <v>1</v>
      </c>
      <c r="H22756">
        <v>1</v>
      </c>
      <c r="I22756">
        <f>Representative_days!D22757*1000</f>
        <v>639.53555743141101</v>
      </c>
      <c r="J22756">
        <f>MIN(Installed_capacity_init!$I$2/1000,Representative_days!N22757)*1000</f>
        <v>3107.0203358110402</v>
      </c>
      <c r="K22756">
        <f>Representative_days!G22757-Installed_capacity_init!$G$3*Installed_capacity_init!$G$2</f>
        <v>32644.397400366703</v>
      </c>
    </row>
    <row r="22757" spans="1:11" x14ac:dyDescent="0.35">
      <c r="A22757">
        <v>2040</v>
      </c>
      <c r="B22757">
        <f>Representative_days!C22758</f>
        <v>4</v>
      </c>
      <c r="C22757">
        <f>Representative_days!Q22758</f>
        <v>0</v>
      </c>
      <c r="D22757">
        <f>Representative_days!K22758</f>
        <v>0.134468094607887</v>
      </c>
      <c r="E22757">
        <f>Representative_days!H22758</f>
        <v>0.28484909322725499</v>
      </c>
      <c r="F22757">
        <v>1</v>
      </c>
      <c r="G22757">
        <v>1</v>
      </c>
      <c r="H22757">
        <v>1</v>
      </c>
      <c r="I22757">
        <f>Representative_days!D22758*1000</f>
        <v>627.26129282096701</v>
      </c>
      <c r="J22757">
        <f>MIN(Installed_capacity_init!$I$2/1000,Representative_days!N22758)*1000</f>
        <v>3072.5075089611501</v>
      </c>
      <c r="K22757">
        <f>Representative_days!G22758-Installed_capacity_init!$G$3*Installed_capacity_init!$G$2</f>
        <v>34300.647629949497</v>
      </c>
    </row>
    <row r="22758" spans="1:11" x14ac:dyDescent="0.35">
      <c r="A22758">
        <v>2040</v>
      </c>
      <c r="B22758">
        <f>Representative_days!C22759</f>
        <v>4</v>
      </c>
      <c r="C22758">
        <f>Representative_days!Q22759</f>
        <v>0</v>
      </c>
      <c r="D22758">
        <f>Representative_days!K22759</f>
        <v>0.13519884086362799</v>
      </c>
      <c r="E22758">
        <f>Representative_days!H22759</f>
        <v>0.280413266597629</v>
      </c>
      <c r="F22758">
        <v>1</v>
      </c>
      <c r="G22758">
        <v>1</v>
      </c>
      <c r="H22758">
        <v>1</v>
      </c>
      <c r="I22758">
        <f>Representative_days!D22759*1000</f>
        <v>670.34349183276493</v>
      </c>
      <c r="J22758">
        <f>MIN(Installed_capacity_init!$I$2/1000,Representative_days!N22759)*1000</f>
        <v>3151.3208465647199</v>
      </c>
      <c r="K22758">
        <f>Representative_days!G22759-Installed_capacity_init!$G$3*Installed_capacity_init!$G$2</f>
        <v>38443.338236072603</v>
      </c>
    </row>
    <row r="22759" spans="1:11" x14ac:dyDescent="0.35">
      <c r="A22759">
        <v>2040</v>
      </c>
      <c r="B22759">
        <f>Representative_days!C22760</f>
        <v>4</v>
      </c>
      <c r="C22759">
        <f>Representative_days!Q22760</f>
        <v>3.6301711887726899E-3</v>
      </c>
      <c r="D22759">
        <f>Representative_days!K22760</f>
        <v>0.13865265602141499</v>
      </c>
      <c r="E22759">
        <f>Representative_days!H22760</f>
        <v>0.27991475459475101</v>
      </c>
      <c r="F22759">
        <v>1</v>
      </c>
      <c r="G22759">
        <v>1</v>
      </c>
      <c r="H22759">
        <v>1</v>
      </c>
      <c r="I22759">
        <f>Representative_days!D22760*1000</f>
        <v>704.53552243455101</v>
      </c>
      <c r="J22759">
        <f>MIN(Installed_capacity_init!$I$2/1000,Representative_days!N22760)*1000</f>
        <v>3201.3344877509603</v>
      </c>
      <c r="K22759">
        <f>Representative_days!G22760-Installed_capacity_init!$G$3*Installed_capacity_init!$G$2</f>
        <v>44513.278958814597</v>
      </c>
    </row>
    <row r="22760" spans="1:11" x14ac:dyDescent="0.35">
      <c r="A22760">
        <v>2040</v>
      </c>
      <c r="B22760">
        <f>Representative_days!C22761</f>
        <v>4</v>
      </c>
      <c r="C22760">
        <f>Representative_days!Q22761</f>
        <v>0.15271368937778099</v>
      </c>
      <c r="D22760">
        <f>Representative_days!K22761</f>
        <v>0.144920901864797</v>
      </c>
      <c r="E22760">
        <f>Representative_days!H22761</f>
        <v>0.28275650724790802</v>
      </c>
      <c r="F22760">
        <v>1</v>
      </c>
      <c r="G22760">
        <v>1</v>
      </c>
      <c r="H22760">
        <v>1</v>
      </c>
      <c r="I22760">
        <f>Representative_days!D22761*1000</f>
        <v>737.86759002123404</v>
      </c>
      <c r="J22760">
        <f>MIN(Installed_capacity_init!$I$2/1000,Representative_days!N22761)*1000</f>
        <v>3253.1308437075199</v>
      </c>
      <c r="K22760">
        <f>Representative_days!G22761-Installed_capacity_init!$G$3*Installed_capacity_init!$G$2</f>
        <v>49839.573401774498</v>
      </c>
    </row>
    <row r="22761" spans="1:11" x14ac:dyDescent="0.35">
      <c r="A22761">
        <v>2040</v>
      </c>
      <c r="B22761">
        <f>Representative_days!C22762</f>
        <v>4</v>
      </c>
      <c r="C22761">
        <f>Representative_days!Q22762</f>
        <v>0.29241734395184799</v>
      </c>
      <c r="D22761">
        <f>Representative_days!K22762</f>
        <v>0.17524183051780901</v>
      </c>
      <c r="E22761">
        <f>Representative_days!H22762</f>
        <v>0.27111791010222203</v>
      </c>
      <c r="F22761">
        <v>1</v>
      </c>
      <c r="G22761">
        <v>1</v>
      </c>
      <c r="H22761">
        <v>1</v>
      </c>
      <c r="I22761">
        <f>Representative_days!D22762*1000</f>
        <v>771.38972685026101</v>
      </c>
      <c r="J22761">
        <f>MIN(Installed_capacity_init!$I$2/1000,Representative_days!N22762)*1000</f>
        <v>3311.2779334765301</v>
      </c>
      <c r="K22761">
        <f>Representative_days!G22762-Installed_capacity_init!$G$3*Installed_capacity_init!$G$2</f>
        <v>52366.520247060696</v>
      </c>
    </row>
    <row r="22762" spans="1:11" x14ac:dyDescent="0.35">
      <c r="A22762">
        <v>2040</v>
      </c>
      <c r="B22762">
        <f>Representative_days!C22763</f>
        <v>4</v>
      </c>
      <c r="C22762">
        <f>Representative_days!Q22763</f>
        <v>0.38897197975708298</v>
      </c>
      <c r="D22762">
        <f>Representative_days!K22763</f>
        <v>0.21581262428609399</v>
      </c>
      <c r="E22762">
        <f>Representative_days!H22763</f>
        <v>0.26222835687392898</v>
      </c>
      <c r="F22762">
        <v>1</v>
      </c>
      <c r="G22762">
        <v>1</v>
      </c>
      <c r="H22762">
        <v>1</v>
      </c>
      <c r="I22762">
        <f>Representative_days!D22763*1000</f>
        <v>808.031239858562</v>
      </c>
      <c r="J22762">
        <f>MIN(Installed_capacity_init!$I$2/1000,Representative_days!N22763)*1000</f>
        <v>3381.2153944991896</v>
      </c>
      <c r="K22762">
        <f>Representative_days!G22763-Installed_capacity_init!$G$3*Installed_capacity_init!$G$2</f>
        <v>53074.433785774701</v>
      </c>
    </row>
    <row r="22763" spans="1:11" x14ac:dyDescent="0.35">
      <c r="A22763">
        <v>2040</v>
      </c>
      <c r="B22763">
        <f>Representative_days!C22764</f>
        <v>4</v>
      </c>
      <c r="C22763">
        <f>Representative_days!Q22764</f>
        <v>0.46207512902512599</v>
      </c>
      <c r="D22763">
        <f>Representative_days!K22764</f>
        <v>0.266918793443507</v>
      </c>
      <c r="E22763">
        <f>Representative_days!H22764</f>
        <v>0.25716098567381401</v>
      </c>
      <c r="F22763">
        <v>1</v>
      </c>
      <c r="G22763">
        <v>1</v>
      </c>
      <c r="H22763">
        <v>1</v>
      </c>
      <c r="I22763">
        <f>Representative_days!D22764*1000</f>
        <v>844.67228176900596</v>
      </c>
      <c r="J22763">
        <f>MIN(Installed_capacity_init!$I$2/1000,Representative_days!N22764)*1000</f>
        <v>3455.2034423916602</v>
      </c>
      <c r="K22763">
        <f>Representative_days!G22764-Installed_capacity_init!$G$3*Installed_capacity_init!$G$2</f>
        <v>54053.298750814902</v>
      </c>
    </row>
    <row r="22764" spans="1:11" x14ac:dyDescent="0.35">
      <c r="A22764">
        <v>2040</v>
      </c>
      <c r="B22764">
        <f>Representative_days!C22765</f>
        <v>4</v>
      </c>
      <c r="C22764">
        <f>Representative_days!Q22765</f>
        <v>0.53824172911288903</v>
      </c>
      <c r="D22764">
        <f>Representative_days!K22765</f>
        <v>0.287805857084179</v>
      </c>
      <c r="E22764">
        <f>Representative_days!H22765</f>
        <v>0.243661523178656</v>
      </c>
      <c r="F22764">
        <v>1</v>
      </c>
      <c r="G22764">
        <v>1</v>
      </c>
      <c r="H22764">
        <v>1</v>
      </c>
      <c r="I22764">
        <f>Representative_days!D22765*1000</f>
        <v>872.25181419468004</v>
      </c>
      <c r="J22764">
        <f>MIN(Installed_capacity_init!$I$2/1000,Representative_days!N22765)*1000</f>
        <v>3520.0946212070698</v>
      </c>
      <c r="K22764">
        <f>Representative_days!G22765-Installed_capacity_init!$G$3*Installed_capacity_init!$G$2</f>
        <v>54826.6008060698</v>
      </c>
    </row>
    <row r="22765" spans="1:11" x14ac:dyDescent="0.35">
      <c r="A22765">
        <v>2040</v>
      </c>
      <c r="B22765">
        <f>Representative_days!C22766</f>
        <v>4</v>
      </c>
      <c r="C22765">
        <f>Representative_days!Q22766</f>
        <v>0.55117186681855801</v>
      </c>
      <c r="D22765">
        <f>Representative_days!K22766</f>
        <v>0.316081551573206</v>
      </c>
      <c r="E22765">
        <f>Representative_days!H22766</f>
        <v>0.23824899457915599</v>
      </c>
      <c r="F22765">
        <v>1</v>
      </c>
      <c r="G22765">
        <v>1</v>
      </c>
      <c r="H22765">
        <v>1</v>
      </c>
      <c r="I22765">
        <f>Representative_days!D22766*1000</f>
        <v>903.69489957773692</v>
      </c>
      <c r="J22765">
        <f>MIN(Installed_capacity_init!$I$2/1000,Representative_days!N22766)*1000</f>
        <v>3599.4243528310799</v>
      </c>
      <c r="K22765">
        <f>Representative_days!G22766-Installed_capacity_init!$G$3*Installed_capacity_init!$G$2</f>
        <v>55577.629631538002</v>
      </c>
    </row>
    <row r="22766" spans="1:11" x14ac:dyDescent="0.35">
      <c r="A22766">
        <v>2040</v>
      </c>
      <c r="B22766">
        <f>Representative_days!C22767</f>
        <v>4</v>
      </c>
      <c r="C22766">
        <f>Representative_days!Q22767</f>
        <v>0.504512620467087</v>
      </c>
      <c r="D22766">
        <f>Representative_days!K22767</f>
        <v>0.35267853168735303</v>
      </c>
      <c r="E22766">
        <f>Representative_days!H22767</f>
        <v>0.24010864691174</v>
      </c>
      <c r="F22766">
        <v>1</v>
      </c>
      <c r="G22766">
        <v>1</v>
      </c>
      <c r="H22766">
        <v>1</v>
      </c>
      <c r="I22766">
        <f>Representative_days!D22767*1000</f>
        <v>935.001375131651</v>
      </c>
      <c r="J22766">
        <f>MIN(Installed_capacity_init!$I$2/1000,Representative_days!N22767)*1000</f>
        <v>3679.8746677177696</v>
      </c>
      <c r="K22766">
        <f>Representative_days!G22767-Installed_capacity_init!$G$3*Installed_capacity_init!$G$2</f>
        <v>55262.807012210797</v>
      </c>
    </row>
    <row r="22767" spans="1:11" x14ac:dyDescent="0.35">
      <c r="A22767">
        <v>2040</v>
      </c>
      <c r="B22767">
        <f>Representative_days!C22768</f>
        <v>4</v>
      </c>
      <c r="C22767">
        <f>Representative_days!Q22768</f>
        <v>0.46738025618205697</v>
      </c>
      <c r="D22767">
        <f>Representative_days!K22768</f>
        <v>0.34715102908898798</v>
      </c>
      <c r="E22767">
        <f>Representative_days!H22768</f>
        <v>0.24571910311199399</v>
      </c>
      <c r="F22767">
        <v>1</v>
      </c>
      <c r="G22767">
        <v>1</v>
      </c>
      <c r="H22767">
        <v>1</v>
      </c>
      <c r="I22767">
        <f>Representative_days!D22768*1000</f>
        <v>958.909033554507</v>
      </c>
      <c r="J22767">
        <f>MIN(Installed_capacity_init!$I$2/1000,Representative_days!N22768)*1000</f>
        <v>3735.1435145569003</v>
      </c>
      <c r="K22767">
        <f>Representative_days!G22768-Installed_capacity_init!$G$3*Installed_capacity_init!$G$2</f>
        <v>56516.9913945933</v>
      </c>
    </row>
    <row r="22768" spans="1:11" x14ac:dyDescent="0.35">
      <c r="A22768">
        <v>2040</v>
      </c>
      <c r="B22768">
        <f>Representative_days!C22769</f>
        <v>4</v>
      </c>
      <c r="C22768">
        <f>Representative_days!Q22769</f>
        <v>0.39492055204728999</v>
      </c>
      <c r="D22768">
        <f>Representative_days!K22769</f>
        <v>0.346177530654591</v>
      </c>
      <c r="E22768">
        <f>Representative_days!H22769</f>
        <v>0.25646291327934401</v>
      </c>
      <c r="F22768">
        <v>1</v>
      </c>
      <c r="G22768">
        <v>1</v>
      </c>
      <c r="H22768">
        <v>1</v>
      </c>
      <c r="I22768">
        <f>Representative_days!D22769*1000</f>
        <v>987.92703921006796</v>
      </c>
      <c r="J22768">
        <f>MIN(Installed_capacity_init!$I$2/1000,Representative_days!N22769)*1000</f>
        <v>3784.7758446062298</v>
      </c>
      <c r="K22768">
        <f>Representative_days!G22769-Installed_capacity_init!$G$3*Installed_capacity_init!$G$2</f>
        <v>55743.462025977002</v>
      </c>
    </row>
    <row r="22769" spans="1:11" x14ac:dyDescent="0.35">
      <c r="A22769">
        <v>2040</v>
      </c>
      <c r="B22769">
        <f>Representative_days!C22770</f>
        <v>4</v>
      </c>
      <c r="C22769">
        <f>Representative_days!Q22770</f>
        <v>0.278310802899708</v>
      </c>
      <c r="D22769">
        <f>Representative_days!K22770</f>
        <v>0.35005505839982898</v>
      </c>
      <c r="E22769">
        <f>Representative_days!H22770</f>
        <v>0.26926050997949402</v>
      </c>
      <c r="F22769">
        <v>1</v>
      </c>
      <c r="G22769">
        <v>1</v>
      </c>
      <c r="H22769">
        <v>1</v>
      </c>
      <c r="I22769">
        <f>Representative_days!D22770*1000</f>
        <v>1017.0015768277201</v>
      </c>
      <c r="J22769">
        <f>MIN(Installed_capacity_init!$I$2/1000,Representative_days!N22770)*1000</f>
        <v>3847.8163681020901</v>
      </c>
      <c r="K22769">
        <f>Representative_days!G22770-Installed_capacity_init!$G$3*Installed_capacity_init!$G$2</f>
        <v>54196.921348154297</v>
      </c>
    </row>
    <row r="22770" spans="1:11" x14ac:dyDescent="0.35">
      <c r="A22770">
        <v>2040</v>
      </c>
      <c r="B22770">
        <f>Representative_days!C22771</f>
        <v>4</v>
      </c>
      <c r="C22770">
        <f>Representative_days!Q22771</f>
        <v>0.14422275617678701</v>
      </c>
      <c r="D22770">
        <f>Representative_days!K22771</f>
        <v>0.29013416559203697</v>
      </c>
      <c r="E22770">
        <f>Representative_days!H22771</f>
        <v>0.270875110108732</v>
      </c>
      <c r="F22770">
        <v>1</v>
      </c>
      <c r="G22770">
        <v>1</v>
      </c>
      <c r="H22770">
        <v>1</v>
      </c>
      <c r="I22770">
        <f>Representative_days!D22771*1000</f>
        <v>966.81086679279701</v>
      </c>
      <c r="J22770">
        <f>MIN(Installed_capacity_init!$I$2/1000,Representative_days!N22771)*1000</f>
        <v>3724.2004113494299</v>
      </c>
      <c r="K22770">
        <f>Representative_days!G22771-Installed_capacity_init!$G$3*Installed_capacity_init!$G$2</f>
        <v>53347.454264273998</v>
      </c>
    </row>
    <row r="22771" spans="1:11" x14ac:dyDescent="0.35">
      <c r="A22771">
        <v>2040</v>
      </c>
      <c r="B22771">
        <f>Representative_days!C22772</f>
        <v>4</v>
      </c>
      <c r="C22771">
        <f>Representative_days!Q22772</f>
        <v>2.68058642377524E-2</v>
      </c>
      <c r="D22771">
        <f>Representative_days!K22772</f>
        <v>0.24036468007343201</v>
      </c>
      <c r="E22771">
        <f>Representative_days!H22772</f>
        <v>0.27632959129185403</v>
      </c>
      <c r="F22771">
        <v>1</v>
      </c>
      <c r="G22771">
        <v>1</v>
      </c>
      <c r="H22771">
        <v>1</v>
      </c>
      <c r="I22771">
        <f>Representative_days!D22772*1000</f>
        <v>923.08087161793992</v>
      </c>
      <c r="J22771">
        <f>MIN(Installed_capacity_init!$I$2/1000,Representative_days!N22772)*1000</f>
        <v>3622.8759009507698</v>
      </c>
      <c r="K22771">
        <f>Representative_days!G22772-Installed_capacity_init!$G$3*Installed_capacity_init!$G$2</f>
        <v>51380.132353735702</v>
      </c>
    </row>
    <row r="22772" spans="1:11" x14ac:dyDescent="0.35">
      <c r="A22772">
        <v>2040</v>
      </c>
      <c r="B22772">
        <f>Representative_days!C22773</f>
        <v>4</v>
      </c>
      <c r="C22772">
        <f>Representative_days!Q22773</f>
        <v>2.5146536091723499E-4</v>
      </c>
      <c r="D22772">
        <f>Representative_days!K22773</f>
        <v>0.20099071473749699</v>
      </c>
      <c r="E22772">
        <f>Representative_days!H22773</f>
        <v>0.287076922583683</v>
      </c>
      <c r="F22772">
        <v>1</v>
      </c>
      <c r="G22772">
        <v>1</v>
      </c>
      <c r="H22772">
        <v>1</v>
      </c>
      <c r="I22772">
        <f>Representative_days!D22773*1000</f>
        <v>879.99354336106705</v>
      </c>
      <c r="J22772">
        <f>MIN(Installed_capacity_init!$I$2/1000,Representative_days!N22773)*1000</f>
        <v>3520.9093015323097</v>
      </c>
      <c r="K22772">
        <f>Representative_days!G22773-Installed_capacity_init!$G$3*Installed_capacity_init!$G$2</f>
        <v>48579.975257897197</v>
      </c>
    </row>
    <row r="22773" spans="1:11" x14ac:dyDescent="0.35">
      <c r="A22773">
        <v>2040</v>
      </c>
      <c r="B22773">
        <f>Representative_days!C22774</f>
        <v>4</v>
      </c>
      <c r="C22773">
        <f>Representative_days!Q22774</f>
        <v>0</v>
      </c>
      <c r="D22773">
        <f>Representative_days!K22774</f>
        <v>0.177372700501854</v>
      </c>
      <c r="E22773">
        <f>Representative_days!H22774</f>
        <v>0.27838207767942702</v>
      </c>
      <c r="F22773">
        <v>1</v>
      </c>
      <c r="G22773">
        <v>1</v>
      </c>
      <c r="H22773">
        <v>1</v>
      </c>
      <c r="I22773">
        <f>Representative_days!D22774*1000</f>
        <v>839.807225625417</v>
      </c>
      <c r="J22773">
        <f>MIN(Installed_capacity_init!$I$2/1000,Representative_days!N22774)*1000</f>
        <v>3421.0911891130299</v>
      </c>
      <c r="K22773">
        <f>Representative_days!G22774-Installed_capacity_init!$G$3*Installed_capacity_init!$G$2</f>
        <v>45214.548260973097</v>
      </c>
    </row>
    <row r="22774" spans="1:11" x14ac:dyDescent="0.35">
      <c r="A22774">
        <v>2040</v>
      </c>
      <c r="B22774">
        <f>Representative_days!C22775</f>
        <v>4</v>
      </c>
      <c r="C22774">
        <f>Representative_days!Q22775</f>
        <v>0</v>
      </c>
      <c r="D22774">
        <f>Representative_days!K22775</f>
        <v>0.15857951819541799</v>
      </c>
      <c r="E22774">
        <f>Representative_days!H22775</f>
        <v>0.27185491811733198</v>
      </c>
      <c r="F22774">
        <v>1</v>
      </c>
      <c r="G22774">
        <v>1</v>
      </c>
      <c r="H22774">
        <v>1</v>
      </c>
      <c r="I22774">
        <f>Representative_days!D22775*1000</f>
        <v>800.32570075547608</v>
      </c>
      <c r="J22774">
        <f>MIN(Installed_capacity_init!$I$2/1000,Representative_days!N22775)*1000</f>
        <v>3328.7846039547699</v>
      </c>
      <c r="K22774">
        <f>Representative_days!G22775-Installed_capacity_init!$G$3*Installed_capacity_init!$G$2</f>
        <v>41701.252140201403</v>
      </c>
    </row>
    <row r="22775" spans="1:11" x14ac:dyDescent="0.35">
      <c r="A22775">
        <v>2040</v>
      </c>
      <c r="B22775">
        <f>Representative_days!C22776</f>
        <v>4</v>
      </c>
      <c r="C22775">
        <f>Representative_days!Q22776</f>
        <v>0</v>
      </c>
      <c r="D22775">
        <f>Representative_days!K22776</f>
        <v>0.14454748382355301</v>
      </c>
      <c r="E22775">
        <f>Representative_days!H22776</f>
        <v>0.26958684109422998</v>
      </c>
      <c r="F22775">
        <v>1</v>
      </c>
      <c r="G22775">
        <v>1</v>
      </c>
      <c r="H22775">
        <v>1</v>
      </c>
      <c r="I22775">
        <f>Representative_days!D22776*1000</f>
        <v>760.884242513505</v>
      </c>
      <c r="J22775">
        <f>MIN(Installed_capacity_init!$I$2/1000,Representative_days!N22776)*1000</f>
        <v>3231.40191980797</v>
      </c>
      <c r="K22775">
        <f>Representative_days!G22776-Installed_capacity_init!$G$3*Installed_capacity_init!$G$2</f>
        <v>38677.745366760297</v>
      </c>
    </row>
    <row r="22776" spans="1:11" x14ac:dyDescent="0.35">
      <c r="A22776">
        <v>2040</v>
      </c>
      <c r="B22776">
        <f>Representative_days!C22777</f>
        <v>4</v>
      </c>
      <c r="C22776">
        <f>Representative_days!Q22777</f>
        <v>0</v>
      </c>
      <c r="D22776">
        <f>Representative_days!K22777</f>
        <v>0.137923574490835</v>
      </c>
      <c r="E22776">
        <f>Representative_days!H22777</f>
        <v>0.26416658807704002</v>
      </c>
      <c r="F22776">
        <v>1</v>
      </c>
      <c r="G22776">
        <v>1</v>
      </c>
      <c r="H22776">
        <v>1</v>
      </c>
      <c r="I22776">
        <f>Representative_days!D22777*1000</f>
        <v>755.49321142150404</v>
      </c>
      <c r="J22776">
        <f>MIN(Installed_capacity_init!$I$2/1000,Representative_days!N22777)*1000</f>
        <v>3213.1871551291501</v>
      </c>
      <c r="K22776">
        <f>Representative_days!G22777-Installed_capacity_init!$G$3*Installed_capacity_init!$G$2</f>
        <v>35561.751938209301</v>
      </c>
    </row>
    <row r="22777" spans="1:11" x14ac:dyDescent="0.35">
      <c r="A22777">
        <v>2040</v>
      </c>
      <c r="B22777">
        <f>Representative_days!C22778</f>
        <v>4</v>
      </c>
      <c r="C22777">
        <f>Representative_days!Q22778</f>
        <v>0</v>
      </c>
      <c r="D22777">
        <f>Representative_days!K22778</f>
        <v>0.134334855618677</v>
      </c>
      <c r="E22777">
        <f>Representative_days!H22778</f>
        <v>0.26281712251197298</v>
      </c>
      <c r="F22777">
        <v>1</v>
      </c>
      <c r="G22777">
        <v>1</v>
      </c>
      <c r="H22777">
        <v>1</v>
      </c>
      <c r="I22777">
        <f>Representative_days!D22778*1000</f>
        <v>749.45260434163993</v>
      </c>
      <c r="J22777">
        <f>MIN(Installed_capacity_init!$I$2/1000,Representative_days!N22778)*1000</f>
        <v>3189.7320346065403</v>
      </c>
      <c r="K22777">
        <f>Representative_days!G22778-Installed_capacity_init!$G$3*Installed_capacity_init!$G$2</f>
        <v>33738.996342860999</v>
      </c>
    </row>
    <row r="22778" spans="1:11" x14ac:dyDescent="0.35">
      <c r="A22778">
        <v>2040</v>
      </c>
      <c r="B22778">
        <f>Representative_days!C22779</f>
        <v>4</v>
      </c>
      <c r="C22778">
        <f>Representative_days!Q22779</f>
        <v>0</v>
      </c>
      <c r="D22778">
        <f>Representative_days!K22779</f>
        <v>0.110330603</v>
      </c>
      <c r="E22778">
        <f>Representative_days!H22779</f>
        <v>0.87675501499999897</v>
      </c>
      <c r="F22778">
        <v>1</v>
      </c>
      <c r="G22778">
        <v>1</v>
      </c>
      <c r="H22778">
        <v>1</v>
      </c>
      <c r="I22778">
        <f>Representative_days!D22779*1000</f>
        <v>291.645488</v>
      </c>
      <c r="J22778">
        <f>MIN(Installed_capacity_init!$I$2/1000,Representative_days!N22779)*1000</f>
        <v>3205.7374140000002</v>
      </c>
      <c r="K22778">
        <f>Representative_days!G22779-Installed_capacity_init!$G$3*Installed_capacity_init!$G$2</f>
        <v>33661.137739999998</v>
      </c>
    </row>
    <row r="22779" spans="1:11" x14ac:dyDescent="0.35">
      <c r="A22779">
        <v>2040</v>
      </c>
      <c r="B22779">
        <f>Representative_days!C22780</f>
        <v>4</v>
      </c>
      <c r="C22779">
        <f>Representative_days!Q22780</f>
        <v>0</v>
      </c>
      <c r="D22779">
        <f>Representative_days!K22780</f>
        <v>0.10270707699999999</v>
      </c>
      <c r="E22779">
        <f>Representative_days!H22780</f>
        <v>0.86896870399999904</v>
      </c>
      <c r="F22779">
        <v>1</v>
      </c>
      <c r="G22779">
        <v>1</v>
      </c>
      <c r="H22779">
        <v>1</v>
      </c>
      <c r="I22779">
        <f>Representative_days!D22780*1000</f>
        <v>289.44574499999999</v>
      </c>
      <c r="J22779">
        <f>MIN(Installed_capacity_init!$I$2/1000,Representative_days!N22780)*1000</f>
        <v>3087.6648399999999</v>
      </c>
      <c r="K22779">
        <f>Representative_days!G22780-Installed_capacity_init!$G$3*Installed_capacity_init!$G$2</f>
        <v>32276.881909999996</v>
      </c>
    </row>
    <row r="22780" spans="1:11" x14ac:dyDescent="0.35">
      <c r="A22780">
        <v>2040</v>
      </c>
      <c r="B22780">
        <f>Representative_days!C22781</f>
        <v>4</v>
      </c>
      <c r="C22780">
        <f>Representative_days!Q22781</f>
        <v>0</v>
      </c>
      <c r="D22780">
        <f>Representative_days!K22781</f>
        <v>9.5741755999999997E-2</v>
      </c>
      <c r="E22780">
        <f>Representative_days!H22781</f>
        <v>0.86149713000000006</v>
      </c>
      <c r="F22780">
        <v>1</v>
      </c>
      <c r="G22780">
        <v>1</v>
      </c>
      <c r="H22780">
        <v>1</v>
      </c>
      <c r="I22780">
        <f>Representative_days!D22781*1000</f>
        <v>284.811802</v>
      </c>
      <c r="J22780">
        <f>MIN(Installed_capacity_init!$I$2/1000,Representative_days!N22781)*1000</f>
        <v>2995.3792209999997</v>
      </c>
      <c r="K22780">
        <f>Representative_days!G22781-Installed_capacity_init!$G$3*Installed_capacity_init!$G$2</f>
        <v>31410.288430000001</v>
      </c>
    </row>
    <row r="22781" spans="1:11" x14ac:dyDescent="0.35">
      <c r="A22781">
        <v>2040</v>
      </c>
      <c r="B22781">
        <f>Representative_days!C22782</f>
        <v>4</v>
      </c>
      <c r="C22781">
        <f>Representative_days!Q22782</f>
        <v>0</v>
      </c>
      <c r="D22781">
        <f>Representative_days!K22782</f>
        <v>9.1777807000000003E-2</v>
      </c>
      <c r="E22781">
        <f>Representative_days!H22782</f>
        <v>0.85484223400000003</v>
      </c>
      <c r="F22781">
        <v>1</v>
      </c>
      <c r="G22781">
        <v>1</v>
      </c>
      <c r="H22781">
        <v>1</v>
      </c>
      <c r="I22781">
        <f>Representative_days!D22782*1000</f>
        <v>279.58335599999998</v>
      </c>
      <c r="J22781">
        <f>MIN(Installed_capacity_init!$I$2/1000,Representative_days!N22782)*1000</f>
        <v>2909.2144919999996</v>
      </c>
      <c r="K22781">
        <f>Representative_days!G22782-Installed_capacity_init!$G$3*Installed_capacity_init!$G$2</f>
        <v>34843.347349999996</v>
      </c>
    </row>
    <row r="22782" spans="1:11" x14ac:dyDescent="0.35">
      <c r="A22782">
        <v>2040</v>
      </c>
      <c r="B22782">
        <f>Representative_days!C22783</f>
        <v>4</v>
      </c>
      <c r="C22782">
        <f>Representative_days!Q22783</f>
        <v>0</v>
      </c>
      <c r="D22782">
        <f>Representative_days!K22783</f>
        <v>8.5540698999999998E-2</v>
      </c>
      <c r="E22782">
        <f>Representative_days!H22783</f>
        <v>0.85044657999999995</v>
      </c>
      <c r="F22782">
        <v>1</v>
      </c>
      <c r="G22782">
        <v>1</v>
      </c>
      <c r="H22782">
        <v>1</v>
      </c>
      <c r="I22782">
        <f>Representative_days!D22783*1000</f>
        <v>279.27913699999999</v>
      </c>
      <c r="J22782">
        <f>MIN(Installed_capacity_init!$I$2/1000,Representative_days!N22783)*1000</f>
        <v>2888.844278</v>
      </c>
      <c r="K22782">
        <f>Representative_days!G22783-Installed_capacity_init!$G$3*Installed_capacity_init!$G$2</f>
        <v>54868.882689999999</v>
      </c>
    </row>
    <row r="22783" spans="1:11" x14ac:dyDescent="0.35">
      <c r="A22783">
        <v>2040</v>
      </c>
      <c r="B22783">
        <f>Representative_days!C22784</f>
        <v>4</v>
      </c>
      <c r="C22783">
        <f>Representative_days!Q22784</f>
        <v>0</v>
      </c>
      <c r="D22783">
        <f>Representative_days!K22784</f>
        <v>8.1962950000000007E-2</v>
      </c>
      <c r="E22783">
        <f>Representative_days!H22784</f>
        <v>0.84357340199999997</v>
      </c>
      <c r="F22783">
        <v>1</v>
      </c>
      <c r="G22783">
        <v>1</v>
      </c>
      <c r="H22783">
        <v>1</v>
      </c>
      <c r="I22783">
        <f>Representative_days!D22784*1000</f>
        <v>278.68158299999999</v>
      </c>
      <c r="J22783">
        <f>MIN(Installed_capacity_init!$I$2/1000,Representative_days!N22784)*1000</f>
        <v>2901.4040250000003</v>
      </c>
      <c r="K22783">
        <f>Representative_days!G22784-Installed_capacity_init!$G$3*Installed_capacity_init!$G$2</f>
        <v>69787.434720000005</v>
      </c>
    </row>
    <row r="22784" spans="1:11" x14ac:dyDescent="0.35">
      <c r="A22784">
        <v>2040</v>
      </c>
      <c r="B22784">
        <f>Representative_days!C22785</f>
        <v>4</v>
      </c>
      <c r="C22784">
        <f>Representative_days!Q22785</f>
        <v>6.84423699999999E-3</v>
      </c>
      <c r="D22784">
        <f>Representative_days!K22785</f>
        <v>8.2799871999999997E-2</v>
      </c>
      <c r="E22784">
        <f>Representative_days!H22785</f>
        <v>0.83089439899999995</v>
      </c>
      <c r="F22784">
        <v>1</v>
      </c>
      <c r="G22784">
        <v>1</v>
      </c>
      <c r="H22784">
        <v>1</v>
      </c>
      <c r="I22784">
        <f>Representative_days!D22785*1000</f>
        <v>278.18382800000001</v>
      </c>
      <c r="J22784">
        <f>MIN(Installed_capacity_init!$I$2/1000,Representative_days!N22785)*1000</f>
        <v>2935.647794</v>
      </c>
      <c r="K22784">
        <f>Representative_days!G22785-Installed_capacity_init!$G$3*Installed_capacity_init!$G$2</f>
        <v>69407.898069999996</v>
      </c>
    </row>
    <row r="22785" spans="1:11" x14ac:dyDescent="0.35">
      <c r="A22785">
        <v>2040</v>
      </c>
      <c r="B22785">
        <f>Representative_days!C22786</f>
        <v>4</v>
      </c>
      <c r="C22785">
        <f>Representative_days!Q22786</f>
        <v>0.19315328100000001</v>
      </c>
      <c r="D22785">
        <f>Representative_days!K22786</f>
        <v>8.1736262000000004E-2</v>
      </c>
      <c r="E22785">
        <f>Representative_days!H22786</f>
        <v>0.81384269399999898</v>
      </c>
      <c r="F22785">
        <v>1</v>
      </c>
      <c r="G22785">
        <v>1</v>
      </c>
      <c r="H22785">
        <v>1</v>
      </c>
      <c r="I22785">
        <f>Representative_days!D22786*1000</f>
        <v>279.55312399999997</v>
      </c>
      <c r="J22785">
        <f>MIN(Installed_capacity_init!$I$2/1000,Representative_days!N22786)*1000</f>
        <v>3004.596172</v>
      </c>
      <c r="K22785">
        <f>Representative_days!G22786-Installed_capacity_init!$G$3*Installed_capacity_init!$G$2</f>
        <v>75481.919850000006</v>
      </c>
    </row>
    <row r="22786" spans="1:11" x14ac:dyDescent="0.35">
      <c r="A22786">
        <v>2040</v>
      </c>
      <c r="B22786">
        <f>Representative_days!C22787</f>
        <v>4</v>
      </c>
      <c r="C22786">
        <f>Representative_days!Q22787</f>
        <v>0.22217768600000001</v>
      </c>
      <c r="D22786">
        <f>Representative_days!K22787</f>
        <v>8.3279220000000001E-2</v>
      </c>
      <c r="E22786">
        <f>Representative_days!H22787</f>
        <v>0.79165570100000004</v>
      </c>
      <c r="F22786">
        <v>1</v>
      </c>
      <c r="G22786">
        <v>1</v>
      </c>
      <c r="H22786">
        <v>1</v>
      </c>
      <c r="I22786">
        <f>Representative_days!D22787*1000</f>
        <v>282.92097000000001</v>
      </c>
      <c r="J22786">
        <f>MIN(Installed_capacity_init!$I$2/1000,Representative_days!N22787)*1000</f>
        <v>3083.338424</v>
      </c>
      <c r="K22786">
        <f>Representative_days!G22787-Installed_capacity_init!$G$3*Installed_capacity_init!$G$2</f>
        <v>72970.702969999998</v>
      </c>
    </row>
    <row r="22787" spans="1:11" x14ac:dyDescent="0.35">
      <c r="A22787">
        <v>2040</v>
      </c>
      <c r="B22787">
        <f>Representative_days!C22788</f>
        <v>4</v>
      </c>
      <c r="C22787">
        <f>Representative_days!Q22788</f>
        <v>0.31222700599999997</v>
      </c>
      <c r="D22787">
        <f>Representative_days!K22788</f>
        <v>8.7226546000000002E-2</v>
      </c>
      <c r="E22787">
        <f>Representative_days!H22788</f>
        <v>0.76339191199999901</v>
      </c>
      <c r="F22787">
        <v>1</v>
      </c>
      <c r="G22787">
        <v>1</v>
      </c>
      <c r="H22787">
        <v>1</v>
      </c>
      <c r="I22787">
        <f>Representative_days!D22788*1000</f>
        <v>286.63900799999999</v>
      </c>
      <c r="J22787">
        <f>MIN(Installed_capacity_init!$I$2/1000,Representative_days!N22788)*1000</f>
        <v>3162.6025950000003</v>
      </c>
      <c r="K22787">
        <f>Representative_days!G22788-Installed_capacity_init!$G$3*Installed_capacity_init!$G$2</f>
        <v>68135.521219999995</v>
      </c>
    </row>
    <row r="22788" spans="1:11" x14ac:dyDescent="0.35">
      <c r="A22788">
        <v>2040</v>
      </c>
      <c r="B22788">
        <f>Representative_days!C22789</f>
        <v>4</v>
      </c>
      <c r="C22788">
        <f>Representative_days!Q22789</f>
        <v>0.42062358599999999</v>
      </c>
      <c r="D22788">
        <f>Representative_days!K22789</f>
        <v>0.10222698700000001</v>
      </c>
      <c r="E22788">
        <f>Representative_days!H22789</f>
        <v>0.70276799199999995</v>
      </c>
      <c r="F22788">
        <v>1</v>
      </c>
      <c r="G22788">
        <v>1</v>
      </c>
      <c r="H22788">
        <v>1</v>
      </c>
      <c r="I22788">
        <f>Representative_days!D22789*1000</f>
        <v>293.414151</v>
      </c>
      <c r="J22788">
        <f>MIN(Installed_capacity_init!$I$2/1000,Representative_days!N22789)*1000</f>
        <v>3272.730415</v>
      </c>
      <c r="K22788">
        <f>Representative_days!G22789-Installed_capacity_init!$G$3*Installed_capacity_init!$G$2</f>
        <v>65966.529769999994</v>
      </c>
    </row>
    <row r="22789" spans="1:11" x14ac:dyDescent="0.35">
      <c r="A22789">
        <v>2040</v>
      </c>
      <c r="B22789">
        <f>Representative_days!C22790</f>
        <v>4</v>
      </c>
      <c r="C22789">
        <f>Representative_days!Q22790</f>
        <v>0.44143982699999901</v>
      </c>
      <c r="D22789">
        <f>Representative_days!K22790</f>
        <v>0.12454532</v>
      </c>
      <c r="E22789">
        <f>Representative_days!H22790</f>
        <v>0.63280092599999904</v>
      </c>
      <c r="F22789">
        <v>1</v>
      </c>
      <c r="G22789">
        <v>1</v>
      </c>
      <c r="H22789">
        <v>1</v>
      </c>
      <c r="I22789">
        <f>Representative_days!D22790*1000</f>
        <v>300.39618300000001</v>
      </c>
      <c r="J22789">
        <f>MIN(Installed_capacity_init!$I$2/1000,Representative_days!N22790)*1000</f>
        <v>3358.0731880000003</v>
      </c>
      <c r="K22789">
        <f>Representative_days!G22790-Installed_capacity_init!$G$3*Installed_capacity_init!$G$2</f>
        <v>70108.937510000003</v>
      </c>
    </row>
    <row r="22790" spans="1:11" x14ac:dyDescent="0.35">
      <c r="A22790">
        <v>2040</v>
      </c>
      <c r="B22790">
        <f>Representative_days!C22791</f>
        <v>4</v>
      </c>
      <c r="C22790">
        <f>Representative_days!Q22791</f>
        <v>0.38471006000000002</v>
      </c>
      <c r="D22790">
        <f>Representative_days!K22791</f>
        <v>0.156032901</v>
      </c>
      <c r="E22790">
        <f>Representative_days!H22791</f>
        <v>0.56239336699999898</v>
      </c>
      <c r="F22790">
        <v>1</v>
      </c>
      <c r="G22790">
        <v>1</v>
      </c>
      <c r="H22790">
        <v>1</v>
      </c>
      <c r="I22790">
        <f>Representative_days!D22791*1000</f>
        <v>307.30749099999997</v>
      </c>
      <c r="J22790">
        <f>MIN(Installed_capacity_init!$I$2/1000,Representative_days!N22791)*1000</f>
        <v>3392.9353219999998</v>
      </c>
      <c r="K22790">
        <f>Representative_days!G22791-Installed_capacity_init!$G$3*Installed_capacity_init!$G$2</f>
        <v>62168.976739999998</v>
      </c>
    </row>
    <row r="22791" spans="1:11" x14ac:dyDescent="0.35">
      <c r="A22791">
        <v>2040</v>
      </c>
      <c r="B22791">
        <f>Representative_days!C22792</f>
        <v>4</v>
      </c>
      <c r="C22791">
        <f>Representative_days!Q22792</f>
        <v>0.355660578</v>
      </c>
      <c r="D22791">
        <f>Representative_days!K22792</f>
        <v>0.15316158799999999</v>
      </c>
      <c r="E22791">
        <f>Representative_days!H22792</f>
        <v>0.49140571899999902</v>
      </c>
      <c r="F22791">
        <v>1</v>
      </c>
      <c r="G22791">
        <v>1</v>
      </c>
      <c r="H22791">
        <v>1</v>
      </c>
      <c r="I22791">
        <f>Representative_days!D22792*1000</f>
        <v>311.868674</v>
      </c>
      <c r="J22791">
        <f>MIN(Installed_capacity_init!$I$2/1000,Representative_days!N22792)*1000</f>
        <v>3404.4474479999999</v>
      </c>
      <c r="K22791">
        <f>Representative_days!G22792-Installed_capacity_init!$G$3*Installed_capacity_init!$G$2</f>
        <v>69661.025450000001</v>
      </c>
    </row>
    <row r="22792" spans="1:11" x14ac:dyDescent="0.35">
      <c r="A22792">
        <v>2040</v>
      </c>
      <c r="B22792">
        <f>Representative_days!C22793</f>
        <v>4</v>
      </c>
      <c r="C22792">
        <f>Representative_days!Q22793</f>
        <v>0.29977861900000002</v>
      </c>
      <c r="D22792">
        <f>Representative_days!K22793</f>
        <v>0.15412394300000001</v>
      </c>
      <c r="E22792">
        <f>Representative_days!H22793</f>
        <v>0.42373214199999998</v>
      </c>
      <c r="F22792">
        <v>1</v>
      </c>
      <c r="G22792">
        <v>1</v>
      </c>
      <c r="H22792">
        <v>1</v>
      </c>
      <c r="I22792">
        <f>Representative_days!D22793*1000</f>
        <v>316.90524299999998</v>
      </c>
      <c r="J22792">
        <f>MIN(Installed_capacity_init!$I$2/1000,Representative_days!N22793)*1000</f>
        <v>3440.9291890000004</v>
      </c>
      <c r="K22792">
        <f>Representative_days!G22793-Installed_capacity_init!$G$3*Installed_capacity_init!$G$2</f>
        <v>65247.726259999996</v>
      </c>
    </row>
    <row r="22793" spans="1:11" x14ac:dyDescent="0.35">
      <c r="A22793">
        <v>2040</v>
      </c>
      <c r="B22793">
        <f>Representative_days!C22794</f>
        <v>4</v>
      </c>
      <c r="C22793">
        <f>Representative_days!Q22794</f>
        <v>0.21063848299999999</v>
      </c>
      <c r="D22793">
        <f>Representative_days!K22794</f>
        <v>0.15799996099999999</v>
      </c>
      <c r="E22793">
        <f>Representative_days!H22794</f>
        <v>0.36628355600000001</v>
      </c>
      <c r="F22793">
        <v>1</v>
      </c>
      <c r="G22793">
        <v>1</v>
      </c>
      <c r="H22793">
        <v>1</v>
      </c>
      <c r="I22793">
        <f>Representative_days!D22794*1000</f>
        <v>322.03283999999996</v>
      </c>
      <c r="J22793">
        <f>MIN(Installed_capacity_init!$I$2/1000,Representative_days!N22794)*1000</f>
        <v>3478.3742320000001</v>
      </c>
      <c r="K22793">
        <f>Representative_days!G22794-Installed_capacity_init!$G$3*Installed_capacity_init!$G$2</f>
        <v>67729.010930000004</v>
      </c>
    </row>
    <row r="22794" spans="1:11" x14ac:dyDescent="0.35">
      <c r="A22794">
        <v>2040</v>
      </c>
      <c r="B22794">
        <f>Representative_days!C22795</f>
        <v>4</v>
      </c>
      <c r="C22794">
        <f>Representative_days!Q22795</f>
        <v>0.173852955999999</v>
      </c>
      <c r="D22794">
        <f>Representative_days!K22795</f>
        <v>0.12662542600000001</v>
      </c>
      <c r="E22794">
        <f>Representative_days!H22795</f>
        <v>0.34049439599999998</v>
      </c>
      <c r="F22794">
        <v>1</v>
      </c>
      <c r="G22794">
        <v>1</v>
      </c>
      <c r="H22794">
        <v>1</v>
      </c>
      <c r="I22794">
        <f>Representative_days!D22795*1000</f>
        <v>310.777173</v>
      </c>
      <c r="J22794">
        <f>MIN(Installed_capacity_init!$I$2/1000,Representative_days!N22795)*1000</f>
        <v>3390.1173999999996</v>
      </c>
      <c r="K22794">
        <f>Representative_days!G22795-Installed_capacity_init!$G$3*Installed_capacity_init!$G$2</f>
        <v>60796.891810000001</v>
      </c>
    </row>
    <row r="22795" spans="1:11" x14ac:dyDescent="0.35">
      <c r="A22795">
        <v>2040</v>
      </c>
      <c r="B22795">
        <f>Representative_days!C22796</f>
        <v>4</v>
      </c>
      <c r="C22795">
        <f>Representative_days!Q22796</f>
        <v>0</v>
      </c>
      <c r="D22795">
        <f>Representative_days!K22796</f>
        <v>0.103942851</v>
      </c>
      <c r="E22795">
        <f>Representative_days!H22796</f>
        <v>0.32335203400000001</v>
      </c>
      <c r="F22795">
        <v>1</v>
      </c>
      <c r="G22795">
        <v>1</v>
      </c>
      <c r="H22795">
        <v>1</v>
      </c>
      <c r="I22795">
        <f>Representative_days!D22796*1000</f>
        <v>299.60991199999995</v>
      </c>
      <c r="J22795">
        <f>MIN(Installed_capacity_init!$I$2/1000,Representative_days!N22796)*1000</f>
        <v>3300.601956</v>
      </c>
      <c r="K22795">
        <f>Representative_days!G22796-Installed_capacity_init!$G$3*Installed_capacity_init!$G$2</f>
        <v>68059.363859999998</v>
      </c>
    </row>
    <row r="22796" spans="1:11" x14ac:dyDescent="0.35">
      <c r="A22796">
        <v>2040</v>
      </c>
      <c r="B22796">
        <f>Representative_days!C22797</f>
        <v>4</v>
      </c>
      <c r="C22796">
        <f>Representative_days!Q22797</f>
        <v>0</v>
      </c>
      <c r="D22796">
        <f>Representative_days!K22797</f>
        <v>8.9216489999999996E-2</v>
      </c>
      <c r="E22796">
        <f>Representative_days!H22797</f>
        <v>0.31278103400000001</v>
      </c>
      <c r="F22796">
        <v>1</v>
      </c>
      <c r="G22796">
        <v>1</v>
      </c>
      <c r="H22796">
        <v>1</v>
      </c>
      <c r="I22796">
        <f>Representative_days!D22797*1000</f>
        <v>288.29072200000002</v>
      </c>
      <c r="J22796">
        <f>MIN(Installed_capacity_init!$I$2/1000,Representative_days!N22797)*1000</f>
        <v>3234.9589599999999</v>
      </c>
      <c r="K22796">
        <f>Representative_days!G22797-Installed_capacity_init!$G$3*Installed_capacity_init!$G$2</f>
        <v>68335.595690000002</v>
      </c>
    </row>
    <row r="22797" spans="1:11" x14ac:dyDescent="0.35">
      <c r="A22797">
        <v>2040</v>
      </c>
      <c r="B22797">
        <f>Representative_days!C22798</f>
        <v>4</v>
      </c>
      <c r="C22797">
        <f>Representative_days!Q22798</f>
        <v>0</v>
      </c>
      <c r="D22797">
        <f>Representative_days!K22798</f>
        <v>8.3901588999999999E-2</v>
      </c>
      <c r="E22797">
        <f>Representative_days!H22798</f>
        <v>0.31619006100000002</v>
      </c>
      <c r="F22797">
        <v>1</v>
      </c>
      <c r="G22797">
        <v>1</v>
      </c>
      <c r="H22797">
        <v>1</v>
      </c>
      <c r="I22797">
        <f>Representative_days!D22798*1000</f>
        <v>278.60109999999997</v>
      </c>
      <c r="J22797">
        <f>MIN(Installed_capacity_init!$I$2/1000,Representative_days!N22798)*1000</f>
        <v>3175.7820630000001</v>
      </c>
      <c r="K22797">
        <f>Representative_days!G22798-Installed_capacity_init!$G$3*Installed_capacity_init!$G$2</f>
        <v>62452.795840000006</v>
      </c>
    </row>
    <row r="22798" spans="1:11" x14ac:dyDescent="0.35">
      <c r="A22798">
        <v>2040</v>
      </c>
      <c r="B22798">
        <f>Representative_days!C22799</f>
        <v>4</v>
      </c>
      <c r="C22798">
        <f>Representative_days!Q22799</f>
        <v>0</v>
      </c>
      <c r="D22798">
        <f>Representative_days!K22799</f>
        <v>8.1646745000000007E-2</v>
      </c>
      <c r="E22798">
        <f>Representative_days!H22799</f>
        <v>0.32455821299999998</v>
      </c>
      <c r="F22798">
        <v>1</v>
      </c>
      <c r="G22798">
        <v>1</v>
      </c>
      <c r="H22798">
        <v>1</v>
      </c>
      <c r="I22798">
        <f>Representative_days!D22799*1000</f>
        <v>268.73397999999997</v>
      </c>
      <c r="J22798">
        <f>MIN(Installed_capacity_init!$I$2/1000,Representative_days!N22799)*1000</f>
        <v>3101.591848</v>
      </c>
      <c r="K22798">
        <f>Representative_days!G22799-Installed_capacity_init!$G$3*Installed_capacity_init!$G$2</f>
        <v>51009.9879699999</v>
      </c>
    </row>
    <row r="22799" spans="1:11" x14ac:dyDescent="0.35">
      <c r="A22799">
        <v>2040</v>
      </c>
      <c r="B22799">
        <f>Representative_days!C22800</f>
        <v>4</v>
      </c>
      <c r="C22799">
        <f>Representative_days!Q22800</f>
        <v>0</v>
      </c>
      <c r="D22799">
        <f>Representative_days!K22800</f>
        <v>8.2113359999999996E-2</v>
      </c>
      <c r="E22799">
        <f>Representative_days!H22800</f>
        <v>0.331427364</v>
      </c>
      <c r="F22799">
        <v>1</v>
      </c>
      <c r="G22799">
        <v>1</v>
      </c>
      <c r="H22799">
        <v>1</v>
      </c>
      <c r="I22799">
        <f>Representative_days!D22800*1000</f>
        <v>259.060608</v>
      </c>
      <c r="J22799">
        <f>MIN(Installed_capacity_init!$I$2/1000,Representative_days!N22800)*1000</f>
        <v>3027.2236309999998</v>
      </c>
      <c r="K22799">
        <f>Representative_days!G22800-Installed_capacity_init!$G$3*Installed_capacity_init!$G$2</f>
        <v>40779.693740000002</v>
      </c>
    </row>
    <row r="22800" spans="1:11" x14ac:dyDescent="0.35">
      <c r="A22800">
        <v>2040</v>
      </c>
      <c r="B22800">
        <f>Representative_days!C22801</f>
        <v>4</v>
      </c>
      <c r="C22800">
        <f>Representative_days!Q22801</f>
        <v>0</v>
      </c>
      <c r="D22800">
        <f>Representative_days!K22801</f>
        <v>7.4638581999999995E-2</v>
      </c>
      <c r="E22800">
        <f>Representative_days!H22801</f>
        <v>0.33175273999999999</v>
      </c>
      <c r="F22800">
        <v>1</v>
      </c>
      <c r="G22800">
        <v>1</v>
      </c>
      <c r="H22800">
        <v>1</v>
      </c>
      <c r="I22800">
        <f>Representative_days!D22801*1000</f>
        <v>258.94454500000001</v>
      </c>
      <c r="J22800">
        <f>MIN(Installed_capacity_init!$I$2/1000,Representative_days!N22801)*1000</f>
        <v>3033.9098830000003</v>
      </c>
      <c r="K22800">
        <f>Representative_days!G22801-Installed_capacity_init!$G$3*Installed_capacity_init!$G$2</f>
        <v>35906.954740000001</v>
      </c>
    </row>
    <row r="22801" spans="1:11" x14ac:dyDescent="0.35">
      <c r="A22801">
        <v>2040</v>
      </c>
      <c r="B22801">
        <f>Representative_days!C22802</f>
        <v>4</v>
      </c>
      <c r="C22801">
        <f>Representative_days!Q22802</f>
        <v>0</v>
      </c>
      <c r="D22801">
        <f>Representative_days!K22802</f>
        <v>7.0432781E-2</v>
      </c>
      <c r="E22801">
        <f>Representative_days!H22802</f>
        <v>0.33956256899999998</v>
      </c>
      <c r="F22801">
        <v>1</v>
      </c>
      <c r="G22801">
        <v>1</v>
      </c>
      <c r="H22801">
        <v>1</v>
      </c>
      <c r="I22801">
        <f>Representative_days!D22802*1000</f>
        <v>258.89507800000001</v>
      </c>
      <c r="J22801">
        <f>MIN(Installed_capacity_init!$I$2/1000,Representative_days!N22802)*1000</f>
        <v>3059.23713</v>
      </c>
      <c r="K22801">
        <f>Representative_days!G22802-Installed_capacity_init!$G$3*Installed_capacity_init!$G$2</f>
        <v>32217.312969999999</v>
      </c>
    </row>
    <row r="22802" spans="1:11" x14ac:dyDescent="0.35">
      <c r="A22802">
        <v>2040</v>
      </c>
      <c r="B22802">
        <f>Representative_days!C22803</f>
        <v>5</v>
      </c>
      <c r="C22802">
        <f>Representative_days!Q22803</f>
        <v>0</v>
      </c>
      <c r="D22802">
        <f>Representative_days!K22803</f>
        <v>0.22085130154548099</v>
      </c>
      <c r="E22802">
        <f>Representative_days!H22803</f>
        <v>0.68523392029395302</v>
      </c>
      <c r="F22802">
        <v>1</v>
      </c>
      <c r="G22802">
        <v>1</v>
      </c>
      <c r="H22802">
        <v>1</v>
      </c>
      <c r="I22802">
        <f>Representative_days!D22803*1000</f>
        <v>479.57059124258097</v>
      </c>
      <c r="J22802">
        <f>MIN(Installed_capacity_init!$I$2/1000,Representative_days!N22803)*1000</f>
        <v>2866.8115388719402</v>
      </c>
      <c r="K22802">
        <f>Representative_days!G22803-Installed_capacity_init!$G$3*Installed_capacity_init!$G$2</f>
        <v>32870.854332782597</v>
      </c>
    </row>
    <row r="22803" spans="1:11" x14ac:dyDescent="0.35">
      <c r="A22803">
        <v>2040</v>
      </c>
      <c r="B22803">
        <f>Representative_days!C22804</f>
        <v>5</v>
      </c>
      <c r="C22803">
        <f>Representative_days!Q22804</f>
        <v>0</v>
      </c>
      <c r="D22803">
        <f>Representative_days!K22804</f>
        <v>0.217666779770535</v>
      </c>
      <c r="E22803">
        <f>Representative_days!H22804</f>
        <v>0.69608306716038904</v>
      </c>
      <c r="F22803">
        <v>1</v>
      </c>
      <c r="G22803">
        <v>1</v>
      </c>
      <c r="H22803">
        <v>1</v>
      </c>
      <c r="I22803">
        <f>Representative_days!D22804*1000</f>
        <v>485.87799780377497</v>
      </c>
      <c r="J22803">
        <f>MIN(Installed_capacity_init!$I$2/1000,Representative_days!N22804)*1000</f>
        <v>2877.4886496586</v>
      </c>
      <c r="K22803">
        <f>Representative_days!G22804-Installed_capacity_init!$G$3*Installed_capacity_init!$G$2</f>
        <v>32183.029277256901</v>
      </c>
    </row>
    <row r="22804" spans="1:11" x14ac:dyDescent="0.35">
      <c r="A22804">
        <v>2040</v>
      </c>
      <c r="B22804">
        <f>Representative_days!C22805</f>
        <v>5</v>
      </c>
      <c r="C22804">
        <f>Representative_days!Q22805</f>
        <v>0</v>
      </c>
      <c r="D22804">
        <f>Representative_days!K22805</f>
        <v>0.21781412810742301</v>
      </c>
      <c r="E22804">
        <f>Representative_days!H22805</f>
        <v>0.70333496933887896</v>
      </c>
      <c r="F22804">
        <v>1</v>
      </c>
      <c r="G22804">
        <v>1</v>
      </c>
      <c r="H22804">
        <v>1</v>
      </c>
      <c r="I22804">
        <f>Representative_days!D22805*1000</f>
        <v>489.00808286251004</v>
      </c>
      <c r="J22804">
        <f>MIN(Installed_capacity_init!$I$2/1000,Representative_days!N22805)*1000</f>
        <v>2879.1211655756501</v>
      </c>
      <c r="K22804">
        <f>Representative_days!G22805-Installed_capacity_init!$G$3*Installed_capacity_init!$G$2</f>
        <v>32195.207721385297</v>
      </c>
    </row>
    <row r="22805" spans="1:11" x14ac:dyDescent="0.35">
      <c r="A22805">
        <v>2040</v>
      </c>
      <c r="B22805">
        <f>Representative_days!C22806</f>
        <v>5</v>
      </c>
      <c r="C22805">
        <f>Representative_days!Q22806</f>
        <v>0</v>
      </c>
      <c r="D22805">
        <f>Representative_days!K22806</f>
        <v>0.22133646641902399</v>
      </c>
      <c r="E22805">
        <f>Representative_days!H22806</f>
        <v>0.70477790574252697</v>
      </c>
      <c r="F22805">
        <v>1</v>
      </c>
      <c r="G22805">
        <v>1</v>
      </c>
      <c r="H22805">
        <v>1</v>
      </c>
      <c r="I22805">
        <f>Representative_days!D22806*1000</f>
        <v>492.02917745535399</v>
      </c>
      <c r="J22805">
        <f>MIN(Installed_capacity_init!$I$2/1000,Representative_days!N22806)*1000</f>
        <v>2880.5288765075197</v>
      </c>
      <c r="K22805">
        <f>Representative_days!G22806-Installed_capacity_init!$G$3*Installed_capacity_init!$G$2</f>
        <v>33430.5292445382</v>
      </c>
    </row>
    <row r="22806" spans="1:11" x14ac:dyDescent="0.35">
      <c r="A22806">
        <v>2040</v>
      </c>
      <c r="B22806">
        <f>Representative_days!C22807</f>
        <v>5</v>
      </c>
      <c r="C22806">
        <f>Representative_days!Q22807</f>
        <v>0</v>
      </c>
      <c r="D22806">
        <f>Representative_days!K22807</f>
        <v>0.220832169406984</v>
      </c>
      <c r="E22806">
        <f>Representative_days!H22807</f>
        <v>0.71778087640865595</v>
      </c>
      <c r="F22806">
        <v>1</v>
      </c>
      <c r="G22806">
        <v>1</v>
      </c>
      <c r="H22806">
        <v>1</v>
      </c>
      <c r="I22806">
        <f>Representative_days!D22807*1000</f>
        <v>518.78808418719598</v>
      </c>
      <c r="J22806">
        <f>MIN(Installed_capacity_init!$I$2/1000,Representative_days!N22807)*1000</f>
        <v>2924.6090874193096</v>
      </c>
      <c r="K22806">
        <f>Representative_days!G22807-Installed_capacity_init!$G$3*Installed_capacity_init!$G$2</f>
        <v>36883.223752565696</v>
      </c>
    </row>
    <row r="22807" spans="1:11" x14ac:dyDescent="0.35">
      <c r="A22807">
        <v>2040</v>
      </c>
      <c r="B22807">
        <f>Representative_days!C22808</f>
        <v>5</v>
      </c>
      <c r="C22807">
        <f>Representative_days!Q22808</f>
        <v>2.2345072925100398E-3</v>
      </c>
      <c r="D22807">
        <f>Representative_days!K22808</f>
        <v>0.224419627602676</v>
      </c>
      <c r="E22807">
        <f>Representative_days!H22808</f>
        <v>0.72811161680541603</v>
      </c>
      <c r="F22807">
        <v>1</v>
      </c>
      <c r="G22807">
        <v>1</v>
      </c>
      <c r="H22807">
        <v>1</v>
      </c>
      <c r="I22807">
        <f>Representative_days!D22808*1000</f>
        <v>544.05339975169693</v>
      </c>
      <c r="J22807">
        <f>MIN(Installed_capacity_init!$I$2/1000,Representative_days!N22808)*1000</f>
        <v>2958.7603485749601</v>
      </c>
      <c r="K22807">
        <f>Representative_days!G22808-Installed_capacity_init!$G$3*Installed_capacity_init!$G$2</f>
        <v>42144.426638980702</v>
      </c>
    </row>
    <row r="22808" spans="1:11" x14ac:dyDescent="0.35">
      <c r="A22808">
        <v>2040</v>
      </c>
      <c r="B22808">
        <f>Representative_days!C22809</f>
        <v>5</v>
      </c>
      <c r="C22808">
        <f>Representative_days!Q22809</f>
        <v>0.125924504687248</v>
      </c>
      <c r="D22808">
        <f>Representative_days!K22809</f>
        <v>0.231632507243101</v>
      </c>
      <c r="E22808">
        <f>Representative_days!H22809</f>
        <v>0.73256468111211503</v>
      </c>
      <c r="F22808">
        <v>1</v>
      </c>
      <c r="G22808">
        <v>1</v>
      </c>
      <c r="H22808">
        <v>1</v>
      </c>
      <c r="I22808">
        <f>Representative_days!D22809*1000</f>
        <v>568.13549327524004</v>
      </c>
      <c r="J22808">
        <f>MIN(Installed_capacity_init!$I$2/1000,Representative_days!N22809)*1000</f>
        <v>2995.2694561614203</v>
      </c>
      <c r="K22808">
        <f>Representative_days!G22809-Installed_capacity_init!$G$3*Installed_capacity_init!$G$2</f>
        <v>47400.777411041199</v>
      </c>
    </row>
    <row r="22809" spans="1:11" x14ac:dyDescent="0.35">
      <c r="A22809">
        <v>2040</v>
      </c>
      <c r="B22809">
        <f>Representative_days!C22810</f>
        <v>5</v>
      </c>
      <c r="C22809">
        <f>Representative_days!Q22810</f>
        <v>0.20247632090738399</v>
      </c>
      <c r="D22809">
        <f>Representative_days!K22810</f>
        <v>0.25542028507040399</v>
      </c>
      <c r="E22809">
        <f>Representative_days!H22810</f>
        <v>0.734568418853631</v>
      </c>
      <c r="F22809">
        <v>1</v>
      </c>
      <c r="G22809">
        <v>1</v>
      </c>
      <c r="H22809">
        <v>1</v>
      </c>
      <c r="I22809">
        <f>Representative_days!D22810*1000</f>
        <v>592.97545226258501</v>
      </c>
      <c r="J22809">
        <f>MIN(Installed_capacity_init!$I$2/1000,Representative_days!N22810)*1000</f>
        <v>3031.1624320501596</v>
      </c>
      <c r="K22809">
        <f>Representative_days!G22810-Installed_capacity_init!$G$3*Installed_capacity_init!$G$2</f>
        <v>50611.397381335999</v>
      </c>
    </row>
    <row r="22810" spans="1:11" x14ac:dyDescent="0.35">
      <c r="A22810">
        <v>2040</v>
      </c>
      <c r="B22810">
        <f>Representative_days!C22811</f>
        <v>5</v>
      </c>
      <c r="C22810">
        <f>Representative_days!Q22811</f>
        <v>0.244066322625837</v>
      </c>
      <c r="D22810">
        <f>Representative_days!K22811</f>
        <v>0.28582227886367301</v>
      </c>
      <c r="E22810">
        <f>Representative_days!H22811</f>
        <v>0.73316703672105299</v>
      </c>
      <c r="F22810">
        <v>1</v>
      </c>
      <c r="G22810">
        <v>1</v>
      </c>
      <c r="H22810">
        <v>1</v>
      </c>
      <c r="I22810">
        <f>Representative_days!D22811*1000</f>
        <v>620.21572586342495</v>
      </c>
      <c r="J22810">
        <f>MIN(Installed_capacity_init!$I$2/1000,Representative_days!N22811)*1000</f>
        <v>3074.73952371004</v>
      </c>
      <c r="K22810">
        <f>Representative_days!G22811-Installed_capacity_init!$G$3*Installed_capacity_init!$G$2</f>
        <v>51277.185979629197</v>
      </c>
    </row>
    <row r="22811" spans="1:11" x14ac:dyDescent="0.35">
      <c r="A22811">
        <v>2040</v>
      </c>
      <c r="B22811">
        <f>Representative_days!C22812</f>
        <v>5</v>
      </c>
      <c r="C22811">
        <f>Representative_days!Q22812</f>
        <v>0.30981550991527901</v>
      </c>
      <c r="D22811">
        <f>Representative_days!K22812</f>
        <v>0.32259540137912401</v>
      </c>
      <c r="E22811">
        <f>Representative_days!H22812</f>
        <v>0.72725895917382599</v>
      </c>
      <c r="F22811">
        <v>1</v>
      </c>
      <c r="G22811">
        <v>1</v>
      </c>
      <c r="H22811">
        <v>1</v>
      </c>
      <c r="I22811">
        <f>Representative_days!D22812*1000</f>
        <v>647.92758752271993</v>
      </c>
      <c r="J22811">
        <f>MIN(Installed_capacity_init!$I$2/1000,Representative_days!N22812)*1000</f>
        <v>3122.1962603014204</v>
      </c>
      <c r="K22811">
        <f>Representative_days!G22812-Installed_capacity_init!$G$3*Installed_capacity_init!$G$2</f>
        <v>51375.613376020403</v>
      </c>
    </row>
    <row r="22812" spans="1:11" x14ac:dyDescent="0.35">
      <c r="A22812">
        <v>2040</v>
      </c>
      <c r="B22812">
        <f>Representative_days!C22813</f>
        <v>5</v>
      </c>
      <c r="C22812">
        <f>Representative_days!Q22813</f>
        <v>0.38829335615684102</v>
      </c>
      <c r="D22812">
        <f>Representative_days!K22813</f>
        <v>0.34018826037932998</v>
      </c>
      <c r="E22812">
        <f>Representative_days!H22813</f>
        <v>0.72267712017728203</v>
      </c>
      <c r="F22812">
        <v>1</v>
      </c>
      <c r="G22812">
        <v>1</v>
      </c>
      <c r="H22812">
        <v>1</v>
      </c>
      <c r="I22812">
        <f>Representative_days!D22813*1000</f>
        <v>661.880846395464</v>
      </c>
      <c r="J22812">
        <f>MIN(Installed_capacity_init!$I$2/1000,Representative_days!N22813)*1000</f>
        <v>3149.5607226877</v>
      </c>
      <c r="K22812">
        <f>Representative_days!G22813-Installed_capacity_init!$G$3*Installed_capacity_init!$G$2</f>
        <v>51517.228292806998</v>
      </c>
    </row>
    <row r="22813" spans="1:11" x14ac:dyDescent="0.35">
      <c r="A22813">
        <v>2040</v>
      </c>
      <c r="B22813">
        <f>Representative_days!C22814</f>
        <v>5</v>
      </c>
      <c r="C22813">
        <f>Representative_days!Q22814</f>
        <v>0.40097172097563299</v>
      </c>
      <c r="D22813">
        <f>Representative_days!K22814</f>
        <v>0.361720559477958</v>
      </c>
      <c r="E22813">
        <f>Representative_days!H22814</f>
        <v>0.71263867516443102</v>
      </c>
      <c r="F22813">
        <v>1</v>
      </c>
      <c r="G22813">
        <v>1</v>
      </c>
      <c r="H22813">
        <v>1</v>
      </c>
      <c r="I22813">
        <f>Representative_days!D22814*1000</f>
        <v>676.36534604087296</v>
      </c>
      <c r="J22813">
        <f>MIN(Installed_capacity_init!$I$2/1000,Representative_days!N22814)*1000</f>
        <v>3183.2971095111302</v>
      </c>
      <c r="K22813">
        <f>Representative_days!G22814-Installed_capacity_init!$G$3*Installed_capacity_init!$G$2</f>
        <v>51627.101054253202</v>
      </c>
    </row>
    <row r="22814" spans="1:11" x14ac:dyDescent="0.35">
      <c r="A22814">
        <v>2040</v>
      </c>
      <c r="B22814">
        <f>Representative_days!C22815</f>
        <v>5</v>
      </c>
      <c r="C22814">
        <f>Representative_days!Q22815</f>
        <v>0.35184959612495897</v>
      </c>
      <c r="D22814">
        <f>Representative_days!K22815</f>
        <v>0.38643071966764703</v>
      </c>
      <c r="E22814">
        <f>Representative_days!H22815</f>
        <v>0.69667906338863805</v>
      </c>
      <c r="F22814">
        <v>1</v>
      </c>
      <c r="G22814">
        <v>1</v>
      </c>
      <c r="H22814">
        <v>1</v>
      </c>
      <c r="I22814">
        <f>Representative_days!D22815*1000</f>
        <v>690.53095099439395</v>
      </c>
      <c r="J22814">
        <f>MIN(Installed_capacity_init!$I$2/1000,Representative_days!N22815)*1000</f>
        <v>3217.5576721940101</v>
      </c>
      <c r="K22814">
        <f>Representative_days!G22815-Installed_capacity_init!$G$3*Installed_capacity_init!$G$2</f>
        <v>51843.836574749897</v>
      </c>
    </row>
    <row r="22815" spans="1:11" x14ac:dyDescent="0.35">
      <c r="A22815">
        <v>2040</v>
      </c>
      <c r="B22815">
        <f>Representative_days!C22816</f>
        <v>5</v>
      </c>
      <c r="C22815">
        <f>Representative_days!Q22816</f>
        <v>0.32051606964026003</v>
      </c>
      <c r="D22815">
        <f>Representative_days!K22816</f>
        <v>0.36129956163184601</v>
      </c>
      <c r="E22815">
        <f>Representative_days!H22816</f>
        <v>0.70031036311240402</v>
      </c>
      <c r="F22815">
        <v>1</v>
      </c>
      <c r="G22815">
        <v>1</v>
      </c>
      <c r="H22815">
        <v>1</v>
      </c>
      <c r="I22815">
        <f>Representative_days!D22816*1000</f>
        <v>701.07358433628997</v>
      </c>
      <c r="J22815">
        <f>MIN(Installed_capacity_init!$I$2/1000,Representative_days!N22816)*1000</f>
        <v>3234.1650637226703</v>
      </c>
      <c r="K22815">
        <f>Representative_days!G22816-Installed_capacity_init!$G$3*Installed_capacity_init!$G$2</f>
        <v>52952.3269834331</v>
      </c>
    </row>
    <row r="22816" spans="1:11" x14ac:dyDescent="0.35">
      <c r="A22816">
        <v>2040</v>
      </c>
      <c r="B22816">
        <f>Representative_days!C22817</f>
        <v>5</v>
      </c>
      <c r="C22816">
        <f>Representative_days!Q22817</f>
        <v>0.27016361578554299</v>
      </c>
      <c r="D22816">
        <f>Representative_days!K22817</f>
        <v>0.33930318389997299</v>
      </c>
      <c r="E22816">
        <f>Representative_days!H22817</f>
        <v>0.70480749432582102</v>
      </c>
      <c r="F22816">
        <v>1</v>
      </c>
      <c r="G22816">
        <v>1</v>
      </c>
      <c r="H22816">
        <v>1</v>
      </c>
      <c r="I22816">
        <f>Representative_days!D22817*1000</f>
        <v>710.38507407195095</v>
      </c>
      <c r="J22816">
        <f>MIN(Installed_capacity_init!$I$2/1000,Representative_days!N22817)*1000</f>
        <v>3241.74731386945</v>
      </c>
      <c r="K22816">
        <f>Representative_days!G22817-Installed_capacity_init!$G$3*Installed_capacity_init!$G$2</f>
        <v>53169.6778593114</v>
      </c>
    </row>
    <row r="22817" spans="1:11" x14ac:dyDescent="0.35">
      <c r="A22817">
        <v>2040</v>
      </c>
      <c r="B22817">
        <f>Representative_days!C22818</f>
        <v>5</v>
      </c>
      <c r="C22817">
        <f>Representative_days!Q22818</f>
        <v>0.189692808167363</v>
      </c>
      <c r="D22817">
        <f>Representative_days!K22818</f>
        <v>0.32050200594058098</v>
      </c>
      <c r="E22817">
        <f>Representative_days!H22818</f>
        <v>0.70409564308264005</v>
      </c>
      <c r="F22817">
        <v>1</v>
      </c>
      <c r="G22817">
        <v>1</v>
      </c>
      <c r="H22817">
        <v>1</v>
      </c>
      <c r="I22817">
        <f>Representative_days!D22818*1000</f>
        <v>719.38732828488605</v>
      </c>
      <c r="J22817">
        <f>MIN(Installed_capacity_init!$I$2/1000,Representative_days!N22818)*1000</f>
        <v>3248.77497914173</v>
      </c>
      <c r="K22817">
        <f>Representative_days!G22818-Installed_capacity_init!$G$3*Installed_capacity_init!$G$2</f>
        <v>52761.031636776002</v>
      </c>
    </row>
    <row r="22818" spans="1:11" x14ac:dyDescent="0.35">
      <c r="A22818">
        <v>2040</v>
      </c>
      <c r="B22818">
        <f>Representative_days!C22819</f>
        <v>5</v>
      </c>
      <c r="C22818">
        <f>Representative_days!Q22819</f>
        <v>8.4549101760565903E-2</v>
      </c>
      <c r="D22818">
        <f>Representative_days!K22819</f>
        <v>0.28056736750998501</v>
      </c>
      <c r="E22818">
        <f>Representative_days!H22819</f>
        <v>0.71771002109497795</v>
      </c>
      <c r="F22818">
        <v>1</v>
      </c>
      <c r="G22818">
        <v>1</v>
      </c>
      <c r="H22818">
        <v>1</v>
      </c>
      <c r="I22818">
        <f>Representative_days!D22819*1000</f>
        <v>681.23426488140308</v>
      </c>
      <c r="J22818">
        <f>MIN(Installed_capacity_init!$I$2/1000,Representative_days!N22819)*1000</f>
        <v>3182.2355760638297</v>
      </c>
      <c r="K22818">
        <f>Representative_days!G22819-Installed_capacity_init!$G$3*Installed_capacity_init!$G$2</f>
        <v>53243.119497889798</v>
      </c>
    </row>
    <row r="22819" spans="1:11" x14ac:dyDescent="0.35">
      <c r="A22819">
        <v>2040</v>
      </c>
      <c r="B22819">
        <f>Representative_days!C22820</f>
        <v>5</v>
      </c>
      <c r="C22819">
        <f>Representative_days!Q22820</f>
        <v>4.33988441361376E-3</v>
      </c>
      <c r="D22819">
        <f>Representative_days!K22820</f>
        <v>0.246109919308515</v>
      </c>
      <c r="E22819">
        <f>Representative_days!H22820</f>
        <v>0.727599285441069</v>
      </c>
      <c r="F22819">
        <v>1</v>
      </c>
      <c r="G22819">
        <v>1</v>
      </c>
      <c r="H22819">
        <v>1</v>
      </c>
      <c r="I22819">
        <f>Representative_days!D22820*1000</f>
        <v>643.56721503941503</v>
      </c>
      <c r="J22819">
        <f>MIN(Installed_capacity_init!$I$2/1000,Representative_days!N22820)*1000</f>
        <v>3120.5031218993799</v>
      </c>
      <c r="K22819">
        <f>Representative_days!G22820-Installed_capacity_init!$G$3*Installed_capacity_init!$G$2</f>
        <v>52758.7272599305</v>
      </c>
    </row>
    <row r="22820" spans="1:11" x14ac:dyDescent="0.35">
      <c r="A22820">
        <v>2040</v>
      </c>
      <c r="B22820">
        <f>Representative_days!C22821</f>
        <v>5</v>
      </c>
      <c r="C22820">
        <f>Representative_days!Q22821</f>
        <v>1.44174360208666E-6</v>
      </c>
      <c r="D22820">
        <f>Representative_days!K22821</f>
        <v>0.21879597009714799</v>
      </c>
      <c r="E22820">
        <f>Representative_days!H22821</f>
        <v>0.72886389347757496</v>
      </c>
      <c r="F22820">
        <v>1</v>
      </c>
      <c r="G22820">
        <v>1</v>
      </c>
      <c r="H22820">
        <v>1</v>
      </c>
      <c r="I22820">
        <f>Representative_days!D22821*1000</f>
        <v>606.56996938118698</v>
      </c>
      <c r="J22820">
        <f>MIN(Installed_capacity_init!$I$2/1000,Representative_days!N22821)*1000</f>
        <v>3056.8272966692998</v>
      </c>
      <c r="K22820">
        <f>Representative_days!G22821-Installed_capacity_init!$G$3*Installed_capacity_init!$G$2</f>
        <v>49967.4315148393</v>
      </c>
    </row>
    <row r="22821" spans="1:11" x14ac:dyDescent="0.35">
      <c r="A22821">
        <v>2040</v>
      </c>
      <c r="B22821">
        <f>Representative_days!C22822</f>
        <v>5</v>
      </c>
      <c r="C22821">
        <f>Representative_days!Q22822</f>
        <v>0</v>
      </c>
      <c r="D22821">
        <f>Representative_days!K22822</f>
        <v>0.21296088941081701</v>
      </c>
      <c r="E22821">
        <f>Representative_days!H22822</f>
        <v>0.73489813275028404</v>
      </c>
      <c r="F22821">
        <v>1</v>
      </c>
      <c r="G22821">
        <v>1</v>
      </c>
      <c r="H22821">
        <v>1</v>
      </c>
      <c r="I22821">
        <f>Representative_days!D22822*1000</f>
        <v>571.13477021438996</v>
      </c>
      <c r="J22821">
        <f>MIN(Installed_capacity_init!$I$2/1000,Representative_days!N22822)*1000</f>
        <v>3002.3525679121299</v>
      </c>
      <c r="K22821">
        <f>Representative_days!G22822-Installed_capacity_init!$G$3*Installed_capacity_init!$G$2</f>
        <v>46195.173957118503</v>
      </c>
    </row>
    <row r="22822" spans="1:11" x14ac:dyDescent="0.35">
      <c r="A22822">
        <v>2040</v>
      </c>
      <c r="B22822">
        <f>Representative_days!C22823</f>
        <v>5</v>
      </c>
      <c r="C22822">
        <f>Representative_days!Q22823</f>
        <v>0</v>
      </c>
      <c r="D22822">
        <f>Representative_days!K22823</f>
        <v>0.208578518459025</v>
      </c>
      <c r="E22822">
        <f>Representative_days!H22823</f>
        <v>0.73440875271577799</v>
      </c>
      <c r="F22822">
        <v>1</v>
      </c>
      <c r="G22822">
        <v>1</v>
      </c>
      <c r="H22822">
        <v>1</v>
      </c>
      <c r="I22822">
        <f>Representative_days!D22823*1000</f>
        <v>537.11474437004802</v>
      </c>
      <c r="J22822">
        <f>MIN(Installed_capacity_init!$I$2/1000,Representative_days!N22823)*1000</f>
        <v>2952.0048615914002</v>
      </c>
      <c r="K22822">
        <f>Representative_days!G22823-Installed_capacity_init!$G$3*Installed_capacity_init!$G$2</f>
        <v>42380.2130314889</v>
      </c>
    </row>
    <row r="22823" spans="1:11" x14ac:dyDescent="0.35">
      <c r="A22823">
        <v>2040</v>
      </c>
      <c r="B22823">
        <f>Representative_days!C22824</f>
        <v>5</v>
      </c>
      <c r="C22823">
        <f>Representative_days!Q22824</f>
        <v>0</v>
      </c>
      <c r="D22823">
        <f>Representative_days!K22824</f>
        <v>0.20658470890602099</v>
      </c>
      <c r="E22823">
        <f>Representative_days!H22824</f>
        <v>0.72588561555551201</v>
      </c>
      <c r="F22823">
        <v>1</v>
      </c>
      <c r="G22823">
        <v>1</v>
      </c>
      <c r="H22823">
        <v>1</v>
      </c>
      <c r="I22823">
        <f>Representative_days!D22824*1000</f>
        <v>502.48253076111104</v>
      </c>
      <c r="J22823">
        <f>MIN(Installed_capacity_init!$I$2/1000,Representative_days!N22824)*1000</f>
        <v>2900.5160158966</v>
      </c>
      <c r="K22823">
        <f>Representative_days!G22824-Installed_capacity_init!$G$3*Installed_capacity_init!$G$2</f>
        <v>39081.558953201296</v>
      </c>
    </row>
    <row r="22824" spans="1:11" x14ac:dyDescent="0.35">
      <c r="A22824">
        <v>2040</v>
      </c>
      <c r="B22824">
        <f>Representative_days!C22825</f>
        <v>5</v>
      </c>
      <c r="C22824">
        <f>Representative_days!Q22825</f>
        <v>0</v>
      </c>
      <c r="D22824">
        <f>Representative_days!K22825</f>
        <v>0.20294131777897201</v>
      </c>
      <c r="E22824">
        <f>Representative_days!H22825</f>
        <v>0.72280582975270402</v>
      </c>
      <c r="F22824">
        <v>1</v>
      </c>
      <c r="G22824">
        <v>1</v>
      </c>
      <c r="H22824">
        <v>1</v>
      </c>
      <c r="I22824">
        <f>Representative_days!D22825*1000</f>
        <v>508.81093800347696</v>
      </c>
      <c r="J22824">
        <f>MIN(Installed_capacity_init!$I$2/1000,Representative_days!N22825)*1000</f>
        <v>2923.4650798835901</v>
      </c>
      <c r="K22824">
        <f>Representative_days!G22825-Installed_capacity_init!$G$3*Installed_capacity_init!$G$2</f>
        <v>36272.019894978701</v>
      </c>
    </row>
    <row r="22825" spans="1:11" x14ac:dyDescent="0.35">
      <c r="A22825">
        <v>2040</v>
      </c>
      <c r="B22825">
        <f>Representative_days!C22826</f>
        <v>5</v>
      </c>
      <c r="C22825">
        <f>Representative_days!Q22826</f>
        <v>0</v>
      </c>
      <c r="D22825">
        <f>Representative_days!K22826</f>
        <v>0.19953906891786899</v>
      </c>
      <c r="E22825">
        <f>Representative_days!H22826</f>
        <v>0.71474013954023097</v>
      </c>
      <c r="F22825">
        <v>1</v>
      </c>
      <c r="G22825">
        <v>1</v>
      </c>
      <c r="H22825">
        <v>1</v>
      </c>
      <c r="I22825">
        <f>Representative_days!D22826*1000</f>
        <v>515.76712629139502</v>
      </c>
      <c r="J22825">
        <f>MIN(Installed_capacity_init!$I$2/1000,Representative_days!N22826)*1000</f>
        <v>2947.6772048081798</v>
      </c>
      <c r="K22825">
        <f>Representative_days!G22826-Installed_capacity_init!$G$3*Installed_capacity_init!$G$2</f>
        <v>34185.618629034303</v>
      </c>
    </row>
    <row r="22826" spans="1:11" x14ac:dyDescent="0.35">
      <c r="A22826">
        <v>2040</v>
      </c>
      <c r="B22826">
        <f>Representative_days!C22827</f>
        <v>5</v>
      </c>
      <c r="C22826">
        <f>Representative_days!Q22827</f>
        <v>0</v>
      </c>
      <c r="D22826">
        <f>Representative_days!K22827</f>
        <v>0.11430508535129399</v>
      </c>
      <c r="E22826">
        <f>Representative_days!H22827</f>
        <v>0.180687332603643</v>
      </c>
      <c r="F22826">
        <v>1</v>
      </c>
      <c r="G22826">
        <v>1</v>
      </c>
      <c r="H22826">
        <v>1</v>
      </c>
      <c r="I22826">
        <f>Representative_days!D22827*1000</f>
        <v>558.68229170240897</v>
      </c>
      <c r="J22826">
        <f>MIN(Installed_capacity_init!$I$2/1000,Representative_days!N22827)*1000</f>
        <v>2988.2217966062103</v>
      </c>
      <c r="K22826">
        <f>Representative_days!G22827-Installed_capacity_init!$G$3*Installed_capacity_init!$G$2</f>
        <v>32509.308843728497</v>
      </c>
    </row>
    <row r="22827" spans="1:11" x14ac:dyDescent="0.35">
      <c r="A22827">
        <v>2040</v>
      </c>
      <c r="B22827">
        <f>Representative_days!C22828</f>
        <v>5</v>
      </c>
      <c r="C22827">
        <f>Representative_days!Q22828</f>
        <v>0</v>
      </c>
      <c r="D22827">
        <f>Representative_days!K22828</f>
        <v>0.112982319385179</v>
      </c>
      <c r="E22827">
        <f>Representative_days!H22828</f>
        <v>0.173418144707919</v>
      </c>
      <c r="F22827">
        <v>1</v>
      </c>
      <c r="G22827">
        <v>1</v>
      </c>
      <c r="H22827">
        <v>1</v>
      </c>
      <c r="I22827">
        <f>Representative_days!D22828*1000</f>
        <v>557.192576066745</v>
      </c>
      <c r="J22827">
        <f>MIN(Installed_capacity_init!$I$2/1000,Representative_days!N22828)*1000</f>
        <v>2970.13828920059</v>
      </c>
      <c r="K22827">
        <f>Representative_days!G22828-Installed_capacity_init!$G$3*Installed_capacity_init!$G$2</f>
        <v>32088.721054135</v>
      </c>
    </row>
    <row r="22828" spans="1:11" x14ac:dyDescent="0.35">
      <c r="A22828">
        <v>2040</v>
      </c>
      <c r="B22828">
        <f>Representative_days!C22829</f>
        <v>5</v>
      </c>
      <c r="C22828">
        <f>Representative_days!Q22829</f>
        <v>0</v>
      </c>
      <c r="D22828">
        <f>Representative_days!K22829</f>
        <v>0.11295613855685301</v>
      </c>
      <c r="E22828">
        <f>Representative_days!H22829</f>
        <v>0.171801436968957</v>
      </c>
      <c r="F22828">
        <v>1</v>
      </c>
      <c r="G22828">
        <v>1</v>
      </c>
      <c r="H22828">
        <v>1</v>
      </c>
      <c r="I22828">
        <f>Representative_days!D22829*1000</f>
        <v>550.70393208333496</v>
      </c>
      <c r="J22828">
        <f>MIN(Installed_capacity_init!$I$2/1000,Representative_days!N22829)*1000</f>
        <v>2941.9072756883302</v>
      </c>
      <c r="K22828">
        <f>Representative_days!G22829-Installed_capacity_init!$G$3*Installed_capacity_init!$G$2</f>
        <v>32408.479474245003</v>
      </c>
    </row>
    <row r="22829" spans="1:11" x14ac:dyDescent="0.35">
      <c r="A22829">
        <v>2040</v>
      </c>
      <c r="B22829">
        <f>Representative_days!C22830</f>
        <v>5</v>
      </c>
      <c r="C22829">
        <f>Representative_days!Q22830</f>
        <v>0</v>
      </c>
      <c r="D22829">
        <f>Representative_days!K22830</f>
        <v>0.11430671835242</v>
      </c>
      <c r="E22829">
        <f>Representative_days!H22830</f>
        <v>0.17539367528491401</v>
      </c>
      <c r="F22829">
        <v>1</v>
      </c>
      <c r="G22829">
        <v>1</v>
      </c>
      <c r="H22829">
        <v>1</v>
      </c>
      <c r="I22829">
        <f>Representative_days!D22830*1000</f>
        <v>544.44898379063102</v>
      </c>
      <c r="J22829">
        <f>MIN(Installed_capacity_init!$I$2/1000,Representative_days!N22830)*1000</f>
        <v>2907.9660960815499</v>
      </c>
      <c r="K22829">
        <f>Representative_days!G22830-Installed_capacity_init!$G$3*Installed_capacity_init!$G$2</f>
        <v>34222.115000459598</v>
      </c>
    </row>
    <row r="22830" spans="1:11" x14ac:dyDescent="0.35">
      <c r="A22830">
        <v>2040</v>
      </c>
      <c r="B22830">
        <f>Representative_days!C22831</f>
        <v>5</v>
      </c>
      <c r="C22830">
        <f>Representative_days!Q22831</f>
        <v>0</v>
      </c>
      <c r="D22830">
        <f>Representative_days!K22831</f>
        <v>0.112179563324764</v>
      </c>
      <c r="E22830">
        <f>Representative_days!H22831</f>
        <v>0.17038633033158901</v>
      </c>
      <c r="F22830">
        <v>1</v>
      </c>
      <c r="G22830">
        <v>1</v>
      </c>
      <c r="H22830">
        <v>1</v>
      </c>
      <c r="I22830">
        <f>Representative_days!D22831*1000</f>
        <v>570.79135401708299</v>
      </c>
      <c r="J22830">
        <f>MIN(Installed_capacity_init!$I$2/1000,Representative_days!N22831)*1000</f>
        <v>2949.77986317657</v>
      </c>
      <c r="K22830">
        <f>Representative_days!G22831-Installed_capacity_init!$G$3*Installed_capacity_init!$G$2</f>
        <v>38315.8900829099</v>
      </c>
    </row>
    <row r="22831" spans="1:11" x14ac:dyDescent="0.35">
      <c r="A22831">
        <v>2040</v>
      </c>
      <c r="B22831">
        <f>Representative_days!C22832</f>
        <v>5</v>
      </c>
      <c r="C22831">
        <f>Representative_days!Q22832</f>
        <v>2.0081278497892999E-3</v>
      </c>
      <c r="D22831">
        <f>Representative_days!K22832</f>
        <v>0.11175606010625801</v>
      </c>
      <c r="E22831">
        <f>Representative_days!H22832</f>
        <v>0.16993516545020201</v>
      </c>
      <c r="F22831">
        <v>1</v>
      </c>
      <c r="G22831">
        <v>1</v>
      </c>
      <c r="H22831">
        <v>1</v>
      </c>
      <c r="I22831">
        <f>Representative_days!D22832*1000</f>
        <v>593.858177195954</v>
      </c>
      <c r="J22831">
        <f>MIN(Installed_capacity_init!$I$2/1000,Representative_days!N22832)*1000</f>
        <v>2976.7484365478399</v>
      </c>
      <c r="K22831">
        <f>Representative_days!G22832-Installed_capacity_init!$G$3*Installed_capacity_init!$G$2</f>
        <v>43600.049201993002</v>
      </c>
    </row>
    <row r="22832" spans="1:11" x14ac:dyDescent="0.35">
      <c r="A22832">
        <v>2040</v>
      </c>
      <c r="B22832">
        <f>Representative_days!C22833</f>
        <v>5</v>
      </c>
      <c r="C22832">
        <f>Representative_days!Q22833</f>
        <v>0.15814116362369701</v>
      </c>
      <c r="D22832">
        <f>Representative_days!K22833</f>
        <v>0.11292880395584599</v>
      </c>
      <c r="E22832">
        <f>Representative_days!H22833</f>
        <v>0.17422394284644499</v>
      </c>
      <c r="F22832">
        <v>1</v>
      </c>
      <c r="G22832">
        <v>1</v>
      </c>
      <c r="H22832">
        <v>1</v>
      </c>
      <c r="I22832">
        <f>Representative_days!D22833*1000</f>
        <v>616.10999388197297</v>
      </c>
      <c r="J22832">
        <f>MIN(Installed_capacity_init!$I$2/1000,Representative_days!N22833)*1000</f>
        <v>3011.2500648988998</v>
      </c>
      <c r="K22832">
        <f>Representative_days!G22833-Installed_capacity_init!$G$3*Installed_capacity_init!$G$2</f>
        <v>47738.591593220597</v>
      </c>
    </row>
    <row r="22833" spans="1:11" x14ac:dyDescent="0.35">
      <c r="A22833">
        <v>2040</v>
      </c>
      <c r="B22833">
        <f>Representative_days!C22834</f>
        <v>5</v>
      </c>
      <c r="C22833">
        <f>Representative_days!Q22834</f>
        <v>0.26644415874024002</v>
      </c>
      <c r="D22833">
        <f>Representative_days!K22834</f>
        <v>0.13077474868214101</v>
      </c>
      <c r="E22833">
        <f>Representative_days!H22834</f>
        <v>0.16368164913776501</v>
      </c>
      <c r="F22833">
        <v>1</v>
      </c>
      <c r="G22833">
        <v>1</v>
      </c>
      <c r="H22833">
        <v>1</v>
      </c>
      <c r="I22833">
        <f>Representative_days!D22834*1000</f>
        <v>637.216230574208</v>
      </c>
      <c r="J22833">
        <f>MIN(Installed_capacity_init!$I$2/1000,Representative_days!N22834)*1000</f>
        <v>3045.6885681422</v>
      </c>
      <c r="K22833">
        <f>Representative_days!G22834-Installed_capacity_init!$G$3*Installed_capacity_init!$G$2</f>
        <v>50368.517442890799</v>
      </c>
    </row>
    <row r="22834" spans="1:11" x14ac:dyDescent="0.35">
      <c r="A22834">
        <v>2040</v>
      </c>
      <c r="B22834">
        <f>Representative_days!C22835</f>
        <v>5</v>
      </c>
      <c r="C22834">
        <f>Representative_days!Q22835</f>
        <v>0.35128781497137501</v>
      </c>
      <c r="D22834">
        <f>Representative_days!K22835</f>
        <v>0.15414803126521201</v>
      </c>
      <c r="E22834">
        <f>Representative_days!H22835</f>
        <v>0.15837338635165099</v>
      </c>
      <c r="F22834">
        <v>1</v>
      </c>
      <c r="G22834">
        <v>1</v>
      </c>
      <c r="H22834">
        <v>1</v>
      </c>
      <c r="I22834">
        <f>Representative_days!D22835*1000</f>
        <v>662.25592086590507</v>
      </c>
      <c r="J22834">
        <f>MIN(Installed_capacity_init!$I$2/1000,Representative_days!N22835)*1000</f>
        <v>3091.5193835651298</v>
      </c>
      <c r="K22834">
        <f>Representative_days!G22835-Installed_capacity_init!$G$3*Installed_capacity_init!$G$2</f>
        <v>50665.193009708702</v>
      </c>
    </row>
    <row r="22835" spans="1:11" x14ac:dyDescent="0.35">
      <c r="A22835">
        <v>2040</v>
      </c>
      <c r="B22835">
        <f>Representative_days!C22836</f>
        <v>5</v>
      </c>
      <c r="C22835">
        <f>Representative_days!Q22836</f>
        <v>0.429865452832564</v>
      </c>
      <c r="D22835">
        <f>Representative_days!K22836</f>
        <v>0.182941914460762</v>
      </c>
      <c r="E22835">
        <f>Representative_days!H22836</f>
        <v>0.15847975599879699</v>
      </c>
      <c r="F22835">
        <v>1</v>
      </c>
      <c r="G22835">
        <v>1</v>
      </c>
      <c r="H22835">
        <v>1</v>
      </c>
      <c r="I22835">
        <f>Representative_days!D22836*1000</f>
        <v>687.29050835057808</v>
      </c>
      <c r="J22835">
        <f>MIN(Installed_capacity_init!$I$2/1000,Representative_days!N22836)*1000</f>
        <v>3145.3260541172699</v>
      </c>
      <c r="K22835">
        <f>Representative_days!G22836-Installed_capacity_init!$G$3*Installed_capacity_init!$G$2</f>
        <v>50971.544404258602</v>
      </c>
    </row>
    <row r="22836" spans="1:11" x14ac:dyDescent="0.35">
      <c r="A22836">
        <v>2040</v>
      </c>
      <c r="B22836">
        <f>Representative_days!C22837</f>
        <v>5</v>
      </c>
      <c r="C22836">
        <f>Representative_days!Q22837</f>
        <v>0.51706581962764098</v>
      </c>
      <c r="D22836">
        <f>Representative_days!K22837</f>
        <v>0.19422911408507099</v>
      </c>
      <c r="E22836">
        <f>Representative_days!H22837</f>
        <v>0.14947843572019101</v>
      </c>
      <c r="F22836">
        <v>1</v>
      </c>
      <c r="G22836">
        <v>1</v>
      </c>
      <c r="H22836">
        <v>1</v>
      </c>
      <c r="I22836">
        <f>Representative_days!D22837*1000</f>
        <v>693.32719249939498</v>
      </c>
      <c r="J22836">
        <f>MIN(Installed_capacity_init!$I$2/1000,Representative_days!N22837)*1000</f>
        <v>3161.66995439531</v>
      </c>
      <c r="K22836">
        <f>Representative_days!G22837-Installed_capacity_init!$G$3*Installed_capacity_init!$G$2</f>
        <v>51386.1894977876</v>
      </c>
    </row>
    <row r="22837" spans="1:11" x14ac:dyDescent="0.35">
      <c r="A22837">
        <v>2040</v>
      </c>
      <c r="B22837">
        <f>Representative_days!C22838</f>
        <v>5</v>
      </c>
      <c r="C22837">
        <f>Representative_days!Q22838</f>
        <v>0.53005193953503904</v>
      </c>
      <c r="D22837">
        <f>Representative_days!K22838</f>
        <v>0.21050488658486599</v>
      </c>
      <c r="E22837">
        <f>Representative_days!H22838</f>
        <v>0.146748108472401</v>
      </c>
      <c r="F22837">
        <v>1</v>
      </c>
      <c r="G22837">
        <v>1</v>
      </c>
      <c r="H22837">
        <v>1</v>
      </c>
      <c r="I22837">
        <f>Representative_days!D22838*1000</f>
        <v>700.99993707632404</v>
      </c>
      <c r="J22837">
        <f>MIN(Installed_capacity_init!$I$2/1000,Representative_days!N22838)*1000</f>
        <v>3191.5693129593697</v>
      </c>
      <c r="K22837">
        <f>Representative_days!G22838-Installed_capacity_init!$G$3*Installed_capacity_init!$G$2</f>
        <v>52157.585053986302</v>
      </c>
    </row>
    <row r="22838" spans="1:11" x14ac:dyDescent="0.35">
      <c r="A22838">
        <v>2040</v>
      </c>
      <c r="B22838">
        <f>Representative_days!C22839</f>
        <v>5</v>
      </c>
      <c r="C22838">
        <f>Representative_days!Q22839</f>
        <v>0.47314054037599002</v>
      </c>
      <c r="D22838">
        <f>Representative_days!K22839</f>
        <v>0.231035753148921</v>
      </c>
      <c r="E22838">
        <f>Representative_days!H22839</f>
        <v>0.15002898475795301</v>
      </c>
      <c r="F22838">
        <v>1</v>
      </c>
      <c r="G22838">
        <v>1</v>
      </c>
      <c r="H22838">
        <v>1</v>
      </c>
      <c r="I22838">
        <f>Representative_days!D22839*1000</f>
        <v>708.44073590440598</v>
      </c>
      <c r="J22838">
        <f>MIN(Installed_capacity_init!$I$2/1000,Representative_days!N22839)*1000</f>
        <v>3222.8923035769899</v>
      </c>
      <c r="K22838">
        <f>Representative_days!G22839-Installed_capacity_init!$G$3*Installed_capacity_init!$G$2</f>
        <v>51995.1846146108</v>
      </c>
    </row>
    <row r="22839" spans="1:11" x14ac:dyDescent="0.35">
      <c r="A22839">
        <v>2040</v>
      </c>
      <c r="B22839">
        <f>Representative_days!C22840</f>
        <v>5</v>
      </c>
      <c r="C22839">
        <f>Representative_days!Q22840</f>
        <v>0.43146576903032802</v>
      </c>
      <c r="D22839">
        <f>Representative_days!K22840</f>
        <v>0.21978840087547299</v>
      </c>
      <c r="E22839">
        <f>Representative_days!H22840</f>
        <v>0.15387544636202599</v>
      </c>
      <c r="F22839">
        <v>1</v>
      </c>
      <c r="G22839">
        <v>1</v>
      </c>
      <c r="H22839">
        <v>1</v>
      </c>
      <c r="I22839">
        <f>Representative_days!D22840*1000</f>
        <v>708.79411668795399</v>
      </c>
      <c r="J22839">
        <f>MIN(Installed_capacity_init!$I$2/1000,Representative_days!N22840)*1000</f>
        <v>3226.85780519543</v>
      </c>
      <c r="K22839">
        <f>Representative_days!G22840-Installed_capacity_init!$G$3*Installed_capacity_init!$G$2</f>
        <v>52839.510288546699</v>
      </c>
    </row>
    <row r="22840" spans="1:11" x14ac:dyDescent="0.35">
      <c r="A22840">
        <v>2040</v>
      </c>
      <c r="B22840">
        <f>Representative_days!C22841</f>
        <v>5</v>
      </c>
      <c r="C22840">
        <f>Representative_days!Q22841</f>
        <v>0.35979925423572301</v>
      </c>
      <c r="D22840">
        <f>Representative_days!K22841</f>
        <v>0.21109428585870901</v>
      </c>
      <c r="E22840">
        <f>Representative_days!H22841</f>
        <v>0.165272642738441</v>
      </c>
      <c r="F22840">
        <v>1</v>
      </c>
      <c r="G22840">
        <v>1</v>
      </c>
      <c r="H22840">
        <v>1</v>
      </c>
      <c r="I22840">
        <f>Representative_days!D22841*1000</f>
        <v>711.83023487059199</v>
      </c>
      <c r="J22840">
        <f>MIN(Installed_capacity_init!$I$2/1000,Representative_days!N22841)*1000</f>
        <v>3224.6339711799001</v>
      </c>
      <c r="K22840">
        <f>Representative_days!G22841-Installed_capacity_init!$G$3*Installed_capacity_init!$G$2</f>
        <v>53053.685526789697</v>
      </c>
    </row>
    <row r="22841" spans="1:11" x14ac:dyDescent="0.35">
      <c r="A22841">
        <v>2040</v>
      </c>
      <c r="B22841">
        <f>Representative_days!C22842</f>
        <v>5</v>
      </c>
      <c r="C22841">
        <f>Representative_days!Q22842</f>
        <v>0.24506378566864701</v>
      </c>
      <c r="D22841">
        <f>Representative_days!K22842</f>
        <v>0.20605438584129601</v>
      </c>
      <c r="E22841">
        <f>Representative_days!H22842</f>
        <v>0.18221191659292599</v>
      </c>
      <c r="F22841">
        <v>1</v>
      </c>
      <c r="G22841">
        <v>1</v>
      </c>
      <c r="H22841">
        <v>1</v>
      </c>
      <c r="I22841">
        <f>Representative_days!D22842*1000</f>
        <v>714.90217568861704</v>
      </c>
      <c r="J22841">
        <f>MIN(Installed_capacity_init!$I$2/1000,Representative_days!N22842)*1000</f>
        <v>3227.0773946706399</v>
      </c>
      <c r="K22841">
        <f>Representative_days!G22842-Installed_capacity_init!$G$3*Installed_capacity_init!$G$2</f>
        <v>52376.903602327497</v>
      </c>
    </row>
    <row r="22842" spans="1:11" x14ac:dyDescent="0.35">
      <c r="A22842">
        <v>2040</v>
      </c>
      <c r="B22842">
        <f>Representative_days!C22843</f>
        <v>5</v>
      </c>
      <c r="C22842">
        <f>Representative_days!Q22843</f>
        <v>0.128265428550247</v>
      </c>
      <c r="D22842">
        <f>Representative_days!K22843</f>
        <v>0.16768986370357</v>
      </c>
      <c r="E22842">
        <f>Representative_days!H22843</f>
        <v>0.18952764816482601</v>
      </c>
      <c r="F22842">
        <v>1</v>
      </c>
      <c r="G22842">
        <v>1</v>
      </c>
      <c r="H22842">
        <v>1</v>
      </c>
      <c r="I22842">
        <f>Representative_days!D22843*1000</f>
        <v>677.74260522656004</v>
      </c>
      <c r="J22842">
        <f>MIN(Installed_capacity_init!$I$2/1000,Representative_days!N22843)*1000</f>
        <v>3134.5284816833996</v>
      </c>
      <c r="K22842">
        <f>Representative_days!G22843-Installed_capacity_init!$G$3*Installed_capacity_init!$G$2</f>
        <v>51731.995875964203</v>
      </c>
    </row>
    <row r="22843" spans="1:11" x14ac:dyDescent="0.35">
      <c r="A22843">
        <v>2040</v>
      </c>
      <c r="B22843">
        <f>Representative_days!C22844</f>
        <v>5</v>
      </c>
      <c r="C22843">
        <f>Representative_days!Q22844</f>
        <v>9.1215501146085301E-3</v>
      </c>
      <c r="D22843">
        <f>Representative_days!K22844</f>
        <v>0.13718307563599599</v>
      </c>
      <c r="E22843">
        <f>Representative_days!H22844</f>
        <v>0.20074382730402601</v>
      </c>
      <c r="F22843">
        <v>1</v>
      </c>
      <c r="G22843">
        <v>1</v>
      </c>
      <c r="H22843">
        <v>1</v>
      </c>
      <c r="I22843">
        <f>Representative_days!D22844*1000</f>
        <v>642.02720174611602</v>
      </c>
      <c r="J22843">
        <f>MIN(Installed_capacity_init!$I$2/1000,Representative_days!N22844)*1000</f>
        <v>3051.02129643844</v>
      </c>
      <c r="K22843">
        <f>Representative_days!G22844-Installed_capacity_init!$G$3*Installed_capacity_init!$G$2</f>
        <v>51292.050214421302</v>
      </c>
    </row>
    <row r="22844" spans="1:11" x14ac:dyDescent="0.35">
      <c r="A22844">
        <v>2040</v>
      </c>
      <c r="B22844">
        <f>Representative_days!C22845</f>
        <v>5</v>
      </c>
      <c r="C22844">
        <f>Representative_days!Q22845</f>
        <v>2.2968036604670601E-7</v>
      </c>
      <c r="D22844">
        <f>Representative_days!K22845</f>
        <v>0.114456052195858</v>
      </c>
      <c r="E22844">
        <f>Representative_days!H22845</f>
        <v>0.21525716739977799</v>
      </c>
      <c r="F22844">
        <v>1</v>
      </c>
      <c r="G22844">
        <v>1</v>
      </c>
      <c r="H22844">
        <v>1</v>
      </c>
      <c r="I22844">
        <f>Representative_days!D22845*1000</f>
        <v>607.16262446452595</v>
      </c>
      <c r="J22844">
        <f>MIN(Installed_capacity_init!$I$2/1000,Representative_days!N22845)*1000</f>
        <v>2966.5362119658598</v>
      </c>
      <c r="K22844">
        <f>Representative_days!G22845-Installed_capacity_init!$G$3*Installed_capacity_init!$G$2</f>
        <v>48580.4720349524</v>
      </c>
    </row>
    <row r="22845" spans="1:11" x14ac:dyDescent="0.35">
      <c r="A22845">
        <v>2040</v>
      </c>
      <c r="B22845">
        <f>Representative_days!C22846</f>
        <v>5</v>
      </c>
      <c r="C22845">
        <f>Representative_days!Q22846</f>
        <v>0</v>
      </c>
      <c r="D22845">
        <f>Representative_days!K22846</f>
        <v>0.107786519289222</v>
      </c>
      <c r="E22845">
        <f>Representative_days!H22846</f>
        <v>0.220471929528362</v>
      </c>
      <c r="F22845">
        <v>1</v>
      </c>
      <c r="G22845">
        <v>1</v>
      </c>
      <c r="H22845">
        <v>1</v>
      </c>
      <c r="I22845">
        <f>Representative_days!D22846*1000</f>
        <v>575.97698915063597</v>
      </c>
      <c r="J22845">
        <f>MIN(Installed_capacity_init!$I$2/1000,Representative_days!N22846)*1000</f>
        <v>2895.41185285642</v>
      </c>
      <c r="K22845">
        <f>Representative_days!G22846-Installed_capacity_init!$G$3*Installed_capacity_init!$G$2</f>
        <v>44874.626384225798</v>
      </c>
    </row>
    <row r="22846" spans="1:11" x14ac:dyDescent="0.35">
      <c r="A22846">
        <v>2040</v>
      </c>
      <c r="B22846">
        <f>Representative_days!C22847</f>
        <v>5</v>
      </c>
      <c r="C22846">
        <f>Representative_days!Q22847</f>
        <v>0</v>
      </c>
      <c r="D22846">
        <f>Representative_days!K22847</f>
        <v>0.10373410837863201</v>
      </c>
      <c r="E22846">
        <f>Representative_days!H22847</f>
        <v>0.22970377239932599</v>
      </c>
      <c r="F22846">
        <v>1</v>
      </c>
      <c r="G22846">
        <v>1</v>
      </c>
      <c r="H22846">
        <v>1</v>
      </c>
      <c r="I22846">
        <f>Representative_days!D22847*1000</f>
        <v>543.68865721362499</v>
      </c>
      <c r="J22846">
        <f>MIN(Installed_capacity_init!$I$2/1000,Representative_days!N22847)*1000</f>
        <v>2828.3626540261698</v>
      </c>
      <c r="K22846">
        <f>Representative_days!G22847-Installed_capacity_init!$G$3*Installed_capacity_init!$G$2</f>
        <v>41219.190898661502</v>
      </c>
    </row>
    <row r="22847" spans="1:11" x14ac:dyDescent="0.35">
      <c r="A22847">
        <v>2040</v>
      </c>
      <c r="B22847">
        <f>Representative_days!C22848</f>
        <v>5</v>
      </c>
      <c r="C22847">
        <f>Representative_days!Q22848</f>
        <v>0</v>
      </c>
      <c r="D22847">
        <f>Representative_days!K22848</f>
        <v>0.102170884415412</v>
      </c>
      <c r="E22847">
        <f>Representative_days!H22848</f>
        <v>0.241704757815833</v>
      </c>
      <c r="F22847">
        <v>1</v>
      </c>
      <c r="G22847">
        <v>1</v>
      </c>
      <c r="H22847">
        <v>1</v>
      </c>
      <c r="I22847">
        <f>Representative_days!D22848*1000</f>
        <v>511.45460890148399</v>
      </c>
      <c r="J22847">
        <f>MIN(Installed_capacity_init!$I$2/1000,Representative_days!N22848)*1000</f>
        <v>2755.3271211195902</v>
      </c>
      <c r="K22847">
        <f>Representative_days!G22848-Installed_capacity_init!$G$3*Installed_capacity_init!$G$2</f>
        <v>38064.7945290711</v>
      </c>
    </row>
    <row r="22848" spans="1:11" x14ac:dyDescent="0.35">
      <c r="A22848">
        <v>2040</v>
      </c>
      <c r="B22848">
        <f>Representative_days!C22849</f>
        <v>5</v>
      </c>
      <c r="C22848">
        <f>Representative_days!Q22849</f>
        <v>0</v>
      </c>
      <c r="D22848">
        <f>Representative_days!K22849</f>
        <v>0.103490675797031</v>
      </c>
      <c r="E22848">
        <f>Representative_days!H22849</f>
        <v>0.24290665336890799</v>
      </c>
      <c r="F22848">
        <v>1</v>
      </c>
      <c r="G22848">
        <v>1</v>
      </c>
      <c r="H22848">
        <v>1</v>
      </c>
      <c r="I22848">
        <f>Representative_days!D22849*1000</f>
        <v>512.141148552044</v>
      </c>
      <c r="J22848">
        <f>MIN(Installed_capacity_init!$I$2/1000,Representative_days!N22849)*1000</f>
        <v>2757.7990000837999</v>
      </c>
      <c r="K22848">
        <f>Representative_days!G22849-Installed_capacity_init!$G$3*Installed_capacity_init!$G$2</f>
        <v>35039.464104923398</v>
      </c>
    </row>
    <row r="22849" spans="1:11" x14ac:dyDescent="0.35">
      <c r="A22849">
        <v>2040</v>
      </c>
      <c r="B22849">
        <f>Representative_days!C22850</f>
        <v>5</v>
      </c>
      <c r="C22849">
        <f>Representative_days!Q22850</f>
        <v>0</v>
      </c>
      <c r="D22849">
        <f>Representative_days!K22850</f>
        <v>0.10662796823481301</v>
      </c>
      <c r="E22849">
        <f>Representative_days!H22850</f>
        <v>0.24798430294843701</v>
      </c>
      <c r="F22849">
        <v>1</v>
      </c>
      <c r="G22849">
        <v>1</v>
      </c>
      <c r="H22849">
        <v>1</v>
      </c>
      <c r="I22849">
        <f>Representative_days!D22850*1000</f>
        <v>512.85487418468506</v>
      </c>
      <c r="J22849">
        <f>MIN(Installed_capacity_init!$I$2/1000,Representative_days!N22850)*1000</f>
        <v>2754.3730597547601</v>
      </c>
      <c r="K22849">
        <f>Representative_days!G22850-Installed_capacity_init!$G$3*Installed_capacity_init!$G$2</f>
        <v>33302.2338127279</v>
      </c>
    </row>
    <row r="22850" spans="1:11" x14ac:dyDescent="0.35">
      <c r="A22850">
        <v>2040</v>
      </c>
      <c r="B22850">
        <f>Representative_days!C22851</f>
        <v>5</v>
      </c>
      <c r="C22850">
        <f>Representative_days!Q22851</f>
        <v>0</v>
      </c>
      <c r="D22850">
        <f>Representative_days!K22851</f>
        <v>8.4860702667431398E-2</v>
      </c>
      <c r="E22850">
        <f>Representative_days!H22851</f>
        <v>0.62221193044052803</v>
      </c>
      <c r="F22850">
        <v>1</v>
      </c>
      <c r="G22850">
        <v>1</v>
      </c>
      <c r="H22850">
        <v>1</v>
      </c>
      <c r="I22850">
        <f>Representative_days!D22851*1000</f>
        <v>441.41903842953798</v>
      </c>
      <c r="J22850">
        <f>MIN(Installed_capacity_init!$I$2/1000,Representative_days!N22851)*1000</f>
        <v>2813.6833400042296</v>
      </c>
      <c r="K22850">
        <f>Representative_days!G22851-Installed_capacity_init!$G$3*Installed_capacity_init!$G$2</f>
        <v>33193.505560218298</v>
      </c>
    </row>
    <row r="22851" spans="1:11" x14ac:dyDescent="0.35">
      <c r="A22851">
        <v>2040</v>
      </c>
      <c r="B22851">
        <f>Representative_days!C22852</f>
        <v>5</v>
      </c>
      <c r="C22851">
        <f>Representative_days!Q22852</f>
        <v>0</v>
      </c>
      <c r="D22851">
        <f>Representative_days!K22852</f>
        <v>8.2932500991363206E-2</v>
      </c>
      <c r="E22851">
        <f>Representative_days!H22852</f>
        <v>0.60891152425658102</v>
      </c>
      <c r="F22851">
        <v>1</v>
      </c>
      <c r="G22851">
        <v>1</v>
      </c>
      <c r="H22851">
        <v>1</v>
      </c>
      <c r="I22851">
        <f>Representative_days!D22852*1000</f>
        <v>435.54863882054099</v>
      </c>
      <c r="J22851">
        <f>MIN(Installed_capacity_init!$I$2/1000,Representative_days!N22852)*1000</f>
        <v>2800.36249738059</v>
      </c>
      <c r="K22851">
        <f>Representative_days!G22852-Installed_capacity_init!$G$3*Installed_capacity_init!$G$2</f>
        <v>32387.112929108298</v>
      </c>
    </row>
    <row r="22852" spans="1:11" x14ac:dyDescent="0.35">
      <c r="A22852">
        <v>2040</v>
      </c>
      <c r="B22852">
        <f>Representative_days!C22853</f>
        <v>5</v>
      </c>
      <c r="C22852">
        <f>Representative_days!Q22853</f>
        <v>0</v>
      </c>
      <c r="D22852">
        <f>Representative_days!K22853</f>
        <v>8.2001958657261204E-2</v>
      </c>
      <c r="E22852">
        <f>Representative_days!H22853</f>
        <v>0.59326025200754495</v>
      </c>
      <c r="F22852">
        <v>1</v>
      </c>
      <c r="G22852">
        <v>1</v>
      </c>
      <c r="H22852">
        <v>1</v>
      </c>
      <c r="I22852">
        <f>Representative_days!D22853*1000</f>
        <v>428.00672905624299</v>
      </c>
      <c r="J22852">
        <f>MIN(Installed_capacity_init!$I$2/1000,Representative_days!N22853)*1000</f>
        <v>2778.7832757056399</v>
      </c>
      <c r="K22852">
        <f>Representative_days!G22853-Installed_capacity_init!$G$3*Installed_capacity_init!$G$2</f>
        <v>32167.636065255203</v>
      </c>
    </row>
    <row r="22853" spans="1:11" x14ac:dyDescent="0.35">
      <c r="A22853">
        <v>2040</v>
      </c>
      <c r="B22853">
        <f>Representative_days!C22854</f>
        <v>5</v>
      </c>
      <c r="C22853">
        <f>Representative_days!Q22854</f>
        <v>0</v>
      </c>
      <c r="D22853">
        <f>Representative_days!K22854</f>
        <v>8.1711467403647403E-2</v>
      </c>
      <c r="E22853">
        <f>Representative_days!H22854</f>
        <v>0.57671775330508201</v>
      </c>
      <c r="F22853">
        <v>1</v>
      </c>
      <c r="G22853">
        <v>1</v>
      </c>
      <c r="H22853">
        <v>1</v>
      </c>
      <c r="I22853">
        <f>Representative_days!D22854*1000</f>
        <v>419.128475469916</v>
      </c>
      <c r="J22853">
        <f>MIN(Installed_capacity_init!$I$2/1000,Representative_days!N22854)*1000</f>
        <v>2755.6012519236697</v>
      </c>
      <c r="K22853">
        <f>Representative_days!G22854-Installed_capacity_init!$G$3*Installed_capacity_init!$G$2</f>
        <v>34778.011184548799</v>
      </c>
    </row>
    <row r="22854" spans="1:11" x14ac:dyDescent="0.35">
      <c r="A22854">
        <v>2040</v>
      </c>
      <c r="B22854">
        <f>Representative_days!C22855</f>
        <v>5</v>
      </c>
      <c r="C22854">
        <f>Representative_days!Q22855</f>
        <v>0</v>
      </c>
      <c r="D22854">
        <f>Representative_days!K22855</f>
        <v>8.0963947402989705E-2</v>
      </c>
      <c r="E22854">
        <f>Representative_days!H22855</f>
        <v>0.56388476540223598</v>
      </c>
      <c r="F22854">
        <v>1</v>
      </c>
      <c r="G22854">
        <v>1</v>
      </c>
      <c r="H22854">
        <v>1</v>
      </c>
      <c r="I22854">
        <f>Representative_days!D22855*1000</f>
        <v>430.06022196250899</v>
      </c>
      <c r="J22854">
        <f>MIN(Installed_capacity_init!$I$2/1000,Representative_days!N22855)*1000</f>
        <v>2796.70705510782</v>
      </c>
      <c r="K22854">
        <f>Representative_days!G22855-Installed_capacity_init!$G$3*Installed_capacity_init!$G$2</f>
        <v>40250.445581155</v>
      </c>
    </row>
    <row r="22855" spans="1:11" x14ac:dyDescent="0.35">
      <c r="A22855">
        <v>2040</v>
      </c>
      <c r="B22855">
        <f>Representative_days!C22856</f>
        <v>5</v>
      </c>
      <c r="C22855">
        <f>Representative_days!Q22856</f>
        <v>1.24125775044367E-3</v>
      </c>
      <c r="D22855">
        <f>Representative_days!K22856</f>
        <v>8.13423532009106E-2</v>
      </c>
      <c r="E22855">
        <f>Representative_days!H22856</f>
        <v>0.55066998895726604</v>
      </c>
      <c r="F22855">
        <v>1</v>
      </c>
      <c r="G22855">
        <v>1</v>
      </c>
      <c r="H22855">
        <v>1</v>
      </c>
      <c r="I22855">
        <f>Representative_days!D22856*1000</f>
        <v>438.10551195356004</v>
      </c>
      <c r="J22855">
        <f>MIN(Installed_capacity_init!$I$2/1000,Representative_days!N22856)*1000</f>
        <v>2827.1793613969398</v>
      </c>
      <c r="K22855">
        <f>Representative_days!G22856-Installed_capacity_init!$G$3*Installed_capacity_init!$G$2</f>
        <v>45738.316142134798</v>
      </c>
    </row>
    <row r="22856" spans="1:11" x14ac:dyDescent="0.35">
      <c r="A22856">
        <v>2040</v>
      </c>
      <c r="B22856">
        <f>Representative_days!C22857</f>
        <v>5</v>
      </c>
      <c r="C22856">
        <f>Representative_days!Q22857</f>
        <v>0.12001041895234101</v>
      </c>
      <c r="D22856">
        <f>Representative_days!K22857</f>
        <v>8.2855454303983805E-2</v>
      </c>
      <c r="E22856">
        <f>Representative_days!H22857</f>
        <v>0.53903583159558399</v>
      </c>
      <c r="F22856">
        <v>1</v>
      </c>
      <c r="G22856">
        <v>1</v>
      </c>
      <c r="H22856">
        <v>1</v>
      </c>
      <c r="I22856">
        <f>Representative_days!D22857*1000</f>
        <v>446.15092278177599</v>
      </c>
      <c r="J22856">
        <f>MIN(Installed_capacity_init!$I$2/1000,Representative_days!N22857)*1000</f>
        <v>2861.3869466620499</v>
      </c>
      <c r="K22856">
        <f>Representative_days!G22857-Installed_capacity_init!$G$3*Installed_capacity_init!$G$2</f>
        <v>50686.794602941802</v>
      </c>
    </row>
    <row r="22857" spans="1:11" x14ac:dyDescent="0.35">
      <c r="A22857">
        <v>2040</v>
      </c>
      <c r="B22857">
        <f>Representative_days!C22858</f>
        <v>5</v>
      </c>
      <c r="C22857">
        <f>Representative_days!Q22858</f>
        <v>0.23621964403836199</v>
      </c>
      <c r="D22857">
        <f>Representative_days!K22858</f>
        <v>8.7854249165846499E-2</v>
      </c>
      <c r="E22857">
        <f>Representative_days!H22858</f>
        <v>0.53498123106881601</v>
      </c>
      <c r="F22857">
        <v>1</v>
      </c>
      <c r="G22857">
        <v>1</v>
      </c>
      <c r="H22857">
        <v>1</v>
      </c>
      <c r="I22857">
        <f>Representative_days!D22858*1000</f>
        <v>455.03191858056204</v>
      </c>
      <c r="J22857">
        <f>MIN(Installed_capacity_init!$I$2/1000,Representative_days!N22858)*1000</f>
        <v>2890.5112719858898</v>
      </c>
      <c r="K22857">
        <f>Representative_days!G22858-Installed_capacity_init!$G$3*Installed_capacity_init!$G$2</f>
        <v>53865.172134890301</v>
      </c>
    </row>
    <row r="22858" spans="1:11" x14ac:dyDescent="0.35">
      <c r="A22858">
        <v>2040</v>
      </c>
      <c r="B22858">
        <f>Representative_days!C22859</f>
        <v>5</v>
      </c>
      <c r="C22858">
        <f>Representative_days!Q22859</f>
        <v>0.27208257093840299</v>
      </c>
      <c r="D22858">
        <f>Representative_days!K22859</f>
        <v>9.5551887398152097E-2</v>
      </c>
      <c r="E22858">
        <f>Representative_days!H22859</f>
        <v>0.52805321221517099</v>
      </c>
      <c r="F22858">
        <v>1</v>
      </c>
      <c r="G22858">
        <v>1</v>
      </c>
      <c r="H22858">
        <v>1</v>
      </c>
      <c r="I22858">
        <f>Representative_days!D22859*1000</f>
        <v>465.73766771031899</v>
      </c>
      <c r="J22858">
        <f>MIN(Installed_capacity_init!$I$2/1000,Representative_days!N22859)*1000</f>
        <v>2923.4723596254503</v>
      </c>
      <c r="K22858">
        <f>Representative_days!G22859-Installed_capacity_init!$G$3*Installed_capacity_init!$G$2</f>
        <v>54536.868945080001</v>
      </c>
    </row>
    <row r="22859" spans="1:11" x14ac:dyDescent="0.35">
      <c r="A22859">
        <v>2040</v>
      </c>
      <c r="B22859">
        <f>Representative_days!C22860</f>
        <v>5</v>
      </c>
      <c r="C22859">
        <f>Representative_days!Q22860</f>
        <v>0.33635707331664</v>
      </c>
      <c r="D22859">
        <f>Representative_days!K22860</f>
        <v>0.105861865174537</v>
      </c>
      <c r="E22859">
        <f>Representative_days!H22860</f>
        <v>0.52070305191357102</v>
      </c>
      <c r="F22859">
        <v>1</v>
      </c>
      <c r="G22859">
        <v>1</v>
      </c>
      <c r="H22859">
        <v>1</v>
      </c>
      <c r="I22859">
        <f>Representative_days!D22860*1000</f>
        <v>476.38735688272101</v>
      </c>
      <c r="J22859">
        <f>MIN(Installed_capacity_init!$I$2/1000,Representative_days!N22860)*1000</f>
        <v>2954.5779099259998</v>
      </c>
      <c r="K22859">
        <f>Representative_days!G22860-Installed_capacity_init!$G$3*Installed_capacity_init!$G$2</f>
        <v>54984.869224009999</v>
      </c>
    </row>
    <row r="22860" spans="1:11" x14ac:dyDescent="0.35">
      <c r="A22860">
        <v>2040</v>
      </c>
      <c r="B22860">
        <f>Representative_days!C22861</f>
        <v>5</v>
      </c>
      <c r="C22860">
        <f>Representative_days!Q22861</f>
        <v>0.41669917969328102</v>
      </c>
      <c r="D22860">
        <f>Representative_days!K22861</f>
        <v>0.116664336904024</v>
      </c>
      <c r="E22860">
        <f>Representative_days!H22861</f>
        <v>0.51054832309463605</v>
      </c>
      <c r="F22860">
        <v>1</v>
      </c>
      <c r="G22860">
        <v>1</v>
      </c>
      <c r="H22860">
        <v>1</v>
      </c>
      <c r="I22860">
        <f>Representative_days!D22861*1000</f>
        <v>485.35664854209</v>
      </c>
      <c r="J22860">
        <f>MIN(Installed_capacity_init!$I$2/1000,Representative_days!N22861)*1000</f>
        <v>2994.98175981963</v>
      </c>
      <c r="K22860">
        <f>Representative_days!G22861-Installed_capacity_init!$G$3*Installed_capacity_init!$G$2</f>
        <v>55582.2935102435</v>
      </c>
    </row>
    <row r="22861" spans="1:11" x14ac:dyDescent="0.35">
      <c r="A22861">
        <v>2040</v>
      </c>
      <c r="B22861">
        <f>Representative_days!C22862</f>
        <v>5</v>
      </c>
      <c r="C22861">
        <f>Representative_days!Q22862</f>
        <v>0.42397280430522</v>
      </c>
      <c r="D22861">
        <f>Representative_days!K22862</f>
        <v>0.13093148156589399</v>
      </c>
      <c r="E22861">
        <f>Representative_days!H22862</f>
        <v>0.50168073764694898</v>
      </c>
      <c r="F22861">
        <v>1</v>
      </c>
      <c r="G22861">
        <v>1</v>
      </c>
      <c r="H22861">
        <v>1</v>
      </c>
      <c r="I22861">
        <f>Representative_days!D22862*1000</f>
        <v>496.10493408029998</v>
      </c>
      <c r="J22861">
        <f>MIN(Installed_capacity_init!$I$2/1000,Representative_days!N22862)*1000</f>
        <v>3035.0554770550698</v>
      </c>
      <c r="K22861">
        <f>Representative_days!G22862-Installed_capacity_init!$G$3*Installed_capacity_init!$G$2</f>
        <v>55875.920905610699</v>
      </c>
    </row>
    <row r="22862" spans="1:11" x14ac:dyDescent="0.35">
      <c r="A22862">
        <v>2040</v>
      </c>
      <c r="B22862">
        <f>Representative_days!C22863</f>
        <v>5</v>
      </c>
      <c r="C22862">
        <f>Representative_days!Q22863</f>
        <v>0.36320960621721199</v>
      </c>
      <c r="D22862">
        <f>Representative_days!K22863</f>
        <v>0.14898456962284001</v>
      </c>
      <c r="E22862">
        <f>Representative_days!H22863</f>
        <v>0.49541103350405702</v>
      </c>
      <c r="F22862">
        <v>1</v>
      </c>
      <c r="G22862">
        <v>1</v>
      </c>
      <c r="H22862">
        <v>1</v>
      </c>
      <c r="I22862">
        <f>Representative_days!D22863*1000</f>
        <v>506.97667930999404</v>
      </c>
      <c r="J22862">
        <f>MIN(Installed_capacity_init!$I$2/1000,Representative_days!N22863)*1000</f>
        <v>3080.0981663667503</v>
      </c>
      <c r="K22862">
        <f>Representative_days!G22863-Installed_capacity_init!$G$3*Installed_capacity_init!$G$2</f>
        <v>54398.745110804397</v>
      </c>
    </row>
    <row r="22863" spans="1:11" x14ac:dyDescent="0.35">
      <c r="A22863">
        <v>2040</v>
      </c>
      <c r="B22863">
        <f>Representative_days!C22864</f>
        <v>5</v>
      </c>
      <c r="C22863">
        <f>Representative_days!Q22864</f>
        <v>0.321825517396085</v>
      </c>
      <c r="D22863">
        <f>Representative_days!K22864</f>
        <v>0.141252018045084</v>
      </c>
      <c r="E22863">
        <f>Representative_days!H22864</f>
        <v>0.496660666357223</v>
      </c>
      <c r="F22863">
        <v>1</v>
      </c>
      <c r="G22863">
        <v>1</v>
      </c>
      <c r="H22863">
        <v>1</v>
      </c>
      <c r="I22863">
        <f>Representative_days!D22864*1000</f>
        <v>517.052489192076</v>
      </c>
      <c r="J22863">
        <f>MIN(Installed_capacity_init!$I$2/1000,Representative_days!N22864)*1000</f>
        <v>3119.1004177117998</v>
      </c>
      <c r="K22863">
        <f>Representative_days!G22864-Installed_capacity_init!$G$3*Installed_capacity_init!$G$2</f>
        <v>55408.6177142542</v>
      </c>
    </row>
    <row r="22864" spans="1:11" x14ac:dyDescent="0.35">
      <c r="A22864">
        <v>2040</v>
      </c>
      <c r="B22864">
        <f>Representative_days!C22865</f>
        <v>5</v>
      </c>
      <c r="C22864">
        <f>Representative_days!Q22865</f>
        <v>0.26887964713430401</v>
      </c>
      <c r="D22864">
        <f>Representative_days!K22865</f>
        <v>0.13592979252496601</v>
      </c>
      <c r="E22864">
        <f>Representative_days!H22865</f>
        <v>0.49587809799587301</v>
      </c>
      <c r="F22864">
        <v>1</v>
      </c>
      <c r="G22864">
        <v>1</v>
      </c>
      <c r="H22864">
        <v>1</v>
      </c>
      <c r="I22864">
        <f>Representative_days!D22865*1000</f>
        <v>528.07424311738805</v>
      </c>
      <c r="J22864">
        <f>MIN(Installed_capacity_init!$I$2/1000,Representative_days!N22865)*1000</f>
        <v>3158.9740466460798</v>
      </c>
      <c r="K22864">
        <f>Representative_days!G22865-Installed_capacity_init!$G$3*Installed_capacity_init!$G$2</f>
        <v>55377.0188986133</v>
      </c>
    </row>
    <row r="22865" spans="1:11" x14ac:dyDescent="0.35">
      <c r="A22865">
        <v>2040</v>
      </c>
      <c r="B22865">
        <f>Representative_days!C22866</f>
        <v>5</v>
      </c>
      <c r="C22865">
        <f>Representative_days!Q22866</f>
        <v>0.200559074242983</v>
      </c>
      <c r="D22865">
        <f>Representative_days!K22866</f>
        <v>0.133110726745819</v>
      </c>
      <c r="E22865">
        <f>Representative_days!H22866</f>
        <v>0.49344137938138699</v>
      </c>
      <c r="F22865">
        <v>1</v>
      </c>
      <c r="G22865">
        <v>1</v>
      </c>
      <c r="H22865">
        <v>1</v>
      </c>
      <c r="I22865">
        <f>Representative_days!D22866*1000</f>
        <v>539.78461934926804</v>
      </c>
      <c r="J22865">
        <f>MIN(Installed_capacity_init!$I$2/1000,Representative_days!N22866)*1000</f>
        <v>3206.1288071193303</v>
      </c>
      <c r="K22865">
        <f>Representative_days!G22866-Installed_capacity_init!$G$3*Installed_capacity_init!$G$2</f>
        <v>55841.430116101503</v>
      </c>
    </row>
    <row r="22866" spans="1:11" x14ac:dyDescent="0.35">
      <c r="A22866">
        <v>2040</v>
      </c>
      <c r="B22866">
        <f>Representative_days!C22867</f>
        <v>5</v>
      </c>
      <c r="C22866">
        <f>Representative_days!Q22867</f>
        <v>8.5654371436953203E-2</v>
      </c>
      <c r="D22866">
        <f>Representative_days!K22867</f>
        <v>0.118852402073471</v>
      </c>
      <c r="E22866">
        <f>Representative_days!H22867</f>
        <v>0.49278084007873402</v>
      </c>
      <c r="F22866">
        <v>1</v>
      </c>
      <c r="G22866">
        <v>1</v>
      </c>
      <c r="H22866">
        <v>1</v>
      </c>
      <c r="I22866">
        <f>Representative_days!D22867*1000</f>
        <v>522.428028601454</v>
      </c>
      <c r="J22866">
        <f>MIN(Installed_capacity_init!$I$2/1000,Representative_days!N22867)*1000</f>
        <v>3137.55156348623</v>
      </c>
      <c r="K22866">
        <f>Representative_days!G22867-Installed_capacity_init!$G$3*Installed_capacity_init!$G$2</f>
        <v>56547.923580034701</v>
      </c>
    </row>
    <row r="22867" spans="1:11" x14ac:dyDescent="0.35">
      <c r="A22867">
        <v>2040</v>
      </c>
      <c r="B22867">
        <f>Representative_days!C22868</f>
        <v>5</v>
      </c>
      <c r="C22867">
        <f>Representative_days!Q22868</f>
        <v>9.3174531102023696E-3</v>
      </c>
      <c r="D22867">
        <f>Representative_days!K22868</f>
        <v>0.107660255414419</v>
      </c>
      <c r="E22867">
        <f>Representative_days!H22868</f>
        <v>0.49334875398065398</v>
      </c>
      <c r="F22867">
        <v>1</v>
      </c>
      <c r="G22867">
        <v>1</v>
      </c>
      <c r="H22867">
        <v>1</v>
      </c>
      <c r="I22867">
        <f>Representative_days!D22868*1000</f>
        <v>507.05571321763301</v>
      </c>
      <c r="J22867">
        <f>MIN(Installed_capacity_init!$I$2/1000,Representative_days!N22868)*1000</f>
        <v>3078.3265532453397</v>
      </c>
      <c r="K22867">
        <f>Representative_days!G22868-Installed_capacity_init!$G$3*Installed_capacity_init!$G$2</f>
        <v>56235.066890654802</v>
      </c>
    </row>
    <row r="22868" spans="1:11" x14ac:dyDescent="0.35">
      <c r="A22868">
        <v>2040</v>
      </c>
      <c r="B22868">
        <f>Representative_days!C22869</f>
        <v>5</v>
      </c>
      <c r="C22868">
        <f>Representative_days!Q22869</f>
        <v>2.6460554824190598E-4</v>
      </c>
      <c r="D22868">
        <f>Representative_days!K22869</f>
        <v>9.9317939217160395E-2</v>
      </c>
      <c r="E22868">
        <f>Representative_days!H22869</f>
        <v>0.494866495305335</v>
      </c>
      <c r="F22868">
        <v>1</v>
      </c>
      <c r="G22868">
        <v>1</v>
      </c>
      <c r="H22868">
        <v>1</v>
      </c>
      <c r="I22868">
        <f>Representative_days!D22869*1000</f>
        <v>491.09621818371102</v>
      </c>
      <c r="J22868">
        <f>MIN(Installed_capacity_init!$I$2/1000,Representative_days!N22869)*1000</f>
        <v>3017.1324911216598</v>
      </c>
      <c r="K22868">
        <f>Representative_days!G22869-Installed_capacity_init!$G$3*Installed_capacity_init!$G$2</f>
        <v>53929.992621217199</v>
      </c>
    </row>
    <row r="22869" spans="1:11" x14ac:dyDescent="0.35">
      <c r="A22869">
        <v>2040</v>
      </c>
      <c r="B22869">
        <f>Representative_days!C22870</f>
        <v>5</v>
      </c>
      <c r="C22869">
        <f>Representative_days!Q22870</f>
        <v>0</v>
      </c>
      <c r="D22869">
        <f>Representative_days!K22870</f>
        <v>9.5999245999812702E-2</v>
      </c>
      <c r="E22869">
        <f>Representative_days!H22870</f>
        <v>0.50115751066106695</v>
      </c>
      <c r="F22869">
        <v>1</v>
      </c>
      <c r="G22869">
        <v>1</v>
      </c>
      <c r="H22869">
        <v>1</v>
      </c>
      <c r="I22869">
        <f>Representative_days!D22870*1000</f>
        <v>475.69120282440605</v>
      </c>
      <c r="J22869">
        <f>MIN(Installed_capacity_init!$I$2/1000,Representative_days!N22870)*1000</f>
        <v>2958.9247889918101</v>
      </c>
      <c r="K22869">
        <f>Representative_days!G22870-Installed_capacity_init!$G$3*Installed_capacity_init!$G$2</f>
        <v>50624.349128552101</v>
      </c>
    </row>
    <row r="22870" spans="1:11" x14ac:dyDescent="0.35">
      <c r="A22870">
        <v>2040</v>
      </c>
      <c r="B22870">
        <f>Representative_days!C22871</f>
        <v>5</v>
      </c>
      <c r="C22870">
        <f>Representative_days!Q22871</f>
        <v>0</v>
      </c>
      <c r="D22870">
        <f>Representative_days!K22871</f>
        <v>9.4362191783773197E-2</v>
      </c>
      <c r="E22870">
        <f>Representative_days!H22871</f>
        <v>0.50823301757231198</v>
      </c>
      <c r="F22870">
        <v>1</v>
      </c>
      <c r="G22870">
        <v>1</v>
      </c>
      <c r="H22870">
        <v>1</v>
      </c>
      <c r="I22870">
        <f>Representative_days!D22871*1000</f>
        <v>458.969758471045</v>
      </c>
      <c r="J22870">
        <f>MIN(Installed_capacity_init!$I$2/1000,Representative_days!N22871)*1000</f>
        <v>2902.9399213612</v>
      </c>
      <c r="K22870">
        <f>Representative_days!G22871-Installed_capacity_init!$G$3*Installed_capacity_init!$G$2</f>
        <v>46018.507830972798</v>
      </c>
    </row>
    <row r="22871" spans="1:11" x14ac:dyDescent="0.35">
      <c r="A22871">
        <v>2040</v>
      </c>
      <c r="B22871">
        <f>Representative_days!C22872</f>
        <v>5</v>
      </c>
      <c r="C22871">
        <f>Representative_days!Q22872</f>
        <v>0</v>
      </c>
      <c r="D22871">
        <f>Representative_days!K22872</f>
        <v>9.43347084208528E-2</v>
      </c>
      <c r="E22871">
        <f>Representative_days!H22872</f>
        <v>0.51317918656101003</v>
      </c>
      <c r="F22871">
        <v>1</v>
      </c>
      <c r="G22871">
        <v>1</v>
      </c>
      <c r="H22871">
        <v>1</v>
      </c>
      <c r="I22871">
        <f>Representative_days!D22872*1000</f>
        <v>443.04091299292099</v>
      </c>
      <c r="J22871">
        <f>MIN(Installed_capacity_init!$I$2/1000,Representative_days!N22872)*1000</f>
        <v>2842.3218322513999</v>
      </c>
      <c r="K22871">
        <f>Representative_days!G22872-Installed_capacity_init!$G$3*Installed_capacity_init!$G$2</f>
        <v>40852.564415738903</v>
      </c>
    </row>
    <row r="22872" spans="1:11" x14ac:dyDescent="0.35">
      <c r="A22872">
        <v>2040</v>
      </c>
      <c r="B22872">
        <f>Representative_days!C22873</f>
        <v>5</v>
      </c>
      <c r="C22872">
        <f>Representative_days!Q22873</f>
        <v>0</v>
      </c>
      <c r="D22872">
        <f>Representative_days!K22873</f>
        <v>9.3886210788681895E-2</v>
      </c>
      <c r="E22872">
        <f>Representative_days!H22873</f>
        <v>0.50228515660292605</v>
      </c>
      <c r="F22872">
        <v>1</v>
      </c>
      <c r="G22872">
        <v>1</v>
      </c>
      <c r="H22872">
        <v>1</v>
      </c>
      <c r="I22872">
        <f>Representative_days!D22873*1000</f>
        <v>438.62240307008398</v>
      </c>
      <c r="J22872">
        <f>MIN(Installed_capacity_init!$I$2/1000,Representative_days!N22873)*1000</f>
        <v>2828.5029840287202</v>
      </c>
      <c r="K22872">
        <f>Representative_days!G22873-Installed_capacity_init!$G$3*Installed_capacity_init!$G$2</f>
        <v>37358.049072203597</v>
      </c>
    </row>
    <row r="22873" spans="1:11" x14ac:dyDescent="0.35">
      <c r="A22873">
        <v>2040</v>
      </c>
      <c r="B22873">
        <f>Representative_days!C22874</f>
        <v>5</v>
      </c>
      <c r="C22873">
        <f>Representative_days!Q22874</f>
        <v>0</v>
      </c>
      <c r="D22873">
        <f>Representative_days!K22874</f>
        <v>9.4185928843838196E-2</v>
      </c>
      <c r="E22873">
        <f>Representative_days!H22874</f>
        <v>0.49433855044604302</v>
      </c>
      <c r="F22873">
        <v>1</v>
      </c>
      <c r="G22873">
        <v>1</v>
      </c>
      <c r="H22873">
        <v>1</v>
      </c>
      <c r="I22873">
        <f>Representative_days!D22874*1000</f>
        <v>433.33919792812696</v>
      </c>
      <c r="J22873">
        <f>MIN(Installed_capacity_init!$I$2/1000,Representative_days!N22874)*1000</f>
        <v>2819.3653704328103</v>
      </c>
      <c r="K22873">
        <f>Representative_days!G22874-Installed_capacity_init!$G$3*Installed_capacity_init!$G$2</f>
        <v>34706.164933994602</v>
      </c>
    </row>
    <row r="22874" spans="1:11" x14ac:dyDescent="0.35">
      <c r="A22874">
        <v>2040</v>
      </c>
      <c r="B22874">
        <f>Representative_days!C22875</f>
        <v>5</v>
      </c>
      <c r="C22874">
        <f>Representative_days!Q22875</f>
        <v>0</v>
      </c>
      <c r="D22874">
        <f>Representative_days!K22875</f>
        <v>8.0146994773270405E-2</v>
      </c>
      <c r="E22874">
        <f>Representative_days!H22875</f>
        <v>0.49777785518784101</v>
      </c>
      <c r="F22874">
        <v>1</v>
      </c>
      <c r="G22874">
        <v>1</v>
      </c>
      <c r="H22874">
        <v>1</v>
      </c>
      <c r="I22874">
        <f>Representative_days!D22875*1000</f>
        <v>2261.0568152671704</v>
      </c>
      <c r="J22874">
        <f>MIN(Installed_capacity_init!$I$2/1000,Representative_days!N22875)*1000</f>
        <v>7544</v>
      </c>
      <c r="K22874">
        <f>Representative_days!G22875-Installed_capacity_init!$G$3*Installed_capacity_init!$G$2</f>
        <v>31924.873790967198</v>
      </c>
    </row>
    <row r="22875" spans="1:11" x14ac:dyDescent="0.35">
      <c r="A22875">
        <v>2040</v>
      </c>
      <c r="B22875">
        <f>Representative_days!C22876</f>
        <v>5</v>
      </c>
      <c r="C22875">
        <f>Representative_days!Q22876</f>
        <v>0</v>
      </c>
      <c r="D22875">
        <f>Representative_days!K22876</f>
        <v>7.9074911563211003E-2</v>
      </c>
      <c r="E22875">
        <f>Representative_days!H22876</f>
        <v>0.49322058728885398</v>
      </c>
      <c r="F22875">
        <v>1</v>
      </c>
      <c r="G22875">
        <v>1</v>
      </c>
      <c r="H22875">
        <v>1</v>
      </c>
      <c r="I22875">
        <f>Representative_days!D22876*1000</f>
        <v>2261.2474218482103</v>
      </c>
      <c r="J22875">
        <f>MIN(Installed_capacity_init!$I$2/1000,Representative_days!N22876)*1000</f>
        <v>7544</v>
      </c>
      <c r="K22875">
        <f>Representative_days!G22876-Installed_capacity_init!$G$3*Installed_capacity_init!$G$2</f>
        <v>31593.5374203951</v>
      </c>
    </row>
    <row r="22876" spans="1:11" x14ac:dyDescent="0.35">
      <c r="A22876">
        <v>2040</v>
      </c>
      <c r="B22876">
        <f>Representative_days!C22877</f>
        <v>5</v>
      </c>
      <c r="C22876">
        <f>Representative_days!Q22877</f>
        <v>0</v>
      </c>
      <c r="D22876">
        <f>Representative_days!K22877</f>
        <v>7.9149451973563406E-2</v>
      </c>
      <c r="E22876">
        <f>Representative_days!H22877</f>
        <v>0.48868282149918602</v>
      </c>
      <c r="F22876">
        <v>1</v>
      </c>
      <c r="G22876">
        <v>1</v>
      </c>
      <c r="H22876">
        <v>1</v>
      </c>
      <c r="I22876">
        <f>Representative_days!D22877*1000</f>
        <v>2250.3961742628398</v>
      </c>
      <c r="J22876">
        <f>MIN(Installed_capacity_init!$I$2/1000,Representative_days!N22877)*1000</f>
        <v>7544</v>
      </c>
      <c r="K22876">
        <f>Representative_days!G22877-Installed_capacity_init!$G$3*Installed_capacity_init!$G$2</f>
        <v>31998.922019089201</v>
      </c>
    </row>
    <row r="22877" spans="1:11" x14ac:dyDescent="0.35">
      <c r="A22877">
        <v>2040</v>
      </c>
      <c r="B22877">
        <f>Representative_days!C22878</f>
        <v>5</v>
      </c>
      <c r="C22877">
        <f>Representative_days!Q22878</f>
        <v>0</v>
      </c>
      <c r="D22877">
        <f>Representative_days!K22878</f>
        <v>8.0500933873658406E-2</v>
      </c>
      <c r="E22877">
        <f>Representative_days!H22878</f>
        <v>0.486810863122838</v>
      </c>
      <c r="F22877">
        <v>1</v>
      </c>
      <c r="G22877">
        <v>1</v>
      </c>
      <c r="H22877">
        <v>1</v>
      </c>
      <c r="I22877">
        <f>Representative_days!D22878*1000</f>
        <v>2240.3373663857101</v>
      </c>
      <c r="J22877">
        <f>MIN(Installed_capacity_init!$I$2/1000,Representative_days!N22878)*1000</f>
        <v>7544</v>
      </c>
      <c r="K22877">
        <f>Representative_days!G22878-Installed_capacity_init!$G$3*Installed_capacity_init!$G$2</f>
        <v>33622.002023891997</v>
      </c>
    </row>
    <row r="22878" spans="1:11" x14ac:dyDescent="0.35">
      <c r="A22878">
        <v>2040</v>
      </c>
      <c r="B22878">
        <f>Representative_days!C22879</f>
        <v>5</v>
      </c>
      <c r="C22878">
        <f>Representative_days!Q22879</f>
        <v>0</v>
      </c>
      <c r="D22878">
        <f>Representative_days!K22879</f>
        <v>7.7311903160609E-2</v>
      </c>
      <c r="E22878">
        <f>Representative_days!H22879</f>
        <v>0.48392563759261298</v>
      </c>
      <c r="F22878">
        <v>1</v>
      </c>
      <c r="G22878">
        <v>1</v>
      </c>
      <c r="H22878">
        <v>1</v>
      </c>
      <c r="I22878">
        <f>Representative_days!D22879*1000</f>
        <v>2242.6050216542399</v>
      </c>
      <c r="J22878">
        <f>MIN(Installed_capacity_init!$I$2/1000,Representative_days!N22879)*1000</f>
        <v>7544</v>
      </c>
      <c r="K22878">
        <f>Representative_days!G22879-Installed_capacity_init!$G$3*Installed_capacity_init!$G$2</f>
        <v>37581.551741126197</v>
      </c>
    </row>
    <row r="22879" spans="1:11" x14ac:dyDescent="0.35">
      <c r="A22879">
        <v>2040</v>
      </c>
      <c r="B22879">
        <f>Representative_days!C22880</f>
        <v>5</v>
      </c>
      <c r="C22879">
        <f>Representative_days!Q22880</f>
        <v>8.5843976502236602E-3</v>
      </c>
      <c r="D22879">
        <f>Representative_days!K22880</f>
        <v>7.5583556566055393E-2</v>
      </c>
      <c r="E22879">
        <f>Representative_days!H22880</f>
        <v>0.48376300565601499</v>
      </c>
      <c r="F22879">
        <v>1</v>
      </c>
      <c r="G22879">
        <v>1</v>
      </c>
      <c r="H22879">
        <v>1</v>
      </c>
      <c r="I22879">
        <f>Representative_days!D22880*1000</f>
        <v>2240.2310612992501</v>
      </c>
      <c r="J22879">
        <f>MIN(Installed_capacity_init!$I$2/1000,Representative_days!N22880)*1000</f>
        <v>7544</v>
      </c>
      <c r="K22879">
        <f>Representative_days!G22880-Installed_capacity_init!$G$3*Installed_capacity_init!$G$2</f>
        <v>42396.710101638302</v>
      </c>
    </row>
    <row r="22880" spans="1:11" x14ac:dyDescent="0.35">
      <c r="A22880">
        <v>2040</v>
      </c>
      <c r="B22880">
        <f>Representative_days!C22881</f>
        <v>5</v>
      </c>
      <c r="C22880">
        <f>Representative_days!Q22881</f>
        <v>0.114399676203272</v>
      </c>
      <c r="D22880">
        <f>Representative_days!K22881</f>
        <v>7.5345241546571198E-2</v>
      </c>
      <c r="E22880">
        <f>Representative_days!H22881</f>
        <v>0.48366335725626203</v>
      </c>
      <c r="F22880">
        <v>1</v>
      </c>
      <c r="G22880">
        <v>1</v>
      </c>
      <c r="H22880">
        <v>1</v>
      </c>
      <c r="I22880">
        <f>Representative_days!D22881*1000</f>
        <v>2236.7454691084799</v>
      </c>
      <c r="J22880">
        <f>MIN(Installed_capacity_init!$I$2/1000,Representative_days!N22881)*1000</f>
        <v>7544</v>
      </c>
      <c r="K22880">
        <f>Representative_days!G22881-Installed_capacity_init!$G$3*Installed_capacity_init!$G$2</f>
        <v>47158.250679356199</v>
      </c>
    </row>
    <row r="22881" spans="1:11" x14ac:dyDescent="0.35">
      <c r="A22881">
        <v>2040</v>
      </c>
      <c r="B22881">
        <f>Representative_days!C22882</f>
        <v>5</v>
      </c>
      <c r="C22881">
        <f>Representative_days!Q22882</f>
        <v>0.207169155151984</v>
      </c>
      <c r="D22881">
        <f>Representative_days!K22882</f>
        <v>9.1326098536983896E-2</v>
      </c>
      <c r="E22881">
        <f>Representative_days!H22882</f>
        <v>0.481979493642339</v>
      </c>
      <c r="F22881">
        <v>1</v>
      </c>
      <c r="G22881">
        <v>1</v>
      </c>
      <c r="H22881">
        <v>1</v>
      </c>
      <c r="I22881">
        <f>Representative_days!D22882*1000</f>
        <v>2237.3235770162801</v>
      </c>
      <c r="J22881">
        <f>MIN(Installed_capacity_init!$I$2/1000,Representative_days!N22882)*1000</f>
        <v>7544</v>
      </c>
      <c r="K22881">
        <f>Representative_days!G22882-Installed_capacity_init!$G$3*Installed_capacity_init!$G$2</f>
        <v>49301.675439771301</v>
      </c>
    </row>
    <row r="22882" spans="1:11" x14ac:dyDescent="0.35">
      <c r="A22882">
        <v>2040</v>
      </c>
      <c r="B22882">
        <f>Representative_days!C22883</f>
        <v>5</v>
      </c>
      <c r="C22882">
        <f>Representative_days!Q22883</f>
        <v>0.29082666983687699</v>
      </c>
      <c r="D22882">
        <f>Representative_days!K22883</f>
        <v>0.11365948620917</v>
      </c>
      <c r="E22882">
        <f>Representative_days!H22883</f>
        <v>0.48117583480046699</v>
      </c>
      <c r="F22882">
        <v>1</v>
      </c>
      <c r="G22882">
        <v>1</v>
      </c>
      <c r="H22882">
        <v>1</v>
      </c>
      <c r="I22882">
        <f>Representative_days!D22883*1000</f>
        <v>2239.6349179410299</v>
      </c>
      <c r="J22882">
        <f>MIN(Installed_capacity_init!$I$2/1000,Representative_days!N22883)*1000</f>
        <v>7544</v>
      </c>
      <c r="K22882">
        <f>Representative_days!G22883-Installed_capacity_init!$G$3*Installed_capacity_init!$G$2</f>
        <v>49894.993247654398</v>
      </c>
    </row>
    <row r="22883" spans="1:11" x14ac:dyDescent="0.35">
      <c r="A22883">
        <v>2040</v>
      </c>
      <c r="B22883">
        <f>Representative_days!C22884</f>
        <v>5</v>
      </c>
      <c r="C22883">
        <f>Representative_days!Q22884</f>
        <v>0.369389945253699</v>
      </c>
      <c r="D22883">
        <f>Representative_days!K22884</f>
        <v>0.141710154389452</v>
      </c>
      <c r="E22883">
        <f>Representative_days!H22884</f>
        <v>0.47927239008509998</v>
      </c>
      <c r="F22883">
        <v>1</v>
      </c>
      <c r="G22883">
        <v>1</v>
      </c>
      <c r="H22883">
        <v>1</v>
      </c>
      <c r="I22883">
        <f>Representative_days!D22884*1000</f>
        <v>2242.05163511722</v>
      </c>
      <c r="J22883">
        <f>MIN(Installed_capacity_init!$I$2/1000,Representative_days!N22884)*1000</f>
        <v>7544</v>
      </c>
      <c r="K22883">
        <f>Representative_days!G22884-Installed_capacity_init!$G$3*Installed_capacity_init!$G$2</f>
        <v>50313.051741934702</v>
      </c>
    </row>
    <row r="22884" spans="1:11" x14ac:dyDescent="0.35">
      <c r="A22884">
        <v>2040</v>
      </c>
      <c r="B22884">
        <f>Representative_days!C22885</f>
        <v>5</v>
      </c>
      <c r="C22884">
        <f>Representative_days!Q22885</f>
        <v>0.453177914991232</v>
      </c>
      <c r="D22884">
        <f>Representative_days!K22885</f>
        <v>0.147562240147253</v>
      </c>
      <c r="E22884">
        <f>Representative_days!H22885</f>
        <v>0.48137861118161701</v>
      </c>
      <c r="F22884">
        <v>1</v>
      </c>
      <c r="G22884">
        <v>1</v>
      </c>
      <c r="H22884">
        <v>1</v>
      </c>
      <c r="I22884">
        <f>Representative_days!D22885*1000</f>
        <v>2261.6534017957001</v>
      </c>
      <c r="J22884">
        <f>MIN(Installed_capacity_init!$I$2/1000,Representative_days!N22885)*1000</f>
        <v>7544</v>
      </c>
      <c r="K22884">
        <f>Representative_days!G22885-Installed_capacity_init!$G$3*Installed_capacity_init!$G$2</f>
        <v>50855.316581707601</v>
      </c>
    </row>
    <row r="22885" spans="1:11" x14ac:dyDescent="0.35">
      <c r="A22885">
        <v>2040</v>
      </c>
      <c r="B22885">
        <f>Representative_days!C22886</f>
        <v>5</v>
      </c>
      <c r="C22885">
        <f>Representative_days!Q22886</f>
        <v>0.47538948073617598</v>
      </c>
      <c r="D22885">
        <f>Representative_days!K22886</f>
        <v>0.15799303186736799</v>
      </c>
      <c r="E22885">
        <f>Representative_days!H22886</f>
        <v>0.48384905770305398</v>
      </c>
      <c r="F22885">
        <v>1</v>
      </c>
      <c r="G22885">
        <v>1</v>
      </c>
      <c r="H22885">
        <v>1</v>
      </c>
      <c r="I22885">
        <f>Representative_days!D22886*1000</f>
        <v>2281.7909804035203</v>
      </c>
      <c r="J22885">
        <f>MIN(Installed_capacity_init!$I$2/1000,Representative_days!N22886)*1000</f>
        <v>7544</v>
      </c>
      <c r="K22885">
        <f>Representative_days!G22886-Installed_capacity_init!$G$3*Installed_capacity_init!$G$2</f>
        <v>51831.458431287399</v>
      </c>
    </row>
    <row r="22886" spans="1:11" x14ac:dyDescent="0.35">
      <c r="A22886">
        <v>2040</v>
      </c>
      <c r="B22886">
        <f>Representative_days!C22887</f>
        <v>5</v>
      </c>
      <c r="C22886">
        <f>Representative_days!Q22887</f>
        <v>0.439847987143064</v>
      </c>
      <c r="D22886">
        <f>Representative_days!K22887</f>
        <v>0.17270779680803799</v>
      </c>
      <c r="E22886">
        <f>Representative_days!H22887</f>
        <v>0.48884299294289602</v>
      </c>
      <c r="F22886">
        <v>1</v>
      </c>
      <c r="G22886">
        <v>1</v>
      </c>
      <c r="H22886">
        <v>1</v>
      </c>
      <c r="I22886">
        <f>Representative_days!D22887*1000</f>
        <v>2301.8584311120799</v>
      </c>
      <c r="J22886">
        <f>MIN(Installed_capacity_init!$I$2/1000,Representative_days!N22887)*1000</f>
        <v>7544</v>
      </c>
      <c r="K22886">
        <f>Representative_days!G22887-Installed_capacity_init!$G$3*Installed_capacity_init!$G$2</f>
        <v>50945.571256455703</v>
      </c>
    </row>
    <row r="22887" spans="1:11" x14ac:dyDescent="0.35">
      <c r="A22887">
        <v>2040</v>
      </c>
      <c r="B22887">
        <f>Representative_days!C22888</f>
        <v>5</v>
      </c>
      <c r="C22887">
        <f>Representative_days!Q22888</f>
        <v>0.41617558681393801</v>
      </c>
      <c r="D22887">
        <f>Representative_days!K22888</f>
        <v>0.170730854183369</v>
      </c>
      <c r="E22887">
        <f>Representative_days!H22888</f>
        <v>0.49362307187486199</v>
      </c>
      <c r="F22887">
        <v>1</v>
      </c>
      <c r="G22887">
        <v>1</v>
      </c>
      <c r="H22887">
        <v>1</v>
      </c>
      <c r="I22887">
        <f>Representative_days!D22888*1000</f>
        <v>2320.3455943675003</v>
      </c>
      <c r="J22887">
        <f>MIN(Installed_capacity_init!$I$2/1000,Representative_days!N22888)*1000</f>
        <v>7544</v>
      </c>
      <c r="K22887">
        <f>Representative_days!G22888-Installed_capacity_init!$G$3*Installed_capacity_init!$G$2</f>
        <v>51960.228650184697</v>
      </c>
    </row>
    <row r="22888" spans="1:11" x14ac:dyDescent="0.35">
      <c r="A22888">
        <v>2040</v>
      </c>
      <c r="B22888">
        <f>Representative_days!C22889</f>
        <v>5</v>
      </c>
      <c r="C22888">
        <f>Representative_days!Q22889</f>
        <v>0.35270634623138902</v>
      </c>
      <c r="D22888">
        <f>Representative_days!K22889</f>
        <v>0.17141653575090299</v>
      </c>
      <c r="E22888">
        <f>Representative_days!H22889</f>
        <v>0.50238324491266695</v>
      </c>
      <c r="F22888">
        <v>1</v>
      </c>
      <c r="G22888">
        <v>1</v>
      </c>
      <c r="H22888">
        <v>1</v>
      </c>
      <c r="I22888">
        <f>Representative_days!D22889*1000</f>
        <v>2342.25085107939</v>
      </c>
      <c r="J22888">
        <f>MIN(Installed_capacity_init!$I$2/1000,Representative_days!N22889)*1000</f>
        <v>7544</v>
      </c>
      <c r="K22888">
        <f>Representative_days!G22889-Installed_capacity_init!$G$3*Installed_capacity_init!$G$2</f>
        <v>52114.986514164702</v>
      </c>
    </row>
    <row r="22889" spans="1:11" x14ac:dyDescent="0.35">
      <c r="A22889">
        <v>2040</v>
      </c>
      <c r="B22889">
        <f>Representative_days!C22890</f>
        <v>5</v>
      </c>
      <c r="C22889">
        <f>Representative_days!Q22890</f>
        <v>0.240037262604444</v>
      </c>
      <c r="D22889">
        <f>Representative_days!K22890</f>
        <v>0.17503909237102</v>
      </c>
      <c r="E22889">
        <f>Representative_days!H22890</f>
        <v>0.51174114208632004</v>
      </c>
      <c r="F22889">
        <v>1</v>
      </c>
      <c r="G22889">
        <v>1</v>
      </c>
      <c r="H22889">
        <v>1</v>
      </c>
      <c r="I22889">
        <f>Representative_days!D22890*1000</f>
        <v>2362.68573659294</v>
      </c>
      <c r="J22889">
        <f>MIN(Installed_capacity_init!$I$2/1000,Representative_days!N22890)*1000</f>
        <v>7544</v>
      </c>
      <c r="K22889">
        <f>Representative_days!G22890-Installed_capacity_init!$G$3*Installed_capacity_init!$G$2</f>
        <v>51128.537708734402</v>
      </c>
    </row>
    <row r="22890" spans="1:11" x14ac:dyDescent="0.35">
      <c r="A22890">
        <v>2040</v>
      </c>
      <c r="B22890">
        <f>Representative_days!C22891</f>
        <v>5</v>
      </c>
      <c r="C22890">
        <f>Representative_days!Q22891</f>
        <v>0.119070350723882</v>
      </c>
      <c r="D22890">
        <f>Representative_days!K22891</f>
        <v>0.14070468790986901</v>
      </c>
      <c r="E22890">
        <f>Representative_days!H22891</f>
        <v>0.52062394751977603</v>
      </c>
      <c r="F22890">
        <v>1</v>
      </c>
      <c r="G22890">
        <v>1</v>
      </c>
      <c r="H22890">
        <v>1</v>
      </c>
      <c r="I22890">
        <f>Representative_days!D22891*1000</f>
        <v>2346.2821174758001</v>
      </c>
      <c r="J22890">
        <f>MIN(Installed_capacity_init!$I$2/1000,Representative_days!N22891)*1000</f>
        <v>7544</v>
      </c>
      <c r="K22890">
        <f>Representative_days!G22891-Installed_capacity_init!$G$3*Installed_capacity_init!$G$2</f>
        <v>50198.800062243303</v>
      </c>
    </row>
    <row r="22891" spans="1:11" x14ac:dyDescent="0.35">
      <c r="A22891">
        <v>2040</v>
      </c>
      <c r="B22891">
        <f>Representative_days!C22892</f>
        <v>5</v>
      </c>
      <c r="C22891">
        <f>Representative_days!Q22892</f>
        <v>1.10351336911813E-2</v>
      </c>
      <c r="D22891">
        <f>Representative_days!K22892</f>
        <v>0.112910230307029</v>
      </c>
      <c r="E22891">
        <f>Representative_days!H22892</f>
        <v>0.53016405628761598</v>
      </c>
      <c r="F22891">
        <v>1</v>
      </c>
      <c r="G22891">
        <v>1</v>
      </c>
      <c r="H22891">
        <v>1</v>
      </c>
      <c r="I22891">
        <f>Representative_days!D22892*1000</f>
        <v>2333.0378741071199</v>
      </c>
      <c r="J22891">
        <f>MIN(Installed_capacity_init!$I$2/1000,Representative_days!N22892)*1000</f>
        <v>7544</v>
      </c>
      <c r="K22891">
        <f>Representative_days!G22892-Installed_capacity_init!$G$3*Installed_capacity_init!$G$2</f>
        <v>49804.876017340997</v>
      </c>
    </row>
    <row r="22892" spans="1:11" x14ac:dyDescent="0.35">
      <c r="A22892">
        <v>2040</v>
      </c>
      <c r="B22892">
        <f>Representative_days!C22893</f>
        <v>5</v>
      </c>
      <c r="C22892">
        <f>Representative_days!Q22893</f>
        <v>6.5009529694089399E-6</v>
      </c>
      <c r="D22892">
        <f>Representative_days!K22893</f>
        <v>9.1643137298896393E-2</v>
      </c>
      <c r="E22892">
        <f>Representative_days!H22893</f>
        <v>0.53749190105384204</v>
      </c>
      <c r="F22892">
        <v>1</v>
      </c>
      <c r="G22892">
        <v>1</v>
      </c>
      <c r="H22892">
        <v>1</v>
      </c>
      <c r="I22892">
        <f>Representative_days!D22893*1000</f>
        <v>2320.1000386966803</v>
      </c>
      <c r="J22892">
        <f>MIN(Installed_capacity_init!$I$2/1000,Representative_days!N22893)*1000</f>
        <v>7544</v>
      </c>
      <c r="K22892">
        <f>Representative_days!G22893-Installed_capacity_init!$G$3*Installed_capacity_init!$G$2</f>
        <v>47114.518363311901</v>
      </c>
    </row>
    <row r="22893" spans="1:11" x14ac:dyDescent="0.35">
      <c r="A22893">
        <v>2040</v>
      </c>
      <c r="B22893">
        <f>Representative_days!C22894</f>
        <v>5</v>
      </c>
      <c r="C22893">
        <f>Representative_days!Q22894</f>
        <v>0</v>
      </c>
      <c r="D22893">
        <f>Representative_days!K22894</f>
        <v>8.3493863804121604E-2</v>
      </c>
      <c r="E22893">
        <f>Representative_days!H22894</f>
        <v>0.53358967755014397</v>
      </c>
      <c r="F22893">
        <v>1</v>
      </c>
      <c r="G22893">
        <v>1</v>
      </c>
      <c r="H22893">
        <v>1</v>
      </c>
      <c r="I22893">
        <f>Representative_days!D22894*1000</f>
        <v>2309.6606932882701</v>
      </c>
      <c r="J22893">
        <f>MIN(Installed_capacity_init!$I$2/1000,Representative_days!N22894)*1000</f>
        <v>7544</v>
      </c>
      <c r="K22893">
        <f>Representative_days!G22894-Installed_capacity_init!$G$3*Installed_capacity_init!$G$2</f>
        <v>43392.849840878298</v>
      </c>
    </row>
    <row r="22894" spans="1:11" x14ac:dyDescent="0.35">
      <c r="A22894">
        <v>2040</v>
      </c>
      <c r="B22894">
        <f>Representative_days!C22895</f>
        <v>5</v>
      </c>
      <c r="C22894">
        <f>Representative_days!Q22895</f>
        <v>0</v>
      </c>
      <c r="D22894">
        <f>Representative_days!K22895</f>
        <v>7.78512071686428E-2</v>
      </c>
      <c r="E22894">
        <f>Representative_days!H22895</f>
        <v>0.53093163177616198</v>
      </c>
      <c r="F22894">
        <v>1</v>
      </c>
      <c r="G22894">
        <v>1</v>
      </c>
      <c r="H22894">
        <v>1</v>
      </c>
      <c r="I22894">
        <f>Representative_days!D22895*1000</f>
        <v>2304.8628346560804</v>
      </c>
      <c r="J22894">
        <f>MIN(Installed_capacity_init!$I$2/1000,Representative_days!N22895)*1000</f>
        <v>7544</v>
      </c>
      <c r="K22894">
        <f>Representative_days!G22895-Installed_capacity_init!$G$3*Installed_capacity_init!$G$2</f>
        <v>39924.301897414603</v>
      </c>
    </row>
    <row r="22895" spans="1:11" x14ac:dyDescent="0.35">
      <c r="A22895">
        <v>2040</v>
      </c>
      <c r="B22895">
        <f>Representative_days!C22896</f>
        <v>5</v>
      </c>
      <c r="C22895">
        <f>Representative_days!Q22896</f>
        <v>0</v>
      </c>
      <c r="D22895">
        <f>Representative_days!K22896</f>
        <v>7.4518273517002895E-2</v>
      </c>
      <c r="E22895">
        <f>Representative_days!H22896</f>
        <v>0.52430591396131898</v>
      </c>
      <c r="F22895">
        <v>1</v>
      </c>
      <c r="G22895">
        <v>1</v>
      </c>
      <c r="H22895">
        <v>1</v>
      </c>
      <c r="I22895">
        <f>Representative_days!D22896*1000</f>
        <v>2300.8456603402497</v>
      </c>
      <c r="J22895">
        <f>MIN(Installed_capacity_init!$I$2/1000,Representative_days!N22896)*1000</f>
        <v>7544</v>
      </c>
      <c r="K22895">
        <f>Representative_days!G22896-Installed_capacity_init!$G$3*Installed_capacity_init!$G$2</f>
        <v>36914.732218892997</v>
      </c>
    </row>
    <row r="22896" spans="1:11" x14ac:dyDescent="0.35">
      <c r="A22896">
        <v>2040</v>
      </c>
      <c r="B22896">
        <f>Representative_days!C22897</f>
        <v>5</v>
      </c>
      <c r="C22896">
        <f>Representative_days!Q22897</f>
        <v>0</v>
      </c>
      <c r="D22896">
        <f>Representative_days!K22897</f>
        <v>7.3803638144830402E-2</v>
      </c>
      <c r="E22896">
        <f>Representative_days!H22897</f>
        <v>0.51159883445509402</v>
      </c>
      <c r="F22896">
        <v>1</v>
      </c>
      <c r="G22896">
        <v>1</v>
      </c>
      <c r="H22896">
        <v>1</v>
      </c>
      <c r="I22896">
        <f>Representative_days!D22897*1000</f>
        <v>2297.2965312630499</v>
      </c>
      <c r="J22896">
        <f>MIN(Installed_capacity_init!$I$2/1000,Representative_days!N22897)*1000</f>
        <v>7544</v>
      </c>
      <c r="K22896">
        <f>Representative_days!G22897-Installed_capacity_init!$G$3*Installed_capacity_init!$G$2</f>
        <v>34013.265663061502</v>
      </c>
    </row>
    <row r="22897" spans="1:11" x14ac:dyDescent="0.35">
      <c r="A22897">
        <v>2040</v>
      </c>
      <c r="B22897">
        <f>Representative_days!C22898</f>
        <v>5</v>
      </c>
      <c r="C22897">
        <f>Representative_days!Q22898</f>
        <v>0</v>
      </c>
      <c r="D22897">
        <f>Representative_days!K22898</f>
        <v>7.4655330586663599E-2</v>
      </c>
      <c r="E22897">
        <f>Representative_days!H22898</f>
        <v>0.49960728976047503</v>
      </c>
      <c r="F22897">
        <v>1</v>
      </c>
      <c r="G22897">
        <v>1</v>
      </c>
      <c r="H22897">
        <v>1</v>
      </c>
      <c r="I22897">
        <f>Representative_days!D22898*1000</f>
        <v>2294.1769534867399</v>
      </c>
      <c r="J22897">
        <f>MIN(Installed_capacity_init!$I$2/1000,Representative_days!N22898)*1000</f>
        <v>7544</v>
      </c>
      <c r="K22897">
        <f>Representative_days!G22898-Installed_capacity_init!$G$3*Installed_capacity_init!$G$2</f>
        <v>32798.288504112097</v>
      </c>
    </row>
    <row r="22898" spans="1:11" x14ac:dyDescent="0.35">
      <c r="A22898">
        <v>2040</v>
      </c>
      <c r="B22898">
        <f>Representative_days!C22899</f>
        <v>5</v>
      </c>
      <c r="C22898">
        <f>Representative_days!Q22899</f>
        <v>0</v>
      </c>
      <c r="D22898">
        <f>Representative_days!K22899</f>
        <v>6.9238645000000001E-2</v>
      </c>
      <c r="E22898">
        <f>Representative_days!H22899</f>
        <v>0.350988093</v>
      </c>
      <c r="F22898">
        <v>1</v>
      </c>
      <c r="G22898">
        <v>1</v>
      </c>
      <c r="H22898">
        <v>1</v>
      </c>
      <c r="I22898">
        <f>Representative_days!D22899*1000</f>
        <v>259.08360099999999</v>
      </c>
      <c r="J22898">
        <f>MIN(Installed_capacity_init!$I$2/1000,Representative_days!N22899)*1000</f>
        <v>3083.9934490000001</v>
      </c>
      <c r="K22898">
        <f>Representative_days!G22899-Installed_capacity_init!$G$3*Installed_capacity_init!$G$2</f>
        <v>30387.292350000003</v>
      </c>
    </row>
    <row r="22899" spans="1:11" x14ac:dyDescent="0.35">
      <c r="A22899">
        <v>2040</v>
      </c>
      <c r="B22899">
        <f>Representative_days!C22900</f>
        <v>5</v>
      </c>
      <c r="C22899">
        <f>Representative_days!Q22900</f>
        <v>0</v>
      </c>
      <c r="D22899">
        <f>Representative_days!K22900</f>
        <v>6.6918920000000007E-2</v>
      </c>
      <c r="E22899">
        <f>Representative_days!H22900</f>
        <v>0.32247709400000002</v>
      </c>
      <c r="F22899">
        <v>1</v>
      </c>
      <c r="G22899">
        <v>1</v>
      </c>
      <c r="H22899">
        <v>1</v>
      </c>
      <c r="I22899">
        <f>Representative_days!D22900*1000</f>
        <v>259.29442299999999</v>
      </c>
      <c r="J22899">
        <f>MIN(Installed_capacity_init!$I$2/1000,Representative_days!N22900)*1000</f>
        <v>3095.775365</v>
      </c>
      <c r="K22899">
        <f>Representative_days!G22900-Installed_capacity_init!$G$3*Installed_capacity_init!$G$2</f>
        <v>29184.364159999997</v>
      </c>
    </row>
    <row r="22900" spans="1:11" x14ac:dyDescent="0.35">
      <c r="A22900">
        <v>2040</v>
      </c>
      <c r="B22900">
        <f>Representative_days!C22901</f>
        <v>5</v>
      </c>
      <c r="C22900">
        <f>Representative_days!Q22901</f>
        <v>0</v>
      </c>
      <c r="D22900">
        <f>Representative_days!K22901</f>
        <v>6.6121395999999999E-2</v>
      </c>
      <c r="E22900">
        <f>Representative_days!H22901</f>
        <v>0.30465346199999999</v>
      </c>
      <c r="F22900">
        <v>1</v>
      </c>
      <c r="G22900">
        <v>1</v>
      </c>
      <c r="H22900">
        <v>1</v>
      </c>
      <c r="I22900">
        <f>Representative_days!D22901*1000</f>
        <v>258.88685199999998</v>
      </c>
      <c r="J22900">
        <f>MIN(Installed_capacity_init!$I$2/1000,Representative_days!N22901)*1000</f>
        <v>3074.7676980000001</v>
      </c>
      <c r="K22900">
        <f>Representative_days!G22901-Installed_capacity_init!$G$3*Installed_capacity_init!$G$2</f>
        <v>27640.06278</v>
      </c>
    </row>
    <row r="22901" spans="1:11" x14ac:dyDescent="0.35">
      <c r="A22901">
        <v>2040</v>
      </c>
      <c r="B22901">
        <f>Representative_days!C22902</f>
        <v>5</v>
      </c>
      <c r="C22901">
        <f>Representative_days!Q22902</f>
        <v>0</v>
      </c>
      <c r="D22901">
        <f>Representative_days!K22902</f>
        <v>6.6792782999999994E-2</v>
      </c>
      <c r="E22901">
        <f>Representative_days!H22902</f>
        <v>0.306027253</v>
      </c>
      <c r="F22901">
        <v>1</v>
      </c>
      <c r="G22901">
        <v>1</v>
      </c>
      <c r="H22901">
        <v>1</v>
      </c>
      <c r="I22901">
        <f>Representative_days!D22902*1000</f>
        <v>258.07315400000005</v>
      </c>
      <c r="J22901">
        <f>MIN(Installed_capacity_init!$I$2/1000,Representative_days!N22902)*1000</f>
        <v>3064.0708589999999</v>
      </c>
      <c r="K22901">
        <f>Representative_days!G22902-Installed_capacity_init!$G$3*Installed_capacity_init!$G$2</f>
        <v>38008.083379999996</v>
      </c>
    </row>
    <row r="22902" spans="1:11" x14ac:dyDescent="0.35">
      <c r="A22902">
        <v>2040</v>
      </c>
      <c r="B22902">
        <f>Representative_days!C22903</f>
        <v>5</v>
      </c>
      <c r="C22902">
        <f>Representative_days!Q22903</f>
        <v>0</v>
      </c>
      <c r="D22902">
        <f>Representative_days!K22903</f>
        <v>6.5407856E-2</v>
      </c>
      <c r="E22902">
        <f>Representative_days!H22903</f>
        <v>0.28192458500000001</v>
      </c>
      <c r="F22902">
        <v>1</v>
      </c>
      <c r="G22902">
        <v>1</v>
      </c>
      <c r="H22902">
        <v>1</v>
      </c>
      <c r="I22902">
        <f>Representative_days!D22903*1000</f>
        <v>259.09603199999998</v>
      </c>
      <c r="J22902">
        <f>MIN(Installed_capacity_init!$I$2/1000,Representative_days!N22903)*1000</f>
        <v>3035.0471419999999</v>
      </c>
      <c r="K22902">
        <f>Representative_days!G22903-Installed_capacity_init!$G$3*Installed_capacity_init!$G$2</f>
        <v>57880.562339999997</v>
      </c>
    </row>
    <row r="22903" spans="1:11" x14ac:dyDescent="0.35">
      <c r="A22903">
        <v>2040</v>
      </c>
      <c r="B22903">
        <f>Representative_days!C22904</f>
        <v>5</v>
      </c>
      <c r="C22903">
        <f>Representative_days!Q22904</f>
        <v>0</v>
      </c>
      <c r="D22903">
        <f>Representative_days!K22904</f>
        <v>6.4935059000000003E-2</v>
      </c>
      <c r="E22903">
        <f>Representative_days!H22904</f>
        <v>0.26863130699999999</v>
      </c>
      <c r="F22903">
        <v>1</v>
      </c>
      <c r="G22903">
        <v>1</v>
      </c>
      <c r="H22903">
        <v>1</v>
      </c>
      <c r="I22903">
        <f>Representative_days!D22904*1000</f>
        <v>259.86080800000002</v>
      </c>
      <c r="J22903">
        <f>MIN(Installed_capacity_init!$I$2/1000,Representative_days!N22904)*1000</f>
        <v>2986.270121</v>
      </c>
      <c r="K22903">
        <f>Representative_days!G22904-Installed_capacity_init!$G$3*Installed_capacity_init!$G$2</f>
        <v>69800.384969999999</v>
      </c>
    </row>
    <row r="22904" spans="1:11" x14ac:dyDescent="0.35">
      <c r="A22904">
        <v>2040</v>
      </c>
      <c r="B22904">
        <f>Representative_days!C22905</f>
        <v>5</v>
      </c>
      <c r="C22904">
        <f>Representative_days!Q22905</f>
        <v>1.1665971000000001E-2</v>
      </c>
      <c r="D22904">
        <f>Representative_days!K22905</f>
        <v>6.5574441999999997E-2</v>
      </c>
      <c r="E22904">
        <f>Representative_days!H22905</f>
        <v>0.26349663899999998</v>
      </c>
      <c r="F22904">
        <v>1</v>
      </c>
      <c r="G22904">
        <v>1</v>
      </c>
      <c r="H22904">
        <v>1</v>
      </c>
      <c r="I22904">
        <f>Representative_days!D22905*1000</f>
        <v>260.53730300000001</v>
      </c>
      <c r="J22904">
        <f>MIN(Installed_capacity_init!$I$2/1000,Representative_days!N22905)*1000</f>
        <v>2935.2314650000003</v>
      </c>
      <c r="K22904">
        <f>Representative_days!G22905-Installed_capacity_init!$G$3*Installed_capacity_init!$G$2</f>
        <v>67517.446599999996</v>
      </c>
    </row>
    <row r="22905" spans="1:11" x14ac:dyDescent="0.35">
      <c r="A22905">
        <v>2040</v>
      </c>
      <c r="B22905">
        <f>Representative_days!C22906</f>
        <v>5</v>
      </c>
      <c r="C22905">
        <f>Representative_days!Q22906</f>
        <v>0.20316303799999899</v>
      </c>
      <c r="D22905">
        <f>Representative_days!K22906</f>
        <v>6.0017911E-2</v>
      </c>
      <c r="E22905">
        <f>Representative_days!H22906</f>
        <v>0.226789833</v>
      </c>
      <c r="F22905">
        <v>1</v>
      </c>
      <c r="G22905">
        <v>1</v>
      </c>
      <c r="H22905">
        <v>1</v>
      </c>
      <c r="I22905">
        <f>Representative_days!D22906*1000</f>
        <v>261.324252</v>
      </c>
      <c r="J22905">
        <f>MIN(Installed_capacity_init!$I$2/1000,Representative_days!N22906)*1000</f>
        <v>2892.4678080000003</v>
      </c>
      <c r="K22905">
        <f>Representative_days!G22906-Installed_capacity_init!$G$3*Installed_capacity_init!$G$2</f>
        <v>70025.605840000004</v>
      </c>
    </row>
    <row r="22906" spans="1:11" x14ac:dyDescent="0.35">
      <c r="A22906">
        <v>2040</v>
      </c>
      <c r="B22906">
        <f>Representative_days!C22907</f>
        <v>5</v>
      </c>
      <c r="C22906">
        <f>Representative_days!Q22907</f>
        <v>0.24182973899999999</v>
      </c>
      <c r="D22906">
        <f>Representative_days!K22907</f>
        <v>5.5704368999999997E-2</v>
      </c>
      <c r="E22906">
        <f>Representative_days!H22907</f>
        <v>0.204389406</v>
      </c>
      <c r="F22906">
        <v>1</v>
      </c>
      <c r="G22906">
        <v>1</v>
      </c>
      <c r="H22906">
        <v>1</v>
      </c>
      <c r="I22906">
        <f>Representative_days!D22907*1000</f>
        <v>262.54921100000001</v>
      </c>
      <c r="J22906">
        <f>MIN(Installed_capacity_init!$I$2/1000,Representative_days!N22907)*1000</f>
        <v>2874.081823</v>
      </c>
      <c r="K22906">
        <f>Representative_days!G22907-Installed_capacity_init!$G$3*Installed_capacity_init!$G$2</f>
        <v>69993.401540000006</v>
      </c>
    </row>
    <row r="22907" spans="1:11" x14ac:dyDescent="0.35">
      <c r="A22907">
        <v>2040</v>
      </c>
      <c r="B22907">
        <f>Representative_days!C22908</f>
        <v>5</v>
      </c>
      <c r="C22907">
        <f>Representative_days!Q22908</f>
        <v>0.34507404600000002</v>
      </c>
      <c r="D22907">
        <f>Representative_days!K22908</f>
        <v>5.2633058999999899E-2</v>
      </c>
      <c r="E22907">
        <f>Representative_days!H22908</f>
        <v>0.19058556400000001</v>
      </c>
      <c r="F22907">
        <v>1</v>
      </c>
      <c r="G22907">
        <v>1</v>
      </c>
      <c r="H22907">
        <v>1</v>
      </c>
      <c r="I22907">
        <f>Representative_days!D22908*1000</f>
        <v>263.78557699999999</v>
      </c>
      <c r="J22907">
        <f>MIN(Installed_capacity_init!$I$2/1000,Representative_days!N22908)*1000</f>
        <v>2846.9747430000002</v>
      </c>
      <c r="K22907">
        <f>Representative_days!G22908-Installed_capacity_init!$G$3*Installed_capacity_init!$G$2</f>
        <v>73866.554380000001</v>
      </c>
    </row>
    <row r="22908" spans="1:11" x14ac:dyDescent="0.35">
      <c r="A22908">
        <v>2040</v>
      </c>
      <c r="B22908">
        <f>Representative_days!C22909</f>
        <v>5</v>
      </c>
      <c r="C22908">
        <f>Representative_days!Q22909</f>
        <v>0.46681177499999998</v>
      </c>
      <c r="D22908">
        <f>Representative_days!K22909</f>
        <v>6.3680351999999996E-2</v>
      </c>
      <c r="E22908">
        <f>Representative_days!H22909</f>
        <v>0.165346779</v>
      </c>
      <c r="F22908">
        <v>1</v>
      </c>
      <c r="G22908">
        <v>1</v>
      </c>
      <c r="H22908">
        <v>1</v>
      </c>
      <c r="I22908">
        <f>Representative_days!D22909*1000</f>
        <v>267.48571599999997</v>
      </c>
      <c r="J22908">
        <f>MIN(Installed_capacity_init!$I$2/1000,Representative_days!N22909)*1000</f>
        <v>2862.8496229999996</v>
      </c>
      <c r="K22908">
        <f>Representative_days!G22909-Installed_capacity_init!$G$3*Installed_capacity_init!$G$2</f>
        <v>74734.137709999995</v>
      </c>
    </row>
    <row r="22909" spans="1:11" x14ac:dyDescent="0.35">
      <c r="A22909">
        <v>2040</v>
      </c>
      <c r="B22909">
        <f>Representative_days!C22910</f>
        <v>5</v>
      </c>
      <c r="C22909">
        <f>Representative_days!Q22910</f>
        <v>0.48365815899999998</v>
      </c>
      <c r="D22909">
        <f>Representative_days!K22910</f>
        <v>7.9897177999999999E-2</v>
      </c>
      <c r="E22909">
        <f>Representative_days!H22910</f>
        <v>0.145332196</v>
      </c>
      <c r="F22909">
        <v>1</v>
      </c>
      <c r="G22909">
        <v>1</v>
      </c>
      <c r="H22909">
        <v>1</v>
      </c>
      <c r="I22909">
        <f>Representative_days!D22910*1000</f>
        <v>271.277106</v>
      </c>
      <c r="J22909">
        <f>MIN(Installed_capacity_init!$I$2/1000,Representative_days!N22910)*1000</f>
        <v>2902.8943009999998</v>
      </c>
      <c r="K22909">
        <f>Representative_days!G22910-Installed_capacity_init!$G$3*Installed_capacity_init!$G$2</f>
        <v>78144.971160000001</v>
      </c>
    </row>
    <row r="22910" spans="1:11" x14ac:dyDescent="0.35">
      <c r="A22910">
        <v>2040</v>
      </c>
      <c r="B22910">
        <f>Representative_days!C22911</f>
        <v>5</v>
      </c>
      <c r="C22910">
        <f>Representative_days!Q22911</f>
        <v>0.40843381000000001</v>
      </c>
      <c r="D22910">
        <f>Representative_days!K22911</f>
        <v>0.101857531</v>
      </c>
      <c r="E22910">
        <f>Representative_days!H22911</f>
        <v>0.13281084700000001</v>
      </c>
      <c r="F22910">
        <v>1</v>
      </c>
      <c r="G22910">
        <v>1</v>
      </c>
      <c r="H22910">
        <v>1</v>
      </c>
      <c r="I22910">
        <f>Representative_days!D22911*1000</f>
        <v>274.866106</v>
      </c>
      <c r="J22910">
        <f>MIN(Installed_capacity_init!$I$2/1000,Representative_days!N22911)*1000</f>
        <v>2951.925025</v>
      </c>
      <c r="K22910">
        <f>Representative_days!G22911-Installed_capacity_init!$G$3*Installed_capacity_init!$G$2</f>
        <v>68637.346239999999</v>
      </c>
    </row>
    <row r="22911" spans="1:11" x14ac:dyDescent="0.35">
      <c r="A22911">
        <v>2040</v>
      </c>
      <c r="B22911">
        <f>Representative_days!C22912</f>
        <v>5</v>
      </c>
      <c r="C22911">
        <f>Representative_days!Q22912</f>
        <v>0.36270686000000002</v>
      </c>
      <c r="D22911">
        <f>Representative_days!K22912</f>
        <v>0.101938918</v>
      </c>
      <c r="E22911">
        <f>Representative_days!H22912</f>
        <v>0.12157267099999999</v>
      </c>
      <c r="F22911">
        <v>1</v>
      </c>
      <c r="G22911">
        <v>1</v>
      </c>
      <c r="H22911">
        <v>1</v>
      </c>
      <c r="I22911">
        <f>Representative_days!D22912*1000</f>
        <v>278.28062199999999</v>
      </c>
      <c r="J22911">
        <f>MIN(Installed_capacity_init!$I$2/1000,Representative_days!N22912)*1000</f>
        <v>2994.6519559999997</v>
      </c>
      <c r="K22911">
        <f>Representative_days!G22912-Installed_capacity_init!$G$3*Installed_capacity_init!$G$2</f>
        <v>66714.605750000002</v>
      </c>
    </row>
    <row r="22912" spans="1:11" x14ac:dyDescent="0.35">
      <c r="A22912">
        <v>2040</v>
      </c>
      <c r="B22912">
        <f>Representative_days!C22913</f>
        <v>5</v>
      </c>
      <c r="C22912">
        <f>Representative_days!Q22913</f>
        <v>0.29717512099999999</v>
      </c>
      <c r="D22912">
        <f>Representative_days!K22913</f>
        <v>0.103554602</v>
      </c>
      <c r="E22912">
        <f>Representative_days!H22913</f>
        <v>0.11678883900000001</v>
      </c>
      <c r="F22912">
        <v>1</v>
      </c>
      <c r="G22912">
        <v>1</v>
      </c>
      <c r="H22912">
        <v>1</v>
      </c>
      <c r="I22912">
        <f>Representative_days!D22913*1000</f>
        <v>281.796245</v>
      </c>
      <c r="J22912">
        <f>MIN(Installed_capacity_init!$I$2/1000,Representative_days!N22913)*1000</f>
        <v>3030.0084749999996</v>
      </c>
      <c r="K22912">
        <f>Representative_days!G22913-Installed_capacity_init!$G$3*Installed_capacity_init!$G$2</f>
        <v>66685.060110000006</v>
      </c>
    </row>
    <row r="22913" spans="1:11" x14ac:dyDescent="0.35">
      <c r="A22913">
        <v>2040</v>
      </c>
      <c r="B22913">
        <f>Representative_days!C22914</f>
        <v>5</v>
      </c>
      <c r="C22913">
        <f>Representative_days!Q22914</f>
        <v>0.20570017900000001</v>
      </c>
      <c r="D22913">
        <f>Representative_days!K22914</f>
        <v>0.106602166</v>
      </c>
      <c r="E22913">
        <f>Representative_days!H22914</f>
        <v>0.119968072999999</v>
      </c>
      <c r="F22913">
        <v>1</v>
      </c>
      <c r="G22913">
        <v>1</v>
      </c>
      <c r="H22913">
        <v>1</v>
      </c>
      <c r="I22913">
        <f>Representative_days!D22914*1000</f>
        <v>285.477889</v>
      </c>
      <c r="J22913">
        <f>MIN(Installed_capacity_init!$I$2/1000,Representative_days!N22914)*1000</f>
        <v>3060.34717</v>
      </c>
      <c r="K22913">
        <f>Representative_days!G22914-Installed_capacity_init!$G$3*Installed_capacity_init!$G$2</f>
        <v>64683.163119999997</v>
      </c>
    </row>
    <row r="22914" spans="1:11" x14ac:dyDescent="0.35">
      <c r="A22914">
        <v>2040</v>
      </c>
      <c r="B22914">
        <f>Representative_days!C22915</f>
        <v>5</v>
      </c>
      <c r="C22914">
        <f>Representative_days!Q22915</f>
        <v>0.17061810899999999</v>
      </c>
      <c r="D22914">
        <f>Representative_days!K22915</f>
        <v>9.2616563999999998E-2</v>
      </c>
      <c r="E22914">
        <f>Representative_days!H22915</f>
        <v>0.12301577499999999</v>
      </c>
      <c r="F22914">
        <v>1</v>
      </c>
      <c r="G22914">
        <v>1</v>
      </c>
      <c r="H22914">
        <v>1</v>
      </c>
      <c r="I22914">
        <f>Representative_days!D22915*1000</f>
        <v>279.036925</v>
      </c>
      <c r="J22914">
        <f>MIN(Installed_capacity_init!$I$2/1000,Representative_days!N22915)*1000</f>
        <v>3001.7798640000001</v>
      </c>
      <c r="K22914">
        <f>Representative_days!G22915-Installed_capacity_init!$G$3*Installed_capacity_init!$G$2</f>
        <v>62696.814599999998</v>
      </c>
    </row>
    <row r="22915" spans="1:11" x14ac:dyDescent="0.35">
      <c r="A22915">
        <v>2040</v>
      </c>
      <c r="B22915">
        <f>Representative_days!C22916</f>
        <v>5</v>
      </c>
      <c r="C22915">
        <f>Representative_days!Q22916</f>
        <v>0</v>
      </c>
      <c r="D22915">
        <f>Representative_days!K22916</f>
        <v>8.1611144999999996E-2</v>
      </c>
      <c r="E22915">
        <f>Representative_days!H22916</f>
        <v>0.135146345</v>
      </c>
      <c r="F22915">
        <v>1</v>
      </c>
      <c r="G22915">
        <v>1</v>
      </c>
      <c r="H22915">
        <v>1</v>
      </c>
      <c r="I22915">
        <f>Representative_days!D22916*1000</f>
        <v>272.66864600000002</v>
      </c>
      <c r="J22915">
        <f>MIN(Installed_capacity_init!$I$2/1000,Representative_days!N22916)*1000</f>
        <v>2925.841242</v>
      </c>
      <c r="K22915">
        <f>Representative_days!G22916-Installed_capacity_init!$G$3*Installed_capacity_init!$G$2</f>
        <v>67692.296409999995</v>
      </c>
    </row>
    <row r="22916" spans="1:11" x14ac:dyDescent="0.35">
      <c r="A22916">
        <v>2040</v>
      </c>
      <c r="B22916">
        <f>Representative_days!C22917</f>
        <v>5</v>
      </c>
      <c r="C22916">
        <f>Representative_days!Q22917</f>
        <v>0</v>
      </c>
      <c r="D22916">
        <f>Representative_days!K22917</f>
        <v>7.3466522000000006E-2</v>
      </c>
      <c r="E22916">
        <f>Representative_days!H22917</f>
        <v>0.15636293900000001</v>
      </c>
      <c r="F22916">
        <v>1</v>
      </c>
      <c r="G22916">
        <v>1</v>
      </c>
      <c r="H22916">
        <v>1</v>
      </c>
      <c r="I22916">
        <f>Representative_days!D22917*1000</f>
        <v>266.44838799999997</v>
      </c>
      <c r="J22916">
        <f>MIN(Installed_capacity_init!$I$2/1000,Representative_days!N22917)*1000</f>
        <v>2846.4859040000001</v>
      </c>
      <c r="K22916">
        <f>Representative_days!G22917-Installed_capacity_init!$G$3*Installed_capacity_init!$G$2</f>
        <v>70278.143299999996</v>
      </c>
    </row>
    <row r="22917" spans="1:11" x14ac:dyDescent="0.35">
      <c r="A22917">
        <v>2040</v>
      </c>
      <c r="B22917">
        <f>Representative_days!C22918</f>
        <v>5</v>
      </c>
      <c r="C22917">
        <f>Representative_days!Q22918</f>
        <v>0</v>
      </c>
      <c r="D22917">
        <f>Representative_days!K22918</f>
        <v>7.2625492999999999E-2</v>
      </c>
      <c r="E22917">
        <f>Representative_days!H22918</f>
        <v>0.15315821399999999</v>
      </c>
      <c r="F22917">
        <v>1</v>
      </c>
      <c r="G22917">
        <v>1</v>
      </c>
      <c r="H22917">
        <v>1</v>
      </c>
      <c r="I22917">
        <f>Representative_days!D22918*1000</f>
        <v>260.17826700000001</v>
      </c>
      <c r="J22917">
        <f>MIN(Installed_capacity_init!$I$2/1000,Representative_days!N22918)*1000</f>
        <v>2774.1328619999999</v>
      </c>
      <c r="K22917">
        <f>Representative_days!G22918-Installed_capacity_init!$G$3*Installed_capacity_init!$G$2</f>
        <v>67879.727660000004</v>
      </c>
    </row>
    <row r="22918" spans="1:11" x14ac:dyDescent="0.35">
      <c r="A22918">
        <v>2040</v>
      </c>
      <c r="B22918">
        <f>Representative_days!C22919</f>
        <v>5</v>
      </c>
      <c r="C22918">
        <f>Representative_days!Q22919</f>
        <v>0</v>
      </c>
      <c r="D22918">
        <f>Representative_days!K22919</f>
        <v>7.2537035E-2</v>
      </c>
      <c r="E22918">
        <f>Representative_days!H22919</f>
        <v>0.15640347399999999</v>
      </c>
      <c r="F22918">
        <v>1</v>
      </c>
      <c r="G22918">
        <v>1</v>
      </c>
      <c r="H22918">
        <v>1</v>
      </c>
      <c r="I22918">
        <f>Representative_days!D22919*1000</f>
        <v>253.98685900000001</v>
      </c>
      <c r="J22918">
        <f>MIN(Installed_capacity_init!$I$2/1000,Representative_days!N22919)*1000</f>
        <v>2707.5116910000002</v>
      </c>
      <c r="K22918">
        <f>Representative_days!G22919-Installed_capacity_init!$G$3*Installed_capacity_init!$G$2</f>
        <v>56313.288099999998</v>
      </c>
    </row>
    <row r="22919" spans="1:11" x14ac:dyDescent="0.35">
      <c r="A22919">
        <v>2040</v>
      </c>
      <c r="B22919">
        <f>Representative_days!C22920</f>
        <v>5</v>
      </c>
      <c r="C22919">
        <f>Representative_days!Q22920</f>
        <v>0</v>
      </c>
      <c r="D22919">
        <f>Representative_days!K22920</f>
        <v>7.3273352E-2</v>
      </c>
      <c r="E22919">
        <f>Representative_days!H22920</f>
        <v>0.16379263199999999</v>
      </c>
      <c r="F22919">
        <v>1</v>
      </c>
      <c r="G22919">
        <v>1</v>
      </c>
      <c r="H22919">
        <v>1</v>
      </c>
      <c r="I22919">
        <f>Representative_days!D22920*1000</f>
        <v>247.807715</v>
      </c>
      <c r="J22919">
        <f>MIN(Installed_capacity_init!$I$2/1000,Representative_days!N22920)*1000</f>
        <v>2642.5758059999998</v>
      </c>
      <c r="K22919">
        <f>Representative_days!G22920-Installed_capacity_init!$G$3*Installed_capacity_init!$G$2</f>
        <v>40211.661780000002</v>
      </c>
    </row>
    <row r="22920" spans="1:11" x14ac:dyDescent="0.35">
      <c r="A22920">
        <v>2040</v>
      </c>
      <c r="B22920">
        <f>Representative_days!C22921</f>
        <v>5</v>
      </c>
      <c r="C22920">
        <f>Representative_days!Q22921</f>
        <v>0</v>
      </c>
      <c r="D22920">
        <f>Representative_days!K22921</f>
        <v>7.3634666000000001E-2</v>
      </c>
      <c r="E22920">
        <f>Representative_days!H22921</f>
        <v>0.150965552</v>
      </c>
      <c r="F22920">
        <v>1</v>
      </c>
      <c r="G22920">
        <v>1</v>
      </c>
      <c r="H22920">
        <v>1</v>
      </c>
      <c r="I22920">
        <f>Representative_days!D22921*1000</f>
        <v>251.19704799999997</v>
      </c>
      <c r="J22920">
        <f>MIN(Installed_capacity_init!$I$2/1000,Representative_days!N22921)*1000</f>
        <v>2639.5009129999999</v>
      </c>
      <c r="K22920">
        <f>Representative_days!G22921-Installed_capacity_init!$G$3*Installed_capacity_init!$G$2</f>
        <v>36708.162490000002</v>
      </c>
    </row>
    <row r="22921" spans="1:11" x14ac:dyDescent="0.35">
      <c r="A22921">
        <v>2040</v>
      </c>
      <c r="B22921">
        <f>Representative_days!C22922</f>
        <v>5</v>
      </c>
      <c r="C22921">
        <f>Representative_days!Q22922</f>
        <v>0</v>
      </c>
      <c r="D22921">
        <f>Representative_days!K22922</f>
        <v>7.4485170000000003E-2</v>
      </c>
      <c r="E22921">
        <f>Representative_days!H22922</f>
        <v>0.143345638</v>
      </c>
      <c r="F22921">
        <v>1</v>
      </c>
      <c r="G22921">
        <v>1</v>
      </c>
      <c r="H22921">
        <v>1</v>
      </c>
      <c r="I22921">
        <f>Representative_days!D22922*1000</f>
        <v>254.66453300000003</v>
      </c>
      <c r="J22921">
        <f>MIN(Installed_capacity_init!$I$2/1000,Representative_days!N22922)*1000</f>
        <v>2643.008828</v>
      </c>
      <c r="K22921">
        <f>Representative_days!G22922-Installed_capacity_init!$G$3*Installed_capacity_init!$G$2</f>
        <v>32167.867259999999</v>
      </c>
    </row>
    <row r="22922" spans="1:11" x14ac:dyDescent="0.35">
      <c r="A22922">
        <v>2040</v>
      </c>
      <c r="B22922">
        <f>Representative_days!C22923</f>
        <v>6</v>
      </c>
      <c r="C22922">
        <f>Representative_days!Q22923</f>
        <v>0</v>
      </c>
      <c r="D22922">
        <f>Representative_days!K22923</f>
        <v>9.4511652263361404E-2</v>
      </c>
      <c r="E22922">
        <f>Representative_days!H22923</f>
        <v>0.33580126596513099</v>
      </c>
      <c r="F22922">
        <v>1</v>
      </c>
      <c r="G22922">
        <v>1</v>
      </c>
      <c r="H22922">
        <v>1</v>
      </c>
      <c r="I22922">
        <f>Representative_days!D22923*1000</f>
        <v>1200.68672040966</v>
      </c>
      <c r="J22922">
        <f>MIN(Installed_capacity_init!$I$2/1000,Representative_days!N22923)*1000</f>
        <v>5337.4604321543302</v>
      </c>
      <c r="K22922">
        <f>Representative_days!G22923-Installed_capacity_init!$G$3*Installed_capacity_init!$G$2</f>
        <v>32604.426784552197</v>
      </c>
    </row>
    <row r="22923" spans="1:11" x14ac:dyDescent="0.35">
      <c r="A22923">
        <v>2040</v>
      </c>
      <c r="B22923">
        <f>Representative_days!C22924</f>
        <v>6</v>
      </c>
      <c r="C22923">
        <f>Representative_days!Q22924</f>
        <v>0</v>
      </c>
      <c r="D22923">
        <f>Representative_days!K22924</f>
        <v>9.2228848115471704E-2</v>
      </c>
      <c r="E22923">
        <f>Representative_days!H22924</f>
        <v>0.32339932711868202</v>
      </c>
      <c r="F22923">
        <v>1</v>
      </c>
      <c r="G22923">
        <v>1</v>
      </c>
      <c r="H22923">
        <v>1</v>
      </c>
      <c r="I22923">
        <f>Representative_days!D22924*1000</f>
        <v>1193.6007750255899</v>
      </c>
      <c r="J22923">
        <f>MIN(Installed_capacity_init!$I$2/1000,Representative_days!N22924)*1000</f>
        <v>5335.9781309935406</v>
      </c>
      <c r="K22923">
        <f>Representative_days!G22924-Installed_capacity_init!$G$3*Installed_capacity_init!$G$2</f>
        <v>32109.792241192401</v>
      </c>
    </row>
    <row r="22924" spans="1:11" x14ac:dyDescent="0.35">
      <c r="A22924">
        <v>2040</v>
      </c>
      <c r="B22924">
        <f>Representative_days!C22925</f>
        <v>6</v>
      </c>
      <c r="C22924">
        <f>Representative_days!Q22925</f>
        <v>0</v>
      </c>
      <c r="D22924">
        <f>Representative_days!K22925</f>
        <v>9.1406548540541505E-2</v>
      </c>
      <c r="E22924">
        <f>Representative_days!H22925</f>
        <v>0.31588080915868799</v>
      </c>
      <c r="F22924">
        <v>1</v>
      </c>
      <c r="G22924">
        <v>1</v>
      </c>
      <c r="H22924">
        <v>1</v>
      </c>
      <c r="I22924">
        <f>Representative_days!D22925*1000</f>
        <v>1176.5344392453001</v>
      </c>
      <c r="J22924">
        <f>MIN(Installed_capacity_init!$I$2/1000,Representative_days!N22925)*1000</f>
        <v>5319.9712588290304</v>
      </c>
      <c r="K22924">
        <f>Representative_days!G22925-Installed_capacity_init!$G$3*Installed_capacity_init!$G$2</f>
        <v>32166.907601949199</v>
      </c>
    </row>
    <row r="22925" spans="1:11" x14ac:dyDescent="0.35">
      <c r="A22925">
        <v>2040</v>
      </c>
      <c r="B22925">
        <f>Representative_days!C22926</f>
        <v>6</v>
      </c>
      <c r="C22925">
        <f>Representative_days!Q22926</f>
        <v>0</v>
      </c>
      <c r="D22925">
        <f>Representative_days!K22926</f>
        <v>9.2234327670517605E-2</v>
      </c>
      <c r="E22925">
        <f>Representative_days!H22926</f>
        <v>0.31292146567687601</v>
      </c>
      <c r="F22925">
        <v>1</v>
      </c>
      <c r="G22925">
        <v>1</v>
      </c>
      <c r="H22925">
        <v>1</v>
      </c>
      <c r="I22925">
        <f>Representative_days!D22926*1000</f>
        <v>1159.3574800784202</v>
      </c>
      <c r="J22925">
        <f>MIN(Installed_capacity_init!$I$2/1000,Representative_days!N22926)*1000</f>
        <v>5287.5931765465994</v>
      </c>
      <c r="K22925">
        <f>Representative_days!G22926-Installed_capacity_init!$G$3*Installed_capacity_init!$G$2</f>
        <v>33534.213669952704</v>
      </c>
    </row>
    <row r="22926" spans="1:11" x14ac:dyDescent="0.35">
      <c r="A22926">
        <v>2040</v>
      </c>
      <c r="B22926">
        <f>Representative_days!C22927</f>
        <v>6</v>
      </c>
      <c r="C22926">
        <f>Representative_days!Q22927</f>
        <v>0</v>
      </c>
      <c r="D22926">
        <f>Representative_days!K22927</f>
        <v>9.0715646043994194E-2</v>
      </c>
      <c r="E22926">
        <f>Representative_days!H22927</f>
        <v>0.31228489475385601</v>
      </c>
      <c r="F22926">
        <v>1</v>
      </c>
      <c r="G22926">
        <v>1</v>
      </c>
      <c r="H22926">
        <v>1</v>
      </c>
      <c r="I22926">
        <f>Representative_days!D22927*1000</f>
        <v>1216.1758683547</v>
      </c>
      <c r="J22926">
        <f>MIN(Installed_capacity_init!$I$2/1000,Representative_days!N22927)*1000</f>
        <v>5376.3008118538801</v>
      </c>
      <c r="K22926">
        <f>Representative_days!G22927-Installed_capacity_init!$G$3*Installed_capacity_init!$G$2</f>
        <v>36836.924900527498</v>
      </c>
    </row>
    <row r="22927" spans="1:11" x14ac:dyDescent="0.35">
      <c r="A22927">
        <v>2040</v>
      </c>
      <c r="B22927">
        <f>Representative_days!C22928</f>
        <v>6</v>
      </c>
      <c r="C22927">
        <f>Representative_days!Q22928</f>
        <v>7.6958042277227396E-3</v>
      </c>
      <c r="D22927">
        <f>Representative_days!K22928</f>
        <v>9.0701867408996703E-2</v>
      </c>
      <c r="E22927">
        <f>Representative_days!H22928</f>
        <v>0.31743446843090201</v>
      </c>
      <c r="F22927">
        <v>1</v>
      </c>
      <c r="G22927">
        <v>1</v>
      </c>
      <c r="H22927">
        <v>1</v>
      </c>
      <c r="I22927">
        <f>Representative_days!D22928*1000</f>
        <v>1265.0005824278401</v>
      </c>
      <c r="J22927">
        <f>MIN(Installed_capacity_init!$I$2/1000,Representative_days!N22928)*1000</f>
        <v>5430.8622748764701</v>
      </c>
      <c r="K22927">
        <f>Representative_days!G22928-Installed_capacity_init!$G$3*Installed_capacity_init!$G$2</f>
        <v>41702.880075998401</v>
      </c>
    </row>
    <row r="22928" spans="1:11" x14ac:dyDescent="0.35">
      <c r="A22928">
        <v>2040</v>
      </c>
      <c r="B22928">
        <f>Representative_days!C22929</f>
        <v>6</v>
      </c>
      <c r="C22928">
        <f>Representative_days!Q22929</f>
        <v>0.14270739147933501</v>
      </c>
      <c r="D22928">
        <f>Representative_days!K22929</f>
        <v>9.2086470518303501E-2</v>
      </c>
      <c r="E22928">
        <f>Representative_days!H22929</f>
        <v>0.32741875582331598</v>
      </c>
      <c r="F22928">
        <v>1</v>
      </c>
      <c r="G22928">
        <v>1</v>
      </c>
      <c r="H22928">
        <v>1</v>
      </c>
      <c r="I22928">
        <f>Representative_days!D22929*1000</f>
        <v>1312.4062419908601</v>
      </c>
      <c r="J22928">
        <f>MIN(Installed_capacity_init!$I$2/1000,Representative_days!N22929)*1000</f>
        <v>5480.8275591761203</v>
      </c>
      <c r="K22928">
        <f>Representative_days!G22929-Installed_capacity_init!$G$3*Installed_capacity_init!$G$2</f>
        <v>45942.933430571298</v>
      </c>
    </row>
    <row r="22929" spans="1:11" x14ac:dyDescent="0.35">
      <c r="A22929">
        <v>2040</v>
      </c>
      <c r="B22929">
        <f>Representative_days!C22930</f>
        <v>6</v>
      </c>
      <c r="C22929">
        <f>Representative_days!Q22930</f>
        <v>0.281413328346374</v>
      </c>
      <c r="D22929">
        <f>Representative_days!K22930</f>
        <v>0.10878008375628299</v>
      </c>
      <c r="E22929">
        <f>Representative_days!H22930</f>
        <v>0.31758262287431499</v>
      </c>
      <c r="F22929">
        <v>1</v>
      </c>
      <c r="G22929">
        <v>1</v>
      </c>
      <c r="H22929">
        <v>1</v>
      </c>
      <c r="I22929">
        <f>Representative_days!D22930*1000</f>
        <v>1358.1424856011499</v>
      </c>
      <c r="J22929">
        <f>MIN(Installed_capacity_init!$I$2/1000,Representative_days!N22930)*1000</f>
        <v>5524.5425836671093</v>
      </c>
      <c r="K22929">
        <f>Representative_days!G22930-Installed_capacity_init!$G$3*Installed_capacity_init!$G$2</f>
        <v>49138.230596445901</v>
      </c>
    </row>
    <row r="22930" spans="1:11" x14ac:dyDescent="0.35">
      <c r="A22930">
        <v>2040</v>
      </c>
      <c r="B22930">
        <f>Representative_days!C22931</f>
        <v>6</v>
      </c>
      <c r="C22930">
        <f>Representative_days!Q22931</f>
        <v>0.37220304219893002</v>
      </c>
      <c r="D22930">
        <f>Representative_days!K22931</f>
        <v>0.13101297518375499</v>
      </c>
      <c r="E22930">
        <f>Representative_days!H22931</f>
        <v>0.31048311472823698</v>
      </c>
      <c r="F22930">
        <v>1</v>
      </c>
      <c r="G22930">
        <v>1</v>
      </c>
      <c r="H22930">
        <v>1</v>
      </c>
      <c r="I22930">
        <f>Representative_days!D22931*1000</f>
        <v>1409.1772174320899</v>
      </c>
      <c r="J22930">
        <f>MIN(Installed_capacity_init!$I$2/1000,Representative_days!N22931)*1000</f>
        <v>5580.9332044775001</v>
      </c>
      <c r="K22930">
        <f>Representative_days!G22931-Installed_capacity_init!$G$3*Installed_capacity_init!$G$2</f>
        <v>50720.1778734326</v>
      </c>
    </row>
    <row r="22931" spans="1:11" x14ac:dyDescent="0.35">
      <c r="A22931">
        <v>2040</v>
      </c>
      <c r="B22931">
        <f>Representative_days!C22932</f>
        <v>6</v>
      </c>
      <c r="C22931">
        <f>Representative_days!Q22932</f>
        <v>0.44251425320460902</v>
      </c>
      <c r="D22931">
        <f>Representative_days!K22932</f>
        <v>0.159093104418946</v>
      </c>
      <c r="E22931">
        <f>Representative_days!H22932</f>
        <v>0.30676149572714201</v>
      </c>
      <c r="F22931">
        <v>1</v>
      </c>
      <c r="G22931">
        <v>1</v>
      </c>
      <c r="H22931">
        <v>1</v>
      </c>
      <c r="I22931">
        <f>Representative_days!D22932*1000</f>
        <v>1460.3113391985701</v>
      </c>
      <c r="J22931">
        <f>MIN(Installed_capacity_init!$I$2/1000,Representative_days!N22932)*1000</f>
        <v>5650.7273475906795</v>
      </c>
      <c r="K22931">
        <f>Representative_days!G22932-Installed_capacity_init!$G$3*Installed_capacity_init!$G$2</f>
        <v>51600.615263767802</v>
      </c>
    </row>
    <row r="22932" spans="1:11" x14ac:dyDescent="0.35">
      <c r="A22932">
        <v>2040</v>
      </c>
      <c r="B22932">
        <f>Representative_days!C22933</f>
        <v>6</v>
      </c>
      <c r="C22932">
        <f>Representative_days!Q22933</f>
        <v>0.51654792450284304</v>
      </c>
      <c r="D22932">
        <f>Representative_days!K22933</f>
        <v>0.17389238051835901</v>
      </c>
      <c r="E22932">
        <f>Representative_days!H22933</f>
        <v>0.30347303836148798</v>
      </c>
      <c r="F22932">
        <v>1</v>
      </c>
      <c r="G22932">
        <v>1</v>
      </c>
      <c r="H22932">
        <v>1</v>
      </c>
      <c r="I22932">
        <f>Representative_days!D22933*1000</f>
        <v>1476.67128044582</v>
      </c>
      <c r="J22932">
        <f>MIN(Installed_capacity_init!$I$2/1000,Representative_days!N22933)*1000</f>
        <v>5682.2663575758697</v>
      </c>
      <c r="K22932">
        <f>Representative_days!G22933-Installed_capacity_init!$G$3*Installed_capacity_init!$G$2</f>
        <v>52334.198761740001</v>
      </c>
    </row>
    <row r="22933" spans="1:11" x14ac:dyDescent="0.35">
      <c r="A22933">
        <v>2040</v>
      </c>
      <c r="B22933">
        <f>Representative_days!C22934</f>
        <v>6</v>
      </c>
      <c r="C22933">
        <f>Representative_days!Q22934</f>
        <v>0.52859519375942199</v>
      </c>
      <c r="D22933">
        <f>Representative_days!K22934</f>
        <v>0.19489949266833201</v>
      </c>
      <c r="E22933">
        <f>Representative_days!H22934</f>
        <v>0.30655012321633202</v>
      </c>
      <c r="F22933">
        <v>1</v>
      </c>
      <c r="G22933">
        <v>1</v>
      </c>
      <c r="H22933">
        <v>1</v>
      </c>
      <c r="I22933">
        <f>Representative_days!D22934*1000</f>
        <v>1496.8123977753701</v>
      </c>
      <c r="J22933">
        <f>MIN(Installed_capacity_init!$I$2/1000,Representative_days!N22934)*1000</f>
        <v>5729.6991883299997</v>
      </c>
      <c r="K22933">
        <f>Representative_days!G22934-Installed_capacity_init!$G$3*Installed_capacity_init!$G$2</f>
        <v>53738.737167111103</v>
      </c>
    </row>
    <row r="22934" spans="1:11" x14ac:dyDescent="0.35">
      <c r="A22934">
        <v>2040</v>
      </c>
      <c r="B22934">
        <f>Representative_days!C22935</f>
        <v>6</v>
      </c>
      <c r="C22934">
        <f>Representative_days!Q22935</f>
        <v>0.48180810497321402</v>
      </c>
      <c r="D22934">
        <f>Representative_days!K22935</f>
        <v>0.22211564724873201</v>
      </c>
      <c r="E22934">
        <f>Representative_days!H22935</f>
        <v>0.31461829556605497</v>
      </c>
      <c r="F22934">
        <v>1</v>
      </c>
      <c r="G22934">
        <v>1</v>
      </c>
      <c r="H22934">
        <v>1</v>
      </c>
      <c r="I22934">
        <f>Representative_days!D22935*1000</f>
        <v>1517.1910081862</v>
      </c>
      <c r="J22934">
        <f>MIN(Installed_capacity_init!$I$2/1000,Representative_days!N22935)*1000</f>
        <v>5771.8535558719605</v>
      </c>
      <c r="K22934">
        <f>Representative_days!G22935-Installed_capacity_init!$G$3*Installed_capacity_init!$G$2</f>
        <v>53207.615938194504</v>
      </c>
    </row>
    <row r="22935" spans="1:11" x14ac:dyDescent="0.35">
      <c r="A22935">
        <v>2040</v>
      </c>
      <c r="B22935">
        <f>Representative_days!C22936</f>
        <v>6</v>
      </c>
      <c r="C22935">
        <f>Representative_days!Q22936</f>
        <v>0.443795664832769</v>
      </c>
      <c r="D22935">
        <f>Representative_days!K22936</f>
        <v>0.21443289329891799</v>
      </c>
      <c r="E22935">
        <f>Representative_days!H22936</f>
        <v>0.31652397943148802</v>
      </c>
      <c r="F22935">
        <v>1</v>
      </c>
      <c r="G22935">
        <v>1</v>
      </c>
      <c r="H22935">
        <v>1</v>
      </c>
      <c r="I22935">
        <f>Representative_days!D22936*1000</f>
        <v>1530.46832147542</v>
      </c>
      <c r="J22935">
        <f>MIN(Installed_capacity_init!$I$2/1000,Representative_days!N22936)*1000</f>
        <v>5776.6990172524593</v>
      </c>
      <c r="K22935">
        <f>Representative_days!G22936-Installed_capacity_init!$G$3*Installed_capacity_init!$G$2</f>
        <v>54835.573020806398</v>
      </c>
    </row>
    <row r="22936" spans="1:11" x14ac:dyDescent="0.35">
      <c r="A22936">
        <v>2040</v>
      </c>
      <c r="B22936">
        <f>Representative_days!C22937</f>
        <v>6</v>
      </c>
      <c r="C22936">
        <f>Representative_days!Q22937</f>
        <v>0.37609176990506699</v>
      </c>
      <c r="D22936">
        <f>Representative_days!K22937</f>
        <v>0.209756873031751</v>
      </c>
      <c r="E22936">
        <f>Representative_days!H22937</f>
        <v>0.32351290867377402</v>
      </c>
      <c r="F22936">
        <v>1</v>
      </c>
      <c r="G22936">
        <v>1</v>
      </c>
      <c r="H22936">
        <v>1</v>
      </c>
      <c r="I22936">
        <f>Representative_days!D22937*1000</f>
        <v>1550.8696232739201</v>
      </c>
      <c r="J22936">
        <f>MIN(Installed_capacity_init!$I$2/1000,Representative_days!N22937)*1000</f>
        <v>5784.9581332818807</v>
      </c>
      <c r="K22936">
        <f>Representative_days!G22937-Installed_capacity_init!$G$3*Installed_capacity_init!$G$2</f>
        <v>53734.325808290399</v>
      </c>
    </row>
    <row r="22937" spans="1:11" x14ac:dyDescent="0.35">
      <c r="A22937">
        <v>2040</v>
      </c>
      <c r="B22937">
        <f>Representative_days!C22938</f>
        <v>6</v>
      </c>
      <c r="C22937">
        <f>Representative_days!Q22938</f>
        <v>0.267852494518938</v>
      </c>
      <c r="D22937">
        <f>Representative_days!K22938</f>
        <v>0.208401100474472</v>
      </c>
      <c r="E22937">
        <f>Representative_days!H22938</f>
        <v>0.335447821750262</v>
      </c>
      <c r="F22937">
        <v>1</v>
      </c>
      <c r="G22937">
        <v>1</v>
      </c>
      <c r="H22937">
        <v>1</v>
      </c>
      <c r="I22937">
        <f>Representative_days!D22938*1000</f>
        <v>1571.05741297492</v>
      </c>
      <c r="J22937">
        <f>MIN(Installed_capacity_init!$I$2/1000,Representative_days!N22938)*1000</f>
        <v>5798.94325284758</v>
      </c>
      <c r="K22937">
        <f>Representative_days!G22938-Installed_capacity_init!$G$3*Installed_capacity_init!$G$2</f>
        <v>51817.7337219623</v>
      </c>
    </row>
    <row r="22938" spans="1:11" x14ac:dyDescent="0.35">
      <c r="A22938">
        <v>2040</v>
      </c>
      <c r="B22938">
        <f>Representative_days!C22939</f>
        <v>6</v>
      </c>
      <c r="C22938">
        <f>Representative_days!Q22939</f>
        <v>0.12722075149888901</v>
      </c>
      <c r="D22938">
        <f>Representative_days!K22939</f>
        <v>0.164971445311487</v>
      </c>
      <c r="E22938">
        <f>Representative_days!H22939</f>
        <v>0.33445620400821502</v>
      </c>
      <c r="F22938">
        <v>1</v>
      </c>
      <c r="G22938">
        <v>1</v>
      </c>
      <c r="H22938">
        <v>1</v>
      </c>
      <c r="I22938">
        <f>Representative_days!D22939*1000</f>
        <v>1494.0508634948499</v>
      </c>
      <c r="J22938">
        <f>MIN(Installed_capacity_init!$I$2/1000,Representative_days!N22939)*1000</f>
        <v>5635.7580815330894</v>
      </c>
      <c r="K22938">
        <f>Representative_days!G22939-Installed_capacity_init!$G$3*Installed_capacity_init!$G$2</f>
        <v>50433.606709128297</v>
      </c>
    </row>
    <row r="22939" spans="1:11" x14ac:dyDescent="0.35">
      <c r="A22939">
        <v>2040</v>
      </c>
      <c r="B22939">
        <f>Representative_days!C22940</f>
        <v>6</v>
      </c>
      <c r="C22939">
        <f>Representative_days!Q22940</f>
        <v>2.4333185345143501E-2</v>
      </c>
      <c r="D22939">
        <f>Representative_days!K22940</f>
        <v>0.130601369505812</v>
      </c>
      <c r="E22939">
        <f>Representative_days!H22940</f>
        <v>0.33898154300896</v>
      </c>
      <c r="F22939">
        <v>1</v>
      </c>
      <c r="G22939">
        <v>1</v>
      </c>
      <c r="H22939">
        <v>1</v>
      </c>
      <c r="I22939">
        <f>Representative_days!D22940*1000</f>
        <v>1424.7039631380701</v>
      </c>
      <c r="J22939">
        <f>MIN(Installed_capacity_init!$I$2/1000,Representative_days!N22940)*1000</f>
        <v>5498.4645568337601</v>
      </c>
      <c r="K22939">
        <f>Representative_days!G22940-Installed_capacity_init!$G$3*Installed_capacity_init!$G$2</f>
        <v>49465.050422669403</v>
      </c>
    </row>
    <row r="22940" spans="1:11" x14ac:dyDescent="0.35">
      <c r="A22940">
        <v>2040</v>
      </c>
      <c r="B22940">
        <f>Representative_days!C22941</f>
        <v>6</v>
      </c>
      <c r="C22940">
        <f>Representative_days!Q22941</f>
        <v>1.9590460959416299E-4</v>
      </c>
      <c r="D22940">
        <f>Representative_days!K22941</f>
        <v>0.104524706158792</v>
      </c>
      <c r="E22940">
        <f>Representative_days!H22941</f>
        <v>0.347461441106513</v>
      </c>
      <c r="F22940">
        <v>1</v>
      </c>
      <c r="G22940">
        <v>1</v>
      </c>
      <c r="H22940">
        <v>1</v>
      </c>
      <c r="I22940">
        <f>Representative_days!D22941*1000</f>
        <v>1355.8838901283</v>
      </c>
      <c r="J22940">
        <f>MIN(Installed_capacity_init!$I$2/1000,Representative_days!N22941)*1000</f>
        <v>5368.1387750734302</v>
      </c>
      <c r="K22940">
        <f>Representative_days!G22941-Installed_capacity_init!$G$3*Installed_capacity_init!$G$2</f>
        <v>47380.659208723897</v>
      </c>
    </row>
    <row r="22941" spans="1:11" x14ac:dyDescent="0.35">
      <c r="A22941">
        <v>2040</v>
      </c>
      <c r="B22941">
        <f>Representative_days!C22942</f>
        <v>6</v>
      </c>
      <c r="C22941">
        <f>Representative_days!Q22942</f>
        <v>0</v>
      </c>
      <c r="D22941">
        <f>Representative_days!K22942</f>
        <v>9.4806431543110498E-2</v>
      </c>
      <c r="E22941">
        <f>Representative_days!H22942</f>
        <v>0.34410146232357303</v>
      </c>
      <c r="F22941">
        <v>1</v>
      </c>
      <c r="G22941">
        <v>1</v>
      </c>
      <c r="H22941">
        <v>1</v>
      </c>
      <c r="I22941">
        <f>Representative_days!D22942*1000</f>
        <v>1293.4965903320801</v>
      </c>
      <c r="J22941">
        <f>MIN(Installed_capacity_init!$I$2/1000,Representative_days!N22942)*1000</f>
        <v>5249.3496658992399</v>
      </c>
      <c r="K22941">
        <f>Representative_days!G22942-Installed_capacity_init!$G$3*Installed_capacity_init!$G$2</f>
        <v>44586.1832308788</v>
      </c>
    </row>
    <row r="22942" spans="1:11" x14ac:dyDescent="0.35">
      <c r="A22942">
        <v>2040</v>
      </c>
      <c r="B22942">
        <f>Representative_days!C22943</f>
        <v>6</v>
      </c>
      <c r="C22942">
        <f>Representative_days!Q22943</f>
        <v>0</v>
      </c>
      <c r="D22942">
        <f>Representative_days!K22943</f>
        <v>8.8302682469572194E-2</v>
      </c>
      <c r="E22942">
        <f>Representative_days!H22943</f>
        <v>0.344325392821132</v>
      </c>
      <c r="F22942">
        <v>1</v>
      </c>
      <c r="G22942">
        <v>1</v>
      </c>
      <c r="H22942">
        <v>1</v>
      </c>
      <c r="I22942">
        <f>Representative_days!D22943*1000</f>
        <v>1228.64986573224</v>
      </c>
      <c r="J22942">
        <f>MIN(Installed_capacity_init!$I$2/1000,Representative_days!N22943)*1000</f>
        <v>5127.5979558725303</v>
      </c>
      <c r="K22942">
        <f>Representative_days!G22943-Installed_capacity_init!$G$3*Installed_capacity_init!$G$2</f>
        <v>41333.325690344602</v>
      </c>
    </row>
    <row r="22943" spans="1:11" x14ac:dyDescent="0.35">
      <c r="A22943">
        <v>2040</v>
      </c>
      <c r="B22943">
        <f>Representative_days!C22944</f>
        <v>6</v>
      </c>
      <c r="C22943">
        <f>Representative_days!Q22944</f>
        <v>0</v>
      </c>
      <c r="D22943">
        <f>Representative_days!K22944</f>
        <v>8.48700985290681E-2</v>
      </c>
      <c r="E22943">
        <f>Representative_days!H22944</f>
        <v>0.34847922957487198</v>
      </c>
      <c r="F22943">
        <v>1</v>
      </c>
      <c r="G22943">
        <v>1</v>
      </c>
      <c r="H22943">
        <v>1</v>
      </c>
      <c r="I22943">
        <f>Representative_days!D22944*1000</f>
        <v>1164.04399083321</v>
      </c>
      <c r="J22943">
        <f>MIN(Installed_capacity_init!$I$2/1000,Representative_days!N22944)*1000</f>
        <v>5001.7243703508902</v>
      </c>
      <c r="K22943">
        <f>Representative_days!G22944-Installed_capacity_init!$G$3*Installed_capacity_init!$G$2</f>
        <v>38120.408268817599</v>
      </c>
    </row>
    <row r="22944" spans="1:11" x14ac:dyDescent="0.35">
      <c r="A22944">
        <v>2040</v>
      </c>
      <c r="B22944">
        <f>Representative_days!C22945</f>
        <v>6</v>
      </c>
      <c r="C22944">
        <f>Representative_days!Q22945</f>
        <v>0</v>
      </c>
      <c r="D22944">
        <f>Representative_days!K22945</f>
        <v>8.5451294241292594E-2</v>
      </c>
      <c r="E22944">
        <f>Representative_days!H22945</f>
        <v>0.33652734806168699</v>
      </c>
      <c r="F22944">
        <v>1</v>
      </c>
      <c r="G22944">
        <v>1</v>
      </c>
      <c r="H22944">
        <v>1</v>
      </c>
      <c r="I22944">
        <f>Representative_days!D22945*1000</f>
        <v>1155.47493908965</v>
      </c>
      <c r="J22944">
        <f>MIN(Installed_capacity_init!$I$2/1000,Representative_days!N22945)*1000</f>
        <v>4966.9587464511496</v>
      </c>
      <c r="K22944">
        <f>Representative_days!G22945-Installed_capacity_init!$G$3*Installed_capacity_init!$G$2</f>
        <v>35188.484736321501</v>
      </c>
    </row>
    <row r="22945" spans="1:11" x14ac:dyDescent="0.35">
      <c r="A22945">
        <v>2040</v>
      </c>
      <c r="B22945">
        <f>Representative_days!C22946</f>
        <v>6</v>
      </c>
      <c r="C22945">
        <f>Representative_days!Q22946</f>
        <v>0</v>
      </c>
      <c r="D22945">
        <f>Representative_days!K22946</f>
        <v>8.7978402010478199E-2</v>
      </c>
      <c r="E22945">
        <f>Representative_days!H22946</f>
        <v>0.32867875761502302</v>
      </c>
      <c r="F22945">
        <v>1</v>
      </c>
      <c r="G22945">
        <v>1</v>
      </c>
      <c r="H22945">
        <v>1</v>
      </c>
      <c r="I22945">
        <f>Representative_days!D22946*1000</f>
        <v>1144.0310378911101</v>
      </c>
      <c r="J22945">
        <f>MIN(Installed_capacity_init!$I$2/1000,Representative_days!N22946)*1000</f>
        <v>4927.3105283515206</v>
      </c>
      <c r="K22945">
        <f>Representative_days!G22946-Installed_capacity_init!$G$3*Installed_capacity_init!$G$2</f>
        <v>33173.252116581403</v>
      </c>
    </row>
    <row r="22946" spans="1:11" x14ac:dyDescent="0.35">
      <c r="A22946">
        <v>2040</v>
      </c>
      <c r="B22946">
        <f>Representative_days!C22947</f>
        <v>6</v>
      </c>
      <c r="C22946">
        <f>Representative_days!Q22947</f>
        <v>0</v>
      </c>
      <c r="D22946">
        <f>Representative_days!K22947</f>
        <v>0.154260270123176</v>
      </c>
      <c r="E22946">
        <f>Representative_days!H22947</f>
        <v>0.46047117457310899</v>
      </c>
      <c r="F22946">
        <v>1</v>
      </c>
      <c r="G22946">
        <v>1</v>
      </c>
      <c r="H22946">
        <v>1</v>
      </c>
      <c r="I22946">
        <f>Representative_days!D22947*1000</f>
        <v>413.27260499125401</v>
      </c>
      <c r="J22946">
        <f>MIN(Installed_capacity_init!$I$2/1000,Representative_days!N22947)*1000</f>
        <v>3398.4021852002998</v>
      </c>
      <c r="K22946">
        <f>Representative_days!G22947-Installed_capacity_init!$G$3*Installed_capacity_init!$G$2</f>
        <v>33542.118945581402</v>
      </c>
    </row>
    <row r="22947" spans="1:11" x14ac:dyDescent="0.35">
      <c r="A22947">
        <v>2040</v>
      </c>
      <c r="B22947">
        <f>Representative_days!C22948</f>
        <v>6</v>
      </c>
      <c r="C22947">
        <f>Representative_days!Q22948</f>
        <v>0</v>
      </c>
      <c r="D22947">
        <f>Representative_days!K22948</f>
        <v>0.15322838114222501</v>
      </c>
      <c r="E22947">
        <f>Representative_days!H22948</f>
        <v>0.45110141585166302</v>
      </c>
      <c r="F22947">
        <v>1</v>
      </c>
      <c r="G22947">
        <v>1</v>
      </c>
      <c r="H22947">
        <v>1</v>
      </c>
      <c r="I22947">
        <f>Representative_days!D22948*1000</f>
        <v>410.35814181105201</v>
      </c>
      <c r="J22947">
        <f>MIN(Installed_capacity_init!$I$2/1000,Representative_days!N22948)*1000</f>
        <v>3380.2835067306896</v>
      </c>
      <c r="K22947">
        <f>Representative_days!G22948-Installed_capacity_init!$G$3*Installed_capacity_init!$G$2</f>
        <v>32430.607667544296</v>
      </c>
    </row>
    <row r="22948" spans="1:11" x14ac:dyDescent="0.35">
      <c r="A22948">
        <v>2040</v>
      </c>
      <c r="B22948">
        <f>Representative_days!C22949</f>
        <v>6</v>
      </c>
      <c r="C22948">
        <f>Representative_days!Q22949</f>
        <v>0</v>
      </c>
      <c r="D22948">
        <f>Representative_days!K22949</f>
        <v>0.1546159568247</v>
      </c>
      <c r="E22948">
        <f>Representative_days!H22949</f>
        <v>0.443269335108195</v>
      </c>
      <c r="F22948">
        <v>1</v>
      </c>
      <c r="G22948">
        <v>1</v>
      </c>
      <c r="H22948">
        <v>1</v>
      </c>
      <c r="I22948">
        <f>Representative_days!D22949*1000</f>
        <v>403.82271189942196</v>
      </c>
      <c r="J22948">
        <f>MIN(Installed_capacity_init!$I$2/1000,Representative_days!N22949)*1000</f>
        <v>3351.95831202715</v>
      </c>
      <c r="K22948">
        <f>Representative_days!G22949-Installed_capacity_init!$G$3*Installed_capacity_init!$G$2</f>
        <v>32031.0638893949</v>
      </c>
    </row>
    <row r="22949" spans="1:11" x14ac:dyDescent="0.35">
      <c r="A22949">
        <v>2040</v>
      </c>
      <c r="B22949">
        <f>Representative_days!C22950</f>
        <v>6</v>
      </c>
      <c r="C22949">
        <f>Representative_days!Q22950</f>
        <v>0</v>
      </c>
      <c r="D22949">
        <f>Representative_days!K22950</f>
        <v>0.158124591449361</v>
      </c>
      <c r="E22949">
        <f>Representative_days!H22950</f>
        <v>0.43730035977894699</v>
      </c>
      <c r="F22949">
        <v>1</v>
      </c>
      <c r="G22949">
        <v>1</v>
      </c>
      <c r="H22949">
        <v>1</v>
      </c>
      <c r="I22949">
        <f>Representative_days!D22950*1000</f>
        <v>397.13055834738697</v>
      </c>
      <c r="J22949">
        <f>MIN(Installed_capacity_init!$I$2/1000,Representative_days!N22950)*1000</f>
        <v>3320.7620387317702</v>
      </c>
      <c r="K22949">
        <f>Representative_days!G22950-Installed_capacity_init!$G$3*Installed_capacity_init!$G$2</f>
        <v>32318.782377613999</v>
      </c>
    </row>
    <row r="22950" spans="1:11" x14ac:dyDescent="0.35">
      <c r="A22950">
        <v>2040</v>
      </c>
      <c r="B22950">
        <f>Representative_days!C22951</f>
        <v>6</v>
      </c>
      <c r="C22950">
        <f>Representative_days!Q22951</f>
        <v>0</v>
      </c>
      <c r="D22950">
        <f>Representative_days!K22951</f>
        <v>0.15938861590945699</v>
      </c>
      <c r="E22950">
        <f>Representative_days!H22951</f>
        <v>0.43559148390854202</v>
      </c>
      <c r="F22950">
        <v>1</v>
      </c>
      <c r="G22950">
        <v>1</v>
      </c>
      <c r="H22950">
        <v>1</v>
      </c>
      <c r="I22950">
        <f>Representative_days!D22951*1000</f>
        <v>399.34312173341704</v>
      </c>
      <c r="J22950">
        <f>MIN(Installed_capacity_init!$I$2/1000,Representative_days!N22951)*1000</f>
        <v>3323.7439438200299</v>
      </c>
      <c r="K22950">
        <f>Representative_days!G22951-Installed_capacity_init!$G$3*Installed_capacity_init!$G$2</f>
        <v>34849.192258137999</v>
      </c>
    </row>
    <row r="22951" spans="1:11" x14ac:dyDescent="0.35">
      <c r="A22951">
        <v>2040</v>
      </c>
      <c r="B22951">
        <f>Representative_days!C22952</f>
        <v>6</v>
      </c>
      <c r="C22951">
        <f>Representative_days!Q22952</f>
        <v>7.2822826265934404E-5</v>
      </c>
      <c r="D22951">
        <f>Representative_days!K22952</f>
        <v>0.163130694581409</v>
      </c>
      <c r="E22951">
        <f>Representative_days!H22952</f>
        <v>0.43456369613530699</v>
      </c>
      <c r="F22951">
        <v>1</v>
      </c>
      <c r="G22951">
        <v>1</v>
      </c>
      <c r="H22951">
        <v>1</v>
      </c>
      <c r="I22951">
        <f>Representative_days!D22952*1000</f>
        <v>400.27309461073503</v>
      </c>
      <c r="J22951">
        <f>MIN(Installed_capacity_init!$I$2/1000,Representative_days!N22952)*1000</f>
        <v>3310.3814252813199</v>
      </c>
      <c r="K22951">
        <f>Representative_days!G22952-Installed_capacity_init!$G$3*Installed_capacity_init!$G$2</f>
        <v>40771.110996556497</v>
      </c>
    </row>
    <row r="22952" spans="1:11" x14ac:dyDescent="0.35">
      <c r="A22952">
        <v>2040</v>
      </c>
      <c r="B22952">
        <f>Representative_days!C22953</f>
        <v>6</v>
      </c>
      <c r="C22952">
        <f>Representative_days!Q22953</f>
        <v>6.7989229225061398E-2</v>
      </c>
      <c r="D22952">
        <f>Representative_days!K22953</f>
        <v>0.16852115158713901</v>
      </c>
      <c r="E22952">
        <f>Representative_days!H22953</f>
        <v>0.43457094174727101</v>
      </c>
      <c r="F22952">
        <v>1</v>
      </c>
      <c r="G22952">
        <v>1</v>
      </c>
      <c r="H22952">
        <v>1</v>
      </c>
      <c r="I22952">
        <f>Representative_days!D22953*1000</f>
        <v>400.90921000132801</v>
      </c>
      <c r="J22952">
        <f>MIN(Installed_capacity_init!$I$2/1000,Representative_days!N22953)*1000</f>
        <v>3296.3480858203397</v>
      </c>
      <c r="K22952">
        <f>Representative_days!G22953-Installed_capacity_init!$G$3*Installed_capacity_init!$G$2</f>
        <v>46430.184487413797</v>
      </c>
    </row>
    <row r="22953" spans="1:11" x14ac:dyDescent="0.35">
      <c r="A22953">
        <v>2040</v>
      </c>
      <c r="B22953">
        <f>Representative_days!C22954</f>
        <v>6</v>
      </c>
      <c r="C22953">
        <f>Representative_days!Q22954</f>
        <v>0.246547662180369</v>
      </c>
      <c r="D22953">
        <f>Representative_days!K22954</f>
        <v>0.17527056183206399</v>
      </c>
      <c r="E22953">
        <f>Representative_days!H22954</f>
        <v>0.43760036058445101</v>
      </c>
      <c r="F22953">
        <v>1</v>
      </c>
      <c r="G22953">
        <v>1</v>
      </c>
      <c r="H22953">
        <v>1</v>
      </c>
      <c r="I22953">
        <f>Representative_days!D22954*1000</f>
        <v>402.187909448521</v>
      </c>
      <c r="J22953">
        <f>MIN(Installed_capacity_init!$I$2/1000,Representative_days!N22954)*1000</f>
        <v>3284.3491248888699</v>
      </c>
      <c r="K22953">
        <f>Representative_days!G22954-Installed_capacity_init!$G$3*Installed_capacity_init!$G$2</f>
        <v>51453.134962271797</v>
      </c>
    </row>
    <row r="22954" spans="1:11" x14ac:dyDescent="0.35">
      <c r="A22954">
        <v>2040</v>
      </c>
      <c r="B22954">
        <f>Representative_days!C22955</f>
        <v>6</v>
      </c>
      <c r="C22954">
        <f>Representative_days!Q22955</f>
        <v>0.255949873021042</v>
      </c>
      <c r="D22954">
        <f>Representative_days!K22955</f>
        <v>0.18558433341557701</v>
      </c>
      <c r="E22954">
        <f>Representative_days!H22955</f>
        <v>0.43978919568000002</v>
      </c>
      <c r="F22954">
        <v>1</v>
      </c>
      <c r="G22954">
        <v>1</v>
      </c>
      <c r="H22954">
        <v>1</v>
      </c>
      <c r="I22954">
        <f>Representative_days!D22955*1000</f>
        <v>405.08037927897698</v>
      </c>
      <c r="J22954">
        <f>MIN(Installed_capacity_init!$I$2/1000,Representative_days!N22955)*1000</f>
        <v>3273.21055017961</v>
      </c>
      <c r="K22954">
        <f>Representative_days!G22955-Installed_capacity_init!$G$3*Installed_capacity_init!$G$2</f>
        <v>53016.590630879298</v>
      </c>
    </row>
    <row r="22955" spans="1:11" x14ac:dyDescent="0.35">
      <c r="A22955">
        <v>2040</v>
      </c>
      <c r="B22955">
        <f>Representative_days!C22956</f>
        <v>6</v>
      </c>
      <c r="C22955">
        <f>Representative_days!Q22956</f>
        <v>0.32523357253951402</v>
      </c>
      <c r="D22955">
        <f>Representative_days!K22956</f>
        <v>0.20031333171365001</v>
      </c>
      <c r="E22955">
        <f>Representative_days!H22956</f>
        <v>0.44136016839451597</v>
      </c>
      <c r="F22955">
        <v>1</v>
      </c>
      <c r="G22955">
        <v>1</v>
      </c>
      <c r="H22955">
        <v>1</v>
      </c>
      <c r="I22955">
        <f>Representative_days!D22956*1000</f>
        <v>408.43431414920099</v>
      </c>
      <c r="J22955">
        <f>MIN(Installed_capacity_init!$I$2/1000,Representative_days!N22956)*1000</f>
        <v>3264.4446733211998</v>
      </c>
      <c r="K22955">
        <f>Representative_days!G22956-Installed_capacity_init!$G$3*Installed_capacity_init!$G$2</f>
        <v>52810.6349952897</v>
      </c>
    </row>
    <row r="22956" spans="1:11" x14ac:dyDescent="0.35">
      <c r="A22956">
        <v>2040</v>
      </c>
      <c r="B22956">
        <f>Representative_days!C22957</f>
        <v>6</v>
      </c>
      <c r="C22956">
        <f>Representative_days!Q22957</f>
        <v>0.42240864356172397</v>
      </c>
      <c r="D22956">
        <f>Representative_days!K22957</f>
        <v>0.228455346910376</v>
      </c>
      <c r="E22956">
        <f>Representative_days!H22957</f>
        <v>0.43958702863966398</v>
      </c>
      <c r="F22956">
        <v>1</v>
      </c>
      <c r="G22956">
        <v>1</v>
      </c>
      <c r="H22956">
        <v>1</v>
      </c>
      <c r="I22956">
        <f>Representative_days!D22957*1000</f>
        <v>415.30678177410499</v>
      </c>
      <c r="J22956">
        <f>MIN(Installed_capacity_init!$I$2/1000,Representative_days!N22957)*1000</f>
        <v>3262.6868336668504</v>
      </c>
      <c r="K22956">
        <f>Representative_days!G22957-Installed_capacity_init!$G$3*Installed_capacity_init!$G$2</f>
        <v>52786.004323807298</v>
      </c>
    </row>
    <row r="22957" spans="1:11" x14ac:dyDescent="0.35">
      <c r="A22957">
        <v>2040</v>
      </c>
      <c r="B22957">
        <f>Representative_days!C22958</f>
        <v>6</v>
      </c>
      <c r="C22957">
        <f>Representative_days!Q22958</f>
        <v>0.429690241670041</v>
      </c>
      <c r="D22957">
        <f>Representative_days!K22958</f>
        <v>0.26509427354260801</v>
      </c>
      <c r="E22957">
        <f>Representative_days!H22958</f>
        <v>0.44008412785249701</v>
      </c>
      <c r="F22957">
        <v>1</v>
      </c>
      <c r="G22957">
        <v>1</v>
      </c>
      <c r="H22957">
        <v>1</v>
      </c>
      <c r="I22957">
        <f>Representative_days!D22958*1000</f>
        <v>422.53801212614002</v>
      </c>
      <c r="J22957">
        <f>MIN(Installed_capacity_init!$I$2/1000,Representative_days!N22958)*1000</f>
        <v>3263.9213561246702</v>
      </c>
      <c r="K22957">
        <f>Representative_days!G22958-Installed_capacity_init!$G$3*Installed_capacity_init!$G$2</f>
        <v>52388.245531856999</v>
      </c>
    </row>
    <row r="22958" spans="1:11" x14ac:dyDescent="0.35">
      <c r="A22958">
        <v>2040</v>
      </c>
      <c r="B22958">
        <f>Representative_days!C22959</f>
        <v>6</v>
      </c>
      <c r="C22958">
        <f>Representative_days!Q22959</f>
        <v>0.35487859736046501</v>
      </c>
      <c r="D22958">
        <f>Representative_days!K22959</f>
        <v>0.31101820752432702</v>
      </c>
      <c r="E22958">
        <f>Representative_days!H22959</f>
        <v>0.44126802098490497</v>
      </c>
      <c r="F22958">
        <v>1</v>
      </c>
      <c r="G22958">
        <v>1</v>
      </c>
      <c r="H22958">
        <v>1</v>
      </c>
      <c r="I22958">
        <f>Representative_days!D22959*1000</f>
        <v>429.71272267060903</v>
      </c>
      <c r="J22958">
        <f>MIN(Installed_capacity_init!$I$2/1000,Representative_days!N22959)*1000</f>
        <v>3268.4218861941499</v>
      </c>
      <c r="K22958">
        <f>Representative_days!G22959-Installed_capacity_init!$G$3*Installed_capacity_init!$G$2</f>
        <v>51464.2013041752</v>
      </c>
    </row>
    <row r="22959" spans="1:11" x14ac:dyDescent="0.35">
      <c r="A22959">
        <v>2040</v>
      </c>
      <c r="B22959">
        <f>Representative_days!C22960</f>
        <v>6</v>
      </c>
      <c r="C22959">
        <f>Representative_days!Q22960</f>
        <v>0.31145078558614298</v>
      </c>
      <c r="D22959">
        <f>Representative_days!K22960</f>
        <v>0.29069868778108099</v>
      </c>
      <c r="E22959">
        <f>Representative_days!H22960</f>
        <v>0.43970463277092398</v>
      </c>
      <c r="F22959">
        <v>1</v>
      </c>
      <c r="G22959">
        <v>1</v>
      </c>
      <c r="H22959">
        <v>1</v>
      </c>
      <c r="I22959">
        <f>Representative_days!D22960*1000</f>
        <v>433.70461637095696</v>
      </c>
      <c r="J22959">
        <f>MIN(Installed_capacity_init!$I$2/1000,Representative_days!N22960)*1000</f>
        <v>3259.2862170507101</v>
      </c>
      <c r="K22959">
        <f>Representative_days!G22960-Installed_capacity_init!$G$3*Installed_capacity_init!$G$2</f>
        <v>52123.200625413701</v>
      </c>
    </row>
    <row r="22960" spans="1:11" x14ac:dyDescent="0.35">
      <c r="A22960">
        <v>2040</v>
      </c>
      <c r="B22960">
        <f>Representative_days!C22961</f>
        <v>6</v>
      </c>
      <c r="C22960">
        <f>Representative_days!Q22961</f>
        <v>0.27406432684866899</v>
      </c>
      <c r="D22960">
        <f>Representative_days!K22961</f>
        <v>0.27462851441935199</v>
      </c>
      <c r="E22960">
        <f>Representative_days!H22961</f>
        <v>0.44006895382567202</v>
      </c>
      <c r="F22960">
        <v>1</v>
      </c>
      <c r="G22960">
        <v>1</v>
      </c>
      <c r="H22960">
        <v>1</v>
      </c>
      <c r="I22960">
        <f>Representative_days!D22961*1000</f>
        <v>438.99646182288001</v>
      </c>
      <c r="J22960">
        <f>MIN(Installed_capacity_init!$I$2/1000,Representative_days!N22961)*1000</f>
        <v>3248.9488549976204</v>
      </c>
      <c r="K22960">
        <f>Representative_days!G22961-Installed_capacity_init!$G$3*Installed_capacity_init!$G$2</f>
        <v>52601.110227630001</v>
      </c>
    </row>
    <row r="22961" spans="1:11" x14ac:dyDescent="0.35">
      <c r="A22961">
        <v>2040</v>
      </c>
      <c r="B22961">
        <f>Representative_days!C22962</f>
        <v>6</v>
      </c>
      <c r="C22961">
        <f>Representative_days!Q22962</f>
        <v>0.218957555128628</v>
      </c>
      <c r="D22961">
        <f>Representative_days!K22962</f>
        <v>0.26259554819084602</v>
      </c>
      <c r="E22961">
        <f>Representative_days!H22962</f>
        <v>0.44101982877965101</v>
      </c>
      <c r="F22961">
        <v>1</v>
      </c>
      <c r="G22961">
        <v>1</v>
      </c>
      <c r="H22961">
        <v>1</v>
      </c>
      <c r="I22961">
        <f>Representative_days!D22962*1000</f>
        <v>444.23850153443999</v>
      </c>
      <c r="J22961">
        <f>MIN(Installed_capacity_init!$I$2/1000,Representative_days!N22962)*1000</f>
        <v>3242.8793443392601</v>
      </c>
      <c r="K22961">
        <f>Representative_days!G22962-Installed_capacity_init!$G$3*Installed_capacity_init!$G$2</f>
        <v>53758.916342017699</v>
      </c>
    </row>
    <row r="22962" spans="1:11" x14ac:dyDescent="0.35">
      <c r="A22962">
        <v>2040</v>
      </c>
      <c r="B22962">
        <f>Representative_days!C22963</f>
        <v>6</v>
      </c>
      <c r="C22962">
        <f>Representative_days!Q22963</f>
        <v>3.2291643399386498E-2</v>
      </c>
      <c r="D22962">
        <f>Representative_days!K22963</f>
        <v>0.239197625484566</v>
      </c>
      <c r="E22962">
        <f>Representative_days!H22963</f>
        <v>0.45270275576859198</v>
      </c>
      <c r="F22962">
        <v>1</v>
      </c>
      <c r="G22962">
        <v>1</v>
      </c>
      <c r="H22962">
        <v>1</v>
      </c>
      <c r="I22962">
        <f>Representative_days!D22963*1000</f>
        <v>430.51690067675003</v>
      </c>
      <c r="J22962">
        <f>MIN(Installed_capacity_init!$I$2/1000,Representative_days!N22963)*1000</f>
        <v>3186.36179302965</v>
      </c>
      <c r="K22962">
        <f>Representative_days!G22963-Installed_capacity_init!$G$3*Installed_capacity_init!$G$2</f>
        <v>55274.2916364755</v>
      </c>
    </row>
    <row r="22963" spans="1:11" x14ac:dyDescent="0.35">
      <c r="A22963">
        <v>2040</v>
      </c>
      <c r="B22963">
        <f>Representative_days!C22964</f>
        <v>6</v>
      </c>
      <c r="C22963">
        <f>Representative_days!Q22964</f>
        <v>1.0676370771820301E-3</v>
      </c>
      <c r="D22963">
        <f>Representative_days!K22964</f>
        <v>0.221346943257446</v>
      </c>
      <c r="E22963">
        <f>Representative_days!H22964</f>
        <v>0.46599742668719701</v>
      </c>
      <c r="F22963">
        <v>1</v>
      </c>
      <c r="G22963">
        <v>1</v>
      </c>
      <c r="H22963">
        <v>1</v>
      </c>
      <c r="I22963">
        <f>Representative_days!D22964*1000</f>
        <v>417.28841059199101</v>
      </c>
      <c r="J22963">
        <f>MIN(Installed_capacity_init!$I$2/1000,Representative_days!N22964)*1000</f>
        <v>3139.5756989449501</v>
      </c>
      <c r="K22963">
        <f>Representative_days!G22964-Installed_capacity_init!$G$3*Installed_capacity_init!$G$2</f>
        <v>54599.007219919098</v>
      </c>
    </row>
    <row r="22964" spans="1:11" x14ac:dyDescent="0.35">
      <c r="A22964">
        <v>2040</v>
      </c>
      <c r="B22964">
        <f>Representative_days!C22965</f>
        <v>6</v>
      </c>
      <c r="C22964">
        <f>Representative_days!Q22965</f>
        <v>0</v>
      </c>
      <c r="D22964">
        <f>Representative_days!K22965</f>
        <v>0.20887953352230401</v>
      </c>
      <c r="E22964">
        <f>Representative_days!H22965</f>
        <v>0.47923826897010902</v>
      </c>
      <c r="F22964">
        <v>1</v>
      </c>
      <c r="G22964">
        <v>1</v>
      </c>
      <c r="H22964">
        <v>1</v>
      </c>
      <c r="I22964">
        <f>Representative_days!D22965*1000</f>
        <v>404.12968981344301</v>
      </c>
      <c r="J22964">
        <f>MIN(Installed_capacity_init!$I$2/1000,Representative_days!N22965)*1000</f>
        <v>3095.6417648050101</v>
      </c>
      <c r="K22964">
        <f>Representative_days!G22965-Installed_capacity_init!$G$3*Installed_capacity_init!$G$2</f>
        <v>52515.581620310702</v>
      </c>
    </row>
    <row r="22965" spans="1:11" x14ac:dyDescent="0.35">
      <c r="A22965">
        <v>2040</v>
      </c>
      <c r="B22965">
        <f>Representative_days!C22966</f>
        <v>6</v>
      </c>
      <c r="C22965">
        <f>Representative_days!Q22966</f>
        <v>0</v>
      </c>
      <c r="D22965">
        <f>Representative_days!K22966</f>
        <v>0.20359805407683901</v>
      </c>
      <c r="E22965">
        <f>Representative_days!H22966</f>
        <v>0.49369720846554199</v>
      </c>
      <c r="F22965">
        <v>1</v>
      </c>
      <c r="G22965">
        <v>1</v>
      </c>
      <c r="H22965">
        <v>1</v>
      </c>
      <c r="I22965">
        <f>Representative_days!D22966*1000</f>
        <v>392.18352151926399</v>
      </c>
      <c r="J22965">
        <f>MIN(Installed_capacity_init!$I$2/1000,Representative_days!N22966)*1000</f>
        <v>3058.2263760731798</v>
      </c>
      <c r="K22965">
        <f>Representative_days!G22966-Installed_capacity_init!$G$3*Installed_capacity_init!$G$2</f>
        <v>48744.973366395097</v>
      </c>
    </row>
    <row r="22966" spans="1:11" x14ac:dyDescent="0.35">
      <c r="A22966">
        <v>2040</v>
      </c>
      <c r="B22966">
        <f>Representative_days!C22967</f>
        <v>6</v>
      </c>
      <c r="C22966">
        <f>Representative_days!Q22967</f>
        <v>0</v>
      </c>
      <c r="D22966">
        <f>Representative_days!K22967</f>
        <v>0.20094108938882499</v>
      </c>
      <c r="E22966">
        <f>Representative_days!H22967</f>
        <v>0.50790742716080195</v>
      </c>
      <c r="F22966">
        <v>1</v>
      </c>
      <c r="G22966">
        <v>1</v>
      </c>
      <c r="H22966">
        <v>1</v>
      </c>
      <c r="I22966">
        <f>Representative_days!D22967*1000</f>
        <v>380.869167915086</v>
      </c>
      <c r="J22966">
        <f>MIN(Installed_capacity_init!$I$2/1000,Representative_days!N22967)*1000</f>
        <v>3030.6939866303301</v>
      </c>
      <c r="K22966">
        <f>Representative_days!G22967-Installed_capacity_init!$G$3*Installed_capacity_init!$G$2</f>
        <v>44721.625493238498</v>
      </c>
    </row>
    <row r="22967" spans="1:11" x14ac:dyDescent="0.35">
      <c r="A22967">
        <v>2040</v>
      </c>
      <c r="B22967">
        <f>Representative_days!C22968</f>
        <v>6</v>
      </c>
      <c r="C22967">
        <f>Representative_days!Q22968</f>
        <v>0</v>
      </c>
      <c r="D22967">
        <f>Representative_days!K22968</f>
        <v>0.201062446162798</v>
      </c>
      <c r="E22967">
        <f>Representative_days!H22968</f>
        <v>0.52179477118530004</v>
      </c>
      <c r="F22967">
        <v>1</v>
      </c>
      <c r="G22967">
        <v>1</v>
      </c>
      <c r="H22967">
        <v>1</v>
      </c>
      <c r="I22967">
        <f>Representative_days!D22968*1000</f>
        <v>369.535597205557</v>
      </c>
      <c r="J22967">
        <f>MIN(Installed_capacity_init!$I$2/1000,Representative_days!N22968)*1000</f>
        <v>3000.2746864028704</v>
      </c>
      <c r="K22967">
        <f>Representative_days!G22968-Installed_capacity_init!$G$3*Installed_capacity_init!$G$2</f>
        <v>41115.5168036057</v>
      </c>
    </row>
    <row r="22968" spans="1:11" x14ac:dyDescent="0.35">
      <c r="A22968">
        <v>2040</v>
      </c>
      <c r="B22968">
        <f>Representative_days!C22969</f>
        <v>6</v>
      </c>
      <c r="C22968">
        <f>Representative_days!Q22969</f>
        <v>0</v>
      </c>
      <c r="D22968">
        <f>Representative_days!K22969</f>
        <v>0.199078070592798</v>
      </c>
      <c r="E22968">
        <f>Representative_days!H22969</f>
        <v>0.52751694160853801</v>
      </c>
      <c r="F22968">
        <v>1</v>
      </c>
      <c r="G22968">
        <v>1</v>
      </c>
      <c r="H22968">
        <v>1</v>
      </c>
      <c r="I22968">
        <f>Representative_days!D22969*1000</f>
        <v>370.96004617072799</v>
      </c>
      <c r="J22968">
        <f>MIN(Installed_capacity_init!$I$2/1000,Representative_days!N22969)*1000</f>
        <v>3012.72821451966</v>
      </c>
      <c r="K22968">
        <f>Representative_days!G22969-Installed_capacity_init!$G$3*Installed_capacity_init!$G$2</f>
        <v>37995.504094808603</v>
      </c>
    </row>
    <row r="22969" spans="1:11" x14ac:dyDescent="0.35">
      <c r="A22969">
        <v>2040</v>
      </c>
      <c r="B22969">
        <f>Representative_days!C22970</f>
        <v>6</v>
      </c>
      <c r="C22969">
        <f>Representative_days!Q22970</f>
        <v>0</v>
      </c>
      <c r="D22969">
        <f>Representative_days!K22970</f>
        <v>0.199614153079815</v>
      </c>
      <c r="E22969">
        <f>Representative_days!H22970</f>
        <v>0.53213895968398395</v>
      </c>
      <c r="F22969">
        <v>1</v>
      </c>
      <c r="G22969">
        <v>1</v>
      </c>
      <c r="H22969">
        <v>1</v>
      </c>
      <c r="I22969">
        <f>Representative_days!D22970*1000</f>
        <v>372.77520945578704</v>
      </c>
      <c r="J22969">
        <f>MIN(Installed_capacity_init!$I$2/1000,Representative_days!N22970)*1000</f>
        <v>3020.6514883986201</v>
      </c>
      <c r="K22969">
        <f>Representative_days!G22970-Installed_capacity_init!$G$3*Installed_capacity_init!$G$2</f>
        <v>35467.5868546415</v>
      </c>
    </row>
    <row r="22970" spans="1:11" x14ac:dyDescent="0.35">
      <c r="A22970">
        <v>2040</v>
      </c>
      <c r="B22970">
        <f>Representative_days!C22971</f>
        <v>6</v>
      </c>
      <c r="C22970">
        <f>Representative_days!Q22971</f>
        <v>0</v>
      </c>
      <c r="D22970">
        <f>Representative_days!K22971</f>
        <v>5.8864716447618003E-2</v>
      </c>
      <c r="E22970">
        <f>Representative_days!H22971</f>
        <v>0.68902634775270899</v>
      </c>
      <c r="F22970">
        <v>1</v>
      </c>
      <c r="G22970">
        <v>1</v>
      </c>
      <c r="H22970">
        <v>1</v>
      </c>
      <c r="I22970">
        <f>Representative_days!D22971*1000</f>
        <v>310.72625387945703</v>
      </c>
      <c r="J22970">
        <f>MIN(Installed_capacity_init!$I$2/1000,Representative_days!N22971)*1000</f>
        <v>2386.1085900354501</v>
      </c>
      <c r="K22970">
        <f>Representative_days!G22971-Installed_capacity_init!$G$3*Installed_capacity_init!$G$2</f>
        <v>34676.1235685133</v>
      </c>
    </row>
    <row r="22971" spans="1:11" x14ac:dyDescent="0.35">
      <c r="A22971">
        <v>2040</v>
      </c>
      <c r="B22971">
        <f>Representative_days!C22972</f>
        <v>6</v>
      </c>
      <c r="C22971">
        <f>Representative_days!Q22972</f>
        <v>0</v>
      </c>
      <c r="D22971">
        <f>Representative_days!K22972</f>
        <v>5.6871658177230298E-2</v>
      </c>
      <c r="E22971">
        <f>Representative_days!H22972</f>
        <v>0.68833399261251604</v>
      </c>
      <c r="F22971">
        <v>1</v>
      </c>
      <c r="G22971">
        <v>1</v>
      </c>
      <c r="H22971">
        <v>1</v>
      </c>
      <c r="I22971">
        <f>Representative_days!D22972*1000</f>
        <v>310.94912571133</v>
      </c>
      <c r="J22971">
        <f>MIN(Installed_capacity_init!$I$2/1000,Representative_days!N22972)*1000</f>
        <v>2380.3178612597098</v>
      </c>
      <c r="K22971">
        <f>Representative_days!G22972-Installed_capacity_init!$G$3*Installed_capacity_init!$G$2</f>
        <v>33332.736579106298</v>
      </c>
    </row>
    <row r="22972" spans="1:11" x14ac:dyDescent="0.35">
      <c r="A22972">
        <v>2040</v>
      </c>
      <c r="B22972">
        <f>Representative_days!C22973</f>
        <v>6</v>
      </c>
      <c r="C22972">
        <f>Representative_days!Q22973</f>
        <v>0</v>
      </c>
      <c r="D22972">
        <f>Representative_days!K22973</f>
        <v>5.55835360257547E-2</v>
      </c>
      <c r="E22972">
        <f>Representative_days!H22973</f>
        <v>0.68356364771074896</v>
      </c>
      <c r="F22972">
        <v>1</v>
      </c>
      <c r="G22972">
        <v>1</v>
      </c>
      <c r="H22972">
        <v>1</v>
      </c>
      <c r="I22972">
        <f>Representative_days!D22973*1000</f>
        <v>309.40833659230498</v>
      </c>
      <c r="J22972">
        <f>MIN(Installed_capacity_init!$I$2/1000,Representative_days!N22973)*1000</f>
        <v>2376.8767382854203</v>
      </c>
      <c r="K22972">
        <f>Representative_days!G22973-Installed_capacity_init!$G$3*Installed_capacity_init!$G$2</f>
        <v>32303.823459721702</v>
      </c>
    </row>
    <row r="22973" spans="1:11" x14ac:dyDescent="0.35">
      <c r="A22973">
        <v>2040</v>
      </c>
      <c r="B22973">
        <f>Representative_days!C22974</f>
        <v>6</v>
      </c>
      <c r="C22973">
        <f>Representative_days!Q22974</f>
        <v>0</v>
      </c>
      <c r="D22973">
        <f>Representative_days!K22974</f>
        <v>5.5010068797191697E-2</v>
      </c>
      <c r="E22973">
        <f>Representative_days!H22974</f>
        <v>0.67556516011896295</v>
      </c>
      <c r="F22973">
        <v>1</v>
      </c>
      <c r="G22973">
        <v>1</v>
      </c>
      <c r="H22973">
        <v>1</v>
      </c>
      <c r="I22973">
        <f>Representative_days!D22974*1000</f>
        <v>307.07823528815999</v>
      </c>
      <c r="J22973">
        <f>MIN(Installed_capacity_init!$I$2/1000,Representative_days!N22974)*1000</f>
        <v>2374.4749580319203</v>
      </c>
      <c r="K22973">
        <f>Representative_days!G22974-Installed_capacity_init!$G$3*Installed_capacity_init!$G$2</f>
        <v>32145.047415791698</v>
      </c>
    </row>
    <row r="22974" spans="1:11" x14ac:dyDescent="0.35">
      <c r="A22974">
        <v>2040</v>
      </c>
      <c r="B22974">
        <f>Representative_days!C22975</f>
        <v>6</v>
      </c>
      <c r="C22974">
        <f>Representative_days!Q22975</f>
        <v>0</v>
      </c>
      <c r="D22974">
        <f>Representative_days!K22975</f>
        <v>5.4311582724344901E-2</v>
      </c>
      <c r="E22974">
        <f>Representative_days!H22975</f>
        <v>0.67634506125830396</v>
      </c>
      <c r="F22974">
        <v>1</v>
      </c>
      <c r="G22974">
        <v>1</v>
      </c>
      <c r="H22974">
        <v>1</v>
      </c>
      <c r="I22974">
        <f>Representative_days!D22975*1000</f>
        <v>306.43763506416599</v>
      </c>
      <c r="J22974">
        <f>MIN(Installed_capacity_init!$I$2/1000,Representative_days!N22975)*1000</f>
        <v>2382.1177791015803</v>
      </c>
      <c r="K22974">
        <f>Representative_days!G22975-Installed_capacity_init!$G$3*Installed_capacity_init!$G$2</f>
        <v>35466.456407794998</v>
      </c>
    </row>
    <row r="22975" spans="1:11" x14ac:dyDescent="0.35">
      <c r="A22975">
        <v>2040</v>
      </c>
      <c r="B22975">
        <f>Representative_days!C22976</f>
        <v>6</v>
      </c>
      <c r="C22975">
        <f>Representative_days!Q22976</f>
        <v>0</v>
      </c>
      <c r="D22975">
        <f>Representative_days!K22976</f>
        <v>5.4176036690356297E-2</v>
      </c>
      <c r="E22975">
        <f>Representative_days!H22976</f>
        <v>0.67588321614486302</v>
      </c>
      <c r="F22975">
        <v>1</v>
      </c>
      <c r="G22975">
        <v>1</v>
      </c>
      <c r="H22975">
        <v>1</v>
      </c>
      <c r="I22975">
        <f>Representative_days!D22976*1000</f>
        <v>305.73579382626696</v>
      </c>
      <c r="J22975">
        <f>MIN(Installed_capacity_init!$I$2/1000,Representative_days!N22976)*1000</f>
        <v>2391.3551409752499</v>
      </c>
      <c r="K22975">
        <f>Representative_days!G22976-Installed_capacity_init!$G$3*Installed_capacity_init!$G$2</f>
        <v>44299.423494388102</v>
      </c>
    </row>
    <row r="22976" spans="1:11" x14ac:dyDescent="0.35">
      <c r="A22976">
        <v>2040</v>
      </c>
      <c r="B22976">
        <f>Representative_days!C22977</f>
        <v>6</v>
      </c>
      <c r="C22976">
        <f>Representative_days!Q22977</f>
        <v>4.4104121565275801E-2</v>
      </c>
      <c r="D22976">
        <f>Representative_days!K22977</f>
        <v>5.4649641589057503E-2</v>
      </c>
      <c r="E22976">
        <f>Representative_days!H22977</f>
        <v>0.67209507587247697</v>
      </c>
      <c r="F22976">
        <v>1</v>
      </c>
      <c r="G22976">
        <v>1</v>
      </c>
      <c r="H22976">
        <v>1</v>
      </c>
      <c r="I22976">
        <f>Representative_days!D22977*1000</f>
        <v>304.99925028881199</v>
      </c>
      <c r="J22976">
        <f>MIN(Installed_capacity_init!$I$2/1000,Representative_days!N22977)*1000</f>
        <v>2396.05910546214</v>
      </c>
      <c r="K22976">
        <f>Representative_days!G22977-Installed_capacity_init!$G$3*Installed_capacity_init!$G$2</f>
        <v>49187.976583935699</v>
      </c>
    </row>
    <row r="22977" spans="1:11" x14ac:dyDescent="0.35">
      <c r="A22977">
        <v>2040</v>
      </c>
      <c r="B22977">
        <f>Representative_days!C22978</f>
        <v>6</v>
      </c>
      <c r="C22977">
        <f>Representative_days!Q22978</f>
        <v>0.225848522691423</v>
      </c>
      <c r="D22977">
        <f>Representative_days!K22978</f>
        <v>5.3939906274633603E-2</v>
      </c>
      <c r="E22977">
        <f>Representative_days!H22978</f>
        <v>0.67521930143438702</v>
      </c>
      <c r="F22977">
        <v>1</v>
      </c>
      <c r="G22977">
        <v>1</v>
      </c>
      <c r="H22977">
        <v>1</v>
      </c>
      <c r="I22977">
        <f>Representative_days!D22978*1000</f>
        <v>305.56419886779599</v>
      </c>
      <c r="J22977">
        <f>MIN(Installed_capacity_init!$I$2/1000,Representative_days!N22978)*1000</f>
        <v>2399.2154624908603</v>
      </c>
      <c r="K22977">
        <f>Representative_days!G22978-Installed_capacity_init!$G$3*Installed_capacity_init!$G$2</f>
        <v>53000.762855577799</v>
      </c>
    </row>
    <row r="22978" spans="1:11" x14ac:dyDescent="0.35">
      <c r="A22978">
        <v>2040</v>
      </c>
      <c r="B22978">
        <f>Representative_days!C22979</f>
        <v>6</v>
      </c>
      <c r="C22978">
        <f>Representative_days!Q22979</f>
        <v>0.22565664523252699</v>
      </c>
      <c r="D22978">
        <f>Representative_days!K22979</f>
        <v>5.4683458892042097E-2</v>
      </c>
      <c r="E22978">
        <f>Representative_days!H22979</f>
        <v>0.67683243575327001</v>
      </c>
      <c r="F22978">
        <v>1</v>
      </c>
      <c r="G22978">
        <v>1</v>
      </c>
      <c r="H22978">
        <v>1</v>
      </c>
      <c r="I22978">
        <f>Representative_days!D22979*1000</f>
        <v>307.38745688848104</v>
      </c>
      <c r="J22978">
        <f>MIN(Installed_capacity_init!$I$2/1000,Representative_days!N22979)*1000</f>
        <v>2398.0387285489501</v>
      </c>
      <c r="K22978">
        <f>Representative_days!G22979-Installed_capacity_init!$G$3*Installed_capacity_init!$G$2</f>
        <v>53417.500039397702</v>
      </c>
    </row>
    <row r="22979" spans="1:11" x14ac:dyDescent="0.35">
      <c r="A22979">
        <v>2040</v>
      </c>
      <c r="B22979">
        <f>Representative_days!C22980</f>
        <v>6</v>
      </c>
      <c r="C22979">
        <f>Representative_days!Q22980</f>
        <v>0.279653452704137</v>
      </c>
      <c r="D22979">
        <f>Representative_days!K22980</f>
        <v>5.6899205343632603E-2</v>
      </c>
      <c r="E22979">
        <f>Representative_days!H22980</f>
        <v>0.67471503095077701</v>
      </c>
      <c r="F22979">
        <v>1</v>
      </c>
      <c r="G22979">
        <v>1</v>
      </c>
      <c r="H22979">
        <v>1</v>
      </c>
      <c r="I22979">
        <f>Representative_days!D22980*1000</f>
        <v>309.58482144541102</v>
      </c>
      <c r="J22979">
        <f>MIN(Installed_capacity_init!$I$2/1000,Representative_days!N22980)*1000</f>
        <v>2396.0615269831301</v>
      </c>
      <c r="K22979">
        <f>Representative_days!G22980-Installed_capacity_init!$G$3*Installed_capacity_init!$G$2</f>
        <v>53014.331604728701</v>
      </c>
    </row>
    <row r="22980" spans="1:11" x14ac:dyDescent="0.35">
      <c r="A22980">
        <v>2040</v>
      </c>
      <c r="B22980">
        <f>Representative_days!C22981</f>
        <v>6</v>
      </c>
      <c r="C22980">
        <f>Representative_days!Q22981</f>
        <v>0.36180983781077602</v>
      </c>
      <c r="D22980">
        <f>Representative_days!K22981</f>
        <v>6.4430542618289899E-2</v>
      </c>
      <c r="E22980">
        <f>Representative_days!H22981</f>
        <v>0.67933772582184304</v>
      </c>
      <c r="F22980">
        <v>1</v>
      </c>
      <c r="G22980">
        <v>1</v>
      </c>
      <c r="H22980">
        <v>1</v>
      </c>
      <c r="I22980">
        <f>Representative_days!D22981*1000</f>
        <v>317.298854955568</v>
      </c>
      <c r="J22980">
        <f>MIN(Installed_capacity_init!$I$2/1000,Representative_days!N22981)*1000</f>
        <v>2412.7102188263798</v>
      </c>
      <c r="K22980">
        <f>Representative_days!G22981-Installed_capacity_init!$G$3*Installed_capacity_init!$G$2</f>
        <v>53453.161086652202</v>
      </c>
    </row>
    <row r="22981" spans="1:11" x14ac:dyDescent="0.35">
      <c r="A22981">
        <v>2040</v>
      </c>
      <c r="B22981">
        <f>Representative_days!C22982</f>
        <v>6</v>
      </c>
      <c r="C22981">
        <f>Representative_days!Q22982</f>
        <v>0.36317368088971402</v>
      </c>
      <c r="D22981">
        <f>Representative_days!K22982</f>
        <v>7.4965967122496993E-2</v>
      </c>
      <c r="E22981">
        <f>Representative_days!H22982</f>
        <v>0.68321172445755796</v>
      </c>
      <c r="F22981">
        <v>1</v>
      </c>
      <c r="G22981">
        <v>1</v>
      </c>
      <c r="H22981">
        <v>1</v>
      </c>
      <c r="I22981">
        <f>Representative_days!D22982*1000</f>
        <v>325.03156764334801</v>
      </c>
      <c r="J22981">
        <f>MIN(Installed_capacity_init!$I$2/1000,Representative_days!N22982)*1000</f>
        <v>2426.12348414587</v>
      </c>
      <c r="K22981">
        <f>Representative_days!G22982-Installed_capacity_init!$G$3*Installed_capacity_init!$G$2</f>
        <v>53881.886324004598</v>
      </c>
    </row>
    <row r="22982" spans="1:11" x14ac:dyDescent="0.35">
      <c r="A22982">
        <v>2040</v>
      </c>
      <c r="B22982">
        <f>Representative_days!C22983</f>
        <v>6</v>
      </c>
      <c r="C22982">
        <f>Representative_days!Q22983</f>
        <v>0.290172836244393</v>
      </c>
      <c r="D22982">
        <f>Representative_days!K22983</f>
        <v>8.8777304264820195E-2</v>
      </c>
      <c r="E22982">
        <f>Representative_days!H22983</f>
        <v>0.68407523794757097</v>
      </c>
      <c r="F22982">
        <v>1</v>
      </c>
      <c r="G22982">
        <v>1</v>
      </c>
      <c r="H22982">
        <v>1</v>
      </c>
      <c r="I22982">
        <f>Representative_days!D22983*1000</f>
        <v>332.93355065840103</v>
      </c>
      <c r="J22982">
        <f>MIN(Installed_capacity_init!$I$2/1000,Representative_days!N22983)*1000</f>
        <v>2443.9146174185198</v>
      </c>
      <c r="K22982">
        <f>Representative_days!G22983-Installed_capacity_init!$G$3*Installed_capacity_init!$G$2</f>
        <v>51973.480223560997</v>
      </c>
    </row>
    <row r="22983" spans="1:11" x14ac:dyDescent="0.35">
      <c r="A22983">
        <v>2040</v>
      </c>
      <c r="B22983">
        <f>Representative_days!C22984</f>
        <v>6</v>
      </c>
      <c r="C22983">
        <f>Representative_days!Q22984</f>
        <v>0.245444059959845</v>
      </c>
      <c r="D22983">
        <f>Representative_days!K22984</f>
        <v>8.0792839823348894E-2</v>
      </c>
      <c r="E22983">
        <f>Representative_days!H22984</f>
        <v>0.70020746748691898</v>
      </c>
      <c r="F22983">
        <v>1</v>
      </c>
      <c r="G22983">
        <v>1</v>
      </c>
      <c r="H22983">
        <v>1</v>
      </c>
      <c r="I22983">
        <f>Representative_days!D22984*1000</f>
        <v>339.16541124261204</v>
      </c>
      <c r="J22983">
        <f>MIN(Installed_capacity_init!$I$2/1000,Representative_days!N22984)*1000</f>
        <v>2461.5088792357901</v>
      </c>
      <c r="K22983">
        <f>Representative_days!G22984-Installed_capacity_init!$G$3*Installed_capacity_init!$G$2</f>
        <v>52662.883999776997</v>
      </c>
    </row>
    <row r="22984" spans="1:11" x14ac:dyDescent="0.35">
      <c r="A22984">
        <v>2040</v>
      </c>
      <c r="B22984">
        <f>Representative_days!C22985</f>
        <v>6</v>
      </c>
      <c r="C22984">
        <f>Representative_days!Q22985</f>
        <v>0.21310775669186699</v>
      </c>
      <c r="D22984">
        <f>Representative_days!K22985</f>
        <v>7.4552884441328293E-2</v>
      </c>
      <c r="E22984">
        <f>Representative_days!H22985</f>
        <v>0.71332760160320396</v>
      </c>
      <c r="F22984">
        <v>1</v>
      </c>
      <c r="G22984">
        <v>1</v>
      </c>
      <c r="H22984">
        <v>1</v>
      </c>
      <c r="I22984">
        <f>Representative_days!D22985*1000</f>
        <v>344.98120871172398</v>
      </c>
      <c r="J22984">
        <f>MIN(Installed_capacity_init!$I$2/1000,Representative_days!N22985)*1000</f>
        <v>2473.8346809958898</v>
      </c>
      <c r="K22984">
        <f>Representative_days!G22985-Installed_capacity_init!$G$3*Installed_capacity_init!$G$2</f>
        <v>53398.668057486801</v>
      </c>
    </row>
    <row r="22985" spans="1:11" x14ac:dyDescent="0.35">
      <c r="A22985">
        <v>2040</v>
      </c>
      <c r="B22985">
        <f>Representative_days!C22986</f>
        <v>6</v>
      </c>
      <c r="C22985">
        <f>Representative_days!Q22986</f>
        <v>0.188689426299152</v>
      </c>
      <c r="D22985">
        <f>Representative_days!K22986</f>
        <v>6.9907274261764005E-2</v>
      </c>
      <c r="E22985">
        <f>Representative_days!H22986</f>
        <v>0.71930816482404003</v>
      </c>
      <c r="F22985">
        <v>1</v>
      </c>
      <c r="G22985">
        <v>1</v>
      </c>
      <c r="H22985">
        <v>1</v>
      </c>
      <c r="I22985">
        <f>Representative_days!D22986*1000</f>
        <v>350.75894820828802</v>
      </c>
      <c r="J22985">
        <f>MIN(Installed_capacity_init!$I$2/1000,Representative_days!N22986)*1000</f>
        <v>2490.47134366726</v>
      </c>
      <c r="K22985">
        <f>Representative_days!G22986-Installed_capacity_init!$G$3*Installed_capacity_init!$G$2</f>
        <v>55067.703146571897</v>
      </c>
    </row>
    <row r="22986" spans="1:11" x14ac:dyDescent="0.35">
      <c r="A22986">
        <v>2040</v>
      </c>
      <c r="B22986">
        <f>Representative_days!C22987</f>
        <v>6</v>
      </c>
      <c r="C22986">
        <f>Representative_days!Q22987</f>
        <v>6.6095585053450702E-3</v>
      </c>
      <c r="D22986">
        <f>Representative_days!K22987</f>
        <v>6.2896080791404796E-2</v>
      </c>
      <c r="E22986">
        <f>Representative_days!H22987</f>
        <v>0.727745438819829</v>
      </c>
      <c r="F22986">
        <v>1</v>
      </c>
      <c r="G22986">
        <v>1</v>
      </c>
      <c r="H22986">
        <v>1</v>
      </c>
      <c r="I22986">
        <f>Representative_days!D22987*1000</f>
        <v>348.98589954212997</v>
      </c>
      <c r="J22986">
        <f>MIN(Installed_capacity_init!$I$2/1000,Representative_days!N22987)*1000</f>
        <v>2495.6769087020398</v>
      </c>
      <c r="K22986">
        <f>Representative_days!G22987-Installed_capacity_init!$G$3*Installed_capacity_init!$G$2</f>
        <v>55690.552917726498</v>
      </c>
    </row>
    <row r="22987" spans="1:11" x14ac:dyDescent="0.35">
      <c r="A22987">
        <v>2040</v>
      </c>
      <c r="B22987">
        <f>Representative_days!C22988</f>
        <v>6</v>
      </c>
      <c r="C22987">
        <f>Representative_days!Q22988</f>
        <v>1.6347384113967901E-3</v>
      </c>
      <c r="D22987">
        <f>Representative_days!K22988</f>
        <v>5.7891310295899799E-2</v>
      </c>
      <c r="E22987">
        <f>Representative_days!H22988</f>
        <v>0.73014157356031095</v>
      </c>
      <c r="F22987">
        <v>1</v>
      </c>
      <c r="G22987">
        <v>1</v>
      </c>
      <c r="H22987">
        <v>1</v>
      </c>
      <c r="I22987">
        <f>Representative_days!D22988*1000</f>
        <v>347.15025613280397</v>
      </c>
      <c r="J22987">
        <f>MIN(Installed_capacity_init!$I$2/1000,Representative_days!N22988)*1000</f>
        <v>2502.2861095337403</v>
      </c>
      <c r="K22987">
        <f>Representative_days!G22988-Installed_capacity_init!$G$3*Installed_capacity_init!$G$2</f>
        <v>56574.671857659698</v>
      </c>
    </row>
    <row r="22988" spans="1:11" x14ac:dyDescent="0.35">
      <c r="A22988">
        <v>2040</v>
      </c>
      <c r="B22988">
        <f>Representative_days!C22989</f>
        <v>6</v>
      </c>
      <c r="C22988">
        <f>Representative_days!Q22989</f>
        <v>0</v>
      </c>
      <c r="D22988">
        <f>Representative_days!K22989</f>
        <v>5.4927633902797597E-2</v>
      </c>
      <c r="E22988">
        <f>Representative_days!H22989</f>
        <v>0.72640630786626903</v>
      </c>
      <c r="F22988">
        <v>1</v>
      </c>
      <c r="G22988">
        <v>1</v>
      </c>
      <c r="H22988">
        <v>1</v>
      </c>
      <c r="I22988">
        <f>Representative_days!D22989*1000</f>
        <v>345.171163800778</v>
      </c>
      <c r="J22988">
        <f>MIN(Installed_capacity_init!$I$2/1000,Representative_days!N22989)*1000</f>
        <v>2510.9258632435199</v>
      </c>
      <c r="K22988">
        <f>Representative_days!G22989-Installed_capacity_init!$G$3*Installed_capacity_init!$G$2</f>
        <v>55249.799872945601</v>
      </c>
    </row>
    <row r="22989" spans="1:11" x14ac:dyDescent="0.35">
      <c r="A22989">
        <v>2040</v>
      </c>
      <c r="B22989">
        <f>Representative_days!C22990</f>
        <v>6</v>
      </c>
      <c r="C22989">
        <f>Representative_days!Q22990</f>
        <v>0</v>
      </c>
      <c r="D22989">
        <f>Representative_days!K22990</f>
        <v>5.6053362115326501E-2</v>
      </c>
      <c r="E22989">
        <f>Representative_days!H22990</f>
        <v>0.72466562231996001</v>
      </c>
      <c r="F22989">
        <v>1</v>
      </c>
      <c r="G22989">
        <v>1</v>
      </c>
      <c r="H22989">
        <v>1</v>
      </c>
      <c r="I22989">
        <f>Representative_days!D22990*1000</f>
        <v>343.88288031918802</v>
      </c>
      <c r="J22989">
        <f>MIN(Installed_capacity_init!$I$2/1000,Representative_days!N22990)*1000</f>
        <v>2517.8800897792999</v>
      </c>
      <c r="K22989">
        <f>Representative_days!G22990-Installed_capacity_init!$G$3*Installed_capacity_init!$G$2</f>
        <v>51295.054767538597</v>
      </c>
    </row>
    <row r="22990" spans="1:11" x14ac:dyDescent="0.35">
      <c r="A22990">
        <v>2040</v>
      </c>
      <c r="B22990">
        <f>Representative_days!C22991</f>
        <v>6</v>
      </c>
      <c r="C22990">
        <f>Representative_days!Q22991</f>
        <v>0</v>
      </c>
      <c r="D22990">
        <f>Representative_days!K22991</f>
        <v>5.8042263156085502E-2</v>
      </c>
      <c r="E22990">
        <f>Representative_days!H22991</f>
        <v>0.71833520881993296</v>
      </c>
      <c r="F22990">
        <v>1</v>
      </c>
      <c r="G22990">
        <v>1</v>
      </c>
      <c r="H22990">
        <v>1</v>
      </c>
      <c r="I22990">
        <f>Representative_days!D22991*1000</f>
        <v>344.39382083066101</v>
      </c>
      <c r="J22990">
        <f>MIN(Installed_capacity_init!$I$2/1000,Representative_days!N22991)*1000</f>
        <v>2532.8286640035199</v>
      </c>
      <c r="K22990">
        <f>Representative_days!G22991-Installed_capacity_init!$G$3*Installed_capacity_init!$G$2</f>
        <v>46326.423250888998</v>
      </c>
    </row>
    <row r="22991" spans="1:11" x14ac:dyDescent="0.35">
      <c r="A22991">
        <v>2040</v>
      </c>
      <c r="B22991">
        <f>Representative_days!C22992</f>
        <v>6</v>
      </c>
      <c r="C22991">
        <f>Representative_days!Q22992</f>
        <v>0</v>
      </c>
      <c r="D22991">
        <f>Representative_days!K22992</f>
        <v>6.0972002472210102E-2</v>
      </c>
      <c r="E22991">
        <f>Representative_days!H22992</f>
        <v>0.70582125055924305</v>
      </c>
      <c r="F22991">
        <v>1</v>
      </c>
      <c r="G22991">
        <v>1</v>
      </c>
      <c r="H22991">
        <v>1</v>
      </c>
      <c r="I22991">
        <f>Representative_days!D22992*1000</f>
        <v>345.18988833812494</v>
      </c>
      <c r="J22991">
        <f>MIN(Installed_capacity_init!$I$2/1000,Representative_days!N22992)*1000</f>
        <v>2544.64533389292</v>
      </c>
      <c r="K22991">
        <f>Representative_days!G22992-Installed_capacity_init!$G$3*Installed_capacity_init!$G$2</f>
        <v>42499.277432001101</v>
      </c>
    </row>
    <row r="22992" spans="1:11" x14ac:dyDescent="0.35">
      <c r="A22992">
        <v>2040</v>
      </c>
      <c r="B22992">
        <f>Representative_days!C22993</f>
        <v>6</v>
      </c>
      <c r="C22992">
        <f>Representative_days!Q22993</f>
        <v>0</v>
      </c>
      <c r="D22992">
        <f>Representative_days!K22993</f>
        <v>5.9903571170188102E-2</v>
      </c>
      <c r="E22992">
        <f>Representative_days!H22993</f>
        <v>0.70487454968113705</v>
      </c>
      <c r="F22992">
        <v>1</v>
      </c>
      <c r="G22992">
        <v>1</v>
      </c>
      <c r="H22992">
        <v>1</v>
      </c>
      <c r="I22992">
        <f>Representative_days!D22993*1000</f>
        <v>358.69348144794901</v>
      </c>
      <c r="J22992">
        <f>MIN(Installed_capacity_init!$I$2/1000,Representative_days!N22993)*1000</f>
        <v>2602.8011500596604</v>
      </c>
      <c r="K22992">
        <f>Representative_days!G22993-Installed_capacity_init!$G$3*Installed_capacity_init!$G$2</f>
        <v>39287.103890475802</v>
      </c>
    </row>
    <row r="22993" spans="1:11" x14ac:dyDescent="0.35">
      <c r="A22993">
        <v>2040</v>
      </c>
      <c r="B22993">
        <f>Representative_days!C22994</f>
        <v>6</v>
      </c>
      <c r="C22993">
        <f>Representative_days!Q22994</f>
        <v>0</v>
      </c>
      <c r="D22993">
        <f>Representative_days!K22994</f>
        <v>6.01762756786835E-2</v>
      </c>
      <c r="E22993">
        <f>Representative_days!H22994</f>
        <v>0.69775295233983803</v>
      </c>
      <c r="F22993">
        <v>1</v>
      </c>
      <c r="G22993">
        <v>1</v>
      </c>
      <c r="H22993">
        <v>1</v>
      </c>
      <c r="I22993">
        <f>Representative_days!D22994*1000</f>
        <v>372.65898608683699</v>
      </c>
      <c r="J22993">
        <f>MIN(Installed_capacity_init!$I$2/1000,Representative_days!N22994)*1000</f>
        <v>2667.14090730625</v>
      </c>
      <c r="K22993">
        <f>Representative_days!G22994-Installed_capacity_init!$G$3*Installed_capacity_init!$G$2</f>
        <v>36550.665024579102</v>
      </c>
    </row>
    <row r="22994" spans="1:11" x14ac:dyDescent="0.35">
      <c r="A22994">
        <v>2040</v>
      </c>
      <c r="B22994">
        <f>Representative_days!C22995</f>
        <v>6</v>
      </c>
      <c r="C22994">
        <f>Representative_days!Q22995</f>
        <v>0</v>
      </c>
      <c r="D22994">
        <f>Representative_days!K22995</f>
        <v>0.215986580309564</v>
      </c>
      <c r="E22994">
        <f>Representative_days!H22995</f>
        <v>0.81850173155999295</v>
      </c>
      <c r="F22994">
        <v>1</v>
      </c>
      <c r="G22994">
        <v>1</v>
      </c>
      <c r="H22994">
        <v>1</v>
      </c>
      <c r="I22994">
        <f>Representative_days!D22995*1000</f>
        <v>658.20350244709107</v>
      </c>
      <c r="J22994">
        <f>MIN(Installed_capacity_init!$I$2/1000,Representative_days!N22995)*1000</f>
        <v>5703.0813809943993</v>
      </c>
      <c r="K22994">
        <f>Representative_days!G22995-Installed_capacity_init!$G$3*Installed_capacity_init!$G$2</f>
        <v>35382.800509044202</v>
      </c>
    </row>
    <row r="22995" spans="1:11" x14ac:dyDescent="0.35">
      <c r="A22995">
        <v>2040</v>
      </c>
      <c r="B22995">
        <f>Representative_days!C22996</f>
        <v>6</v>
      </c>
      <c r="C22995">
        <f>Representative_days!Q22996</f>
        <v>0</v>
      </c>
      <c r="D22995">
        <f>Representative_days!K22996</f>
        <v>0.21114835006468699</v>
      </c>
      <c r="E22995">
        <f>Representative_days!H22996</f>
        <v>0.82402366290311302</v>
      </c>
      <c r="F22995">
        <v>1</v>
      </c>
      <c r="G22995">
        <v>1</v>
      </c>
      <c r="H22995">
        <v>1</v>
      </c>
      <c r="I22995">
        <f>Representative_days!D22996*1000</f>
        <v>660.757921714502</v>
      </c>
      <c r="J22995">
        <f>MIN(Installed_capacity_init!$I$2/1000,Representative_days!N22996)*1000</f>
        <v>5708.5371433645596</v>
      </c>
      <c r="K22995">
        <f>Representative_days!G22996-Installed_capacity_init!$G$3*Installed_capacity_init!$G$2</f>
        <v>34043.772696580199</v>
      </c>
    </row>
    <row r="22996" spans="1:11" x14ac:dyDescent="0.35">
      <c r="A22996">
        <v>2040</v>
      </c>
      <c r="B22996">
        <f>Representative_days!C22997</f>
        <v>6</v>
      </c>
      <c r="C22996">
        <f>Representative_days!Q22997</f>
        <v>0</v>
      </c>
      <c r="D22996">
        <f>Representative_days!K22997</f>
        <v>0.20738086353377599</v>
      </c>
      <c r="E22996">
        <f>Representative_days!H22997</f>
        <v>0.82041857964192499</v>
      </c>
      <c r="F22996">
        <v>1</v>
      </c>
      <c r="G22996">
        <v>1</v>
      </c>
      <c r="H22996">
        <v>1</v>
      </c>
      <c r="I22996">
        <f>Representative_days!D22997*1000</f>
        <v>662.04014458860604</v>
      </c>
      <c r="J22996">
        <f>MIN(Installed_capacity_init!$I$2/1000,Representative_days!N22997)*1000</f>
        <v>5709.0126139419008</v>
      </c>
      <c r="K22996">
        <f>Representative_days!G22997-Installed_capacity_init!$G$3*Installed_capacity_init!$G$2</f>
        <v>33258.366220062198</v>
      </c>
    </row>
    <row r="22997" spans="1:11" x14ac:dyDescent="0.35">
      <c r="A22997">
        <v>2040</v>
      </c>
      <c r="B22997">
        <f>Representative_days!C22998</f>
        <v>6</v>
      </c>
      <c r="C22997">
        <f>Representative_days!Q22998</f>
        <v>0</v>
      </c>
      <c r="D22997">
        <f>Representative_days!K22998</f>
        <v>0.20405541946252601</v>
      </c>
      <c r="E22997">
        <f>Representative_days!H22998</f>
        <v>0.81269380950584202</v>
      </c>
      <c r="F22997">
        <v>1</v>
      </c>
      <c r="G22997">
        <v>1</v>
      </c>
      <c r="H22997">
        <v>1</v>
      </c>
      <c r="I22997">
        <f>Representative_days!D22998*1000</f>
        <v>662.72780778634001</v>
      </c>
      <c r="J22997">
        <f>MIN(Installed_capacity_init!$I$2/1000,Representative_days!N22998)*1000</f>
        <v>5705.7435300573497</v>
      </c>
      <c r="K22997">
        <f>Representative_days!G22998-Installed_capacity_init!$G$3*Installed_capacity_init!$G$2</f>
        <v>32904.391429719202</v>
      </c>
    </row>
    <row r="22998" spans="1:11" x14ac:dyDescent="0.35">
      <c r="A22998">
        <v>2040</v>
      </c>
      <c r="B22998">
        <f>Representative_days!C22999</f>
        <v>6</v>
      </c>
      <c r="C22998">
        <f>Representative_days!Q22999</f>
        <v>0</v>
      </c>
      <c r="D22998">
        <f>Representative_days!K22999</f>
        <v>0.20004667575038301</v>
      </c>
      <c r="E22998">
        <f>Representative_days!H22999</f>
        <v>0.81906967371698802</v>
      </c>
      <c r="F22998">
        <v>1</v>
      </c>
      <c r="G22998">
        <v>1</v>
      </c>
      <c r="H22998">
        <v>1</v>
      </c>
      <c r="I22998">
        <f>Representative_days!D22999*1000</f>
        <v>678.24936062950303</v>
      </c>
      <c r="J22998">
        <f>MIN(Installed_capacity_init!$I$2/1000,Representative_days!N22999)*1000</f>
        <v>5811.3156226309002</v>
      </c>
      <c r="K22998">
        <f>Representative_days!G22999-Installed_capacity_init!$G$3*Installed_capacity_init!$G$2</f>
        <v>34618.129588517702</v>
      </c>
    </row>
    <row r="22999" spans="1:11" x14ac:dyDescent="0.35">
      <c r="A22999">
        <v>2040</v>
      </c>
      <c r="B22999">
        <f>Representative_days!C23000</f>
        <v>6</v>
      </c>
      <c r="C22999">
        <f>Representative_days!Q23000</f>
        <v>0</v>
      </c>
      <c r="D22999">
        <f>Representative_days!K23000</f>
        <v>0.19721086268203999</v>
      </c>
      <c r="E22999">
        <f>Representative_days!H23000</f>
        <v>0.81799494493923797</v>
      </c>
      <c r="F22999">
        <v>1</v>
      </c>
      <c r="G22999">
        <v>1</v>
      </c>
      <c r="H22999">
        <v>1</v>
      </c>
      <c r="I22999">
        <f>Representative_days!D23000*1000</f>
        <v>693.19964842079298</v>
      </c>
      <c r="J22999">
        <f>MIN(Installed_capacity_init!$I$2/1000,Representative_days!N23000)*1000</f>
        <v>5909.1943994678204</v>
      </c>
      <c r="K22999">
        <f>Representative_days!G23000-Installed_capacity_init!$G$3*Installed_capacity_init!$G$2</f>
        <v>41165.178821446003</v>
      </c>
    </row>
    <row r="23000" spans="1:11" x14ac:dyDescent="0.35">
      <c r="A23000">
        <v>2040</v>
      </c>
      <c r="B23000">
        <f>Representative_days!C23001</f>
        <v>6</v>
      </c>
      <c r="C23000">
        <f>Representative_days!Q23001</f>
        <v>1.8276277345663401E-2</v>
      </c>
      <c r="D23000">
        <f>Representative_days!K23001</f>
        <v>0.195395343351147</v>
      </c>
      <c r="E23000">
        <f>Representative_days!H23001</f>
        <v>0.81011000587009396</v>
      </c>
      <c r="F23000">
        <v>1</v>
      </c>
      <c r="G23000">
        <v>1</v>
      </c>
      <c r="H23000">
        <v>1</v>
      </c>
      <c r="I23000">
        <f>Representative_days!D23001*1000</f>
        <v>709.46012491272006</v>
      </c>
      <c r="J23000">
        <f>MIN(Installed_capacity_init!$I$2/1000,Representative_days!N23001)*1000</f>
        <v>6002.8673496746505</v>
      </c>
      <c r="K23000">
        <f>Representative_days!G23001-Installed_capacity_init!$G$3*Installed_capacity_init!$G$2</f>
        <v>47890.248481964998</v>
      </c>
    </row>
    <row r="23001" spans="1:11" x14ac:dyDescent="0.35">
      <c r="A23001">
        <v>2040</v>
      </c>
      <c r="B23001">
        <f>Representative_days!C23002</f>
        <v>6</v>
      </c>
      <c r="C23001">
        <f>Representative_days!Q23002</f>
        <v>0.181018931091011</v>
      </c>
      <c r="D23001">
        <f>Representative_days!K23002</f>
        <v>0.19613004928299299</v>
      </c>
      <c r="E23001">
        <f>Representative_days!H23002</f>
        <v>0.82568173224237995</v>
      </c>
      <c r="F23001">
        <v>1</v>
      </c>
      <c r="G23001">
        <v>1</v>
      </c>
      <c r="H23001">
        <v>1</v>
      </c>
      <c r="I23001">
        <f>Representative_days!D23002*1000</f>
        <v>726.59501188450702</v>
      </c>
      <c r="J23001">
        <f>MIN(Installed_capacity_init!$I$2/1000,Representative_days!N23002)*1000</f>
        <v>6086.9517729110303</v>
      </c>
      <c r="K23001">
        <f>Representative_days!G23002-Installed_capacity_init!$G$3*Installed_capacity_init!$G$2</f>
        <v>52722.584655638697</v>
      </c>
    </row>
    <row r="23002" spans="1:11" x14ac:dyDescent="0.35">
      <c r="A23002">
        <v>2040</v>
      </c>
      <c r="B23002">
        <f>Representative_days!C23003</f>
        <v>6</v>
      </c>
      <c r="C23002">
        <f>Representative_days!Q23003</f>
        <v>0.155775227070414</v>
      </c>
      <c r="D23002">
        <f>Representative_days!K23003</f>
        <v>0.197224223860262</v>
      </c>
      <c r="E23002">
        <f>Representative_days!H23003</f>
        <v>0.83316648526711401</v>
      </c>
      <c r="F23002">
        <v>1</v>
      </c>
      <c r="G23002">
        <v>1</v>
      </c>
      <c r="H23002">
        <v>1</v>
      </c>
      <c r="I23002">
        <f>Representative_days!D23003*1000</f>
        <v>745.23391237157</v>
      </c>
      <c r="J23002">
        <f>MIN(Installed_capacity_init!$I$2/1000,Representative_days!N23003)*1000</f>
        <v>6169.63024681356</v>
      </c>
      <c r="K23002">
        <f>Representative_days!G23003-Installed_capacity_init!$G$3*Installed_capacity_init!$G$2</f>
        <v>53541.457288769503</v>
      </c>
    </row>
    <row r="23003" spans="1:11" x14ac:dyDescent="0.35">
      <c r="A23003">
        <v>2040</v>
      </c>
      <c r="B23003">
        <f>Representative_days!C23004</f>
        <v>6</v>
      </c>
      <c r="C23003">
        <f>Representative_days!Q23004</f>
        <v>0.203573508438362</v>
      </c>
      <c r="D23003">
        <f>Representative_days!K23004</f>
        <v>0.199292457094422</v>
      </c>
      <c r="E23003">
        <f>Representative_days!H23004</f>
        <v>0.83637430723299599</v>
      </c>
      <c r="F23003">
        <v>1</v>
      </c>
      <c r="G23003">
        <v>1</v>
      </c>
      <c r="H23003">
        <v>1</v>
      </c>
      <c r="I23003">
        <f>Representative_days!D23004*1000</f>
        <v>764.20395576869009</v>
      </c>
      <c r="J23003">
        <f>MIN(Installed_capacity_init!$I$2/1000,Representative_days!N23004)*1000</f>
        <v>6254.7911376614802</v>
      </c>
      <c r="K23003">
        <f>Representative_days!G23004-Installed_capacity_init!$G$3*Installed_capacity_init!$G$2</f>
        <v>53225.501634717002</v>
      </c>
    </row>
    <row r="23004" spans="1:11" x14ac:dyDescent="0.35">
      <c r="A23004">
        <v>2040</v>
      </c>
      <c r="B23004">
        <f>Representative_days!C23005</f>
        <v>6</v>
      </c>
      <c r="C23004">
        <f>Representative_days!Q23005</f>
        <v>0.27744570102220301</v>
      </c>
      <c r="D23004">
        <f>Representative_days!K23005</f>
        <v>0.21470811248781899</v>
      </c>
      <c r="E23004">
        <f>Representative_days!H23005</f>
        <v>0.84910549381812594</v>
      </c>
      <c r="F23004">
        <v>1</v>
      </c>
      <c r="G23004">
        <v>1</v>
      </c>
      <c r="H23004">
        <v>1</v>
      </c>
      <c r="I23004">
        <f>Representative_days!D23005*1000</f>
        <v>763.4782028053429</v>
      </c>
      <c r="J23004">
        <f>MIN(Installed_capacity_init!$I$2/1000,Representative_days!N23005)*1000</f>
        <v>6239.0760093014696</v>
      </c>
      <c r="K23004">
        <f>Representative_days!G23005-Installed_capacity_init!$G$3*Installed_capacity_init!$G$2</f>
        <v>53251.5820956026</v>
      </c>
    </row>
    <row r="23005" spans="1:11" x14ac:dyDescent="0.35">
      <c r="A23005">
        <v>2040</v>
      </c>
      <c r="B23005">
        <f>Representative_days!C23006</f>
        <v>6</v>
      </c>
      <c r="C23005">
        <f>Representative_days!Q23006</f>
        <v>0.283066260218717</v>
      </c>
      <c r="D23005">
        <f>Representative_days!K23006</f>
        <v>0.233745404919594</v>
      </c>
      <c r="E23005">
        <f>Representative_days!H23006</f>
        <v>0.85006824741629505</v>
      </c>
      <c r="F23005">
        <v>1</v>
      </c>
      <c r="G23005">
        <v>1</v>
      </c>
      <c r="H23005">
        <v>1</v>
      </c>
      <c r="I23005">
        <f>Representative_days!D23006*1000</f>
        <v>762.66171799424001</v>
      </c>
      <c r="J23005">
        <f>MIN(Installed_capacity_init!$I$2/1000,Representative_days!N23006)*1000</f>
        <v>6219.0721905992095</v>
      </c>
      <c r="K23005">
        <f>Representative_days!G23006-Installed_capacity_init!$G$3*Installed_capacity_init!$G$2</f>
        <v>53004.870474233503</v>
      </c>
    </row>
    <row r="23006" spans="1:11" x14ac:dyDescent="0.35">
      <c r="A23006">
        <v>2040</v>
      </c>
      <c r="B23006">
        <f>Representative_days!C23007</f>
        <v>6</v>
      </c>
      <c r="C23006">
        <f>Representative_days!Q23007</f>
        <v>0.22670452753909101</v>
      </c>
      <c r="D23006">
        <f>Representative_days!K23007</f>
        <v>0.25674976010050699</v>
      </c>
      <c r="E23006">
        <f>Representative_days!H23007</f>
        <v>0.84018123160264202</v>
      </c>
      <c r="F23006">
        <v>1</v>
      </c>
      <c r="G23006">
        <v>1</v>
      </c>
      <c r="H23006">
        <v>1</v>
      </c>
      <c r="I23006">
        <f>Representative_days!D23007*1000</f>
        <v>760.94460506651797</v>
      </c>
      <c r="J23006">
        <f>MIN(Installed_capacity_init!$I$2/1000,Representative_days!N23007)*1000</f>
        <v>6208.8462034934901</v>
      </c>
      <c r="K23006">
        <f>Representative_days!G23007-Installed_capacity_init!$G$3*Installed_capacity_init!$G$2</f>
        <v>52502.860668106397</v>
      </c>
    </row>
    <row r="23007" spans="1:11" x14ac:dyDescent="0.35">
      <c r="A23007">
        <v>2040</v>
      </c>
      <c r="B23007">
        <f>Representative_days!C23008</f>
        <v>6</v>
      </c>
      <c r="C23007">
        <f>Representative_days!Q23008</f>
        <v>0.19633345088745799</v>
      </c>
      <c r="D23007">
        <f>Representative_days!K23008</f>
        <v>0.236164313046729</v>
      </c>
      <c r="E23007">
        <f>Representative_days!H23008</f>
        <v>0.85034124541249301</v>
      </c>
      <c r="F23007">
        <v>1</v>
      </c>
      <c r="G23007">
        <v>1</v>
      </c>
      <c r="H23007">
        <v>1</v>
      </c>
      <c r="I23007">
        <f>Representative_days!D23008*1000</f>
        <v>758.54821454378896</v>
      </c>
      <c r="J23007">
        <f>MIN(Installed_capacity_init!$I$2/1000,Representative_days!N23008)*1000</f>
        <v>6210.6309654811694</v>
      </c>
      <c r="K23007">
        <f>Representative_days!G23008-Installed_capacity_init!$G$3*Installed_capacity_init!$G$2</f>
        <v>53433.440962537199</v>
      </c>
    </row>
    <row r="23008" spans="1:11" x14ac:dyDescent="0.35">
      <c r="A23008">
        <v>2040</v>
      </c>
      <c r="B23008">
        <f>Representative_days!C23009</f>
        <v>6</v>
      </c>
      <c r="C23008">
        <f>Representative_days!Q23009</f>
        <v>0.176413227302124</v>
      </c>
      <c r="D23008">
        <f>Representative_days!K23009</f>
        <v>0.21829669433385601</v>
      </c>
      <c r="E23008">
        <f>Representative_days!H23009</f>
        <v>0.85088010305144501</v>
      </c>
      <c r="F23008">
        <v>1</v>
      </c>
      <c r="G23008">
        <v>1</v>
      </c>
      <c r="H23008">
        <v>1</v>
      </c>
      <c r="I23008">
        <f>Representative_days!D23009*1000</f>
        <v>755.59213679781396</v>
      </c>
      <c r="J23008">
        <f>MIN(Installed_capacity_init!$I$2/1000,Representative_days!N23009)*1000</f>
        <v>6216.1254394723501</v>
      </c>
      <c r="K23008">
        <f>Representative_days!G23009-Installed_capacity_init!$G$3*Installed_capacity_init!$G$2</f>
        <v>54145.222636431099</v>
      </c>
    </row>
    <row r="23009" spans="1:11" x14ac:dyDescent="0.35">
      <c r="A23009">
        <v>2040</v>
      </c>
      <c r="B23009">
        <f>Representative_days!C23010</f>
        <v>6</v>
      </c>
      <c r="C23009">
        <f>Representative_days!Q23010</f>
        <v>0.16674993060993901</v>
      </c>
      <c r="D23009">
        <f>Representative_days!K23010</f>
        <v>0.203870987006322</v>
      </c>
      <c r="E23009">
        <f>Representative_days!H23010</f>
        <v>0.84110109875775596</v>
      </c>
      <c r="F23009">
        <v>1</v>
      </c>
      <c r="G23009">
        <v>1</v>
      </c>
      <c r="H23009">
        <v>1</v>
      </c>
      <c r="I23009">
        <f>Representative_days!D23010*1000</f>
        <v>754.16396100191696</v>
      </c>
      <c r="J23009">
        <f>MIN(Installed_capacity_init!$I$2/1000,Representative_days!N23010)*1000</f>
        <v>6223.3710451329698</v>
      </c>
      <c r="K23009">
        <f>Representative_days!G23010-Installed_capacity_init!$G$3*Installed_capacity_init!$G$2</f>
        <v>55456.968064208799</v>
      </c>
    </row>
    <row r="23010" spans="1:11" x14ac:dyDescent="0.35">
      <c r="A23010">
        <v>2040</v>
      </c>
      <c r="B23010">
        <f>Representative_days!C23011</f>
        <v>6</v>
      </c>
      <c r="C23010">
        <f>Representative_days!Q23011</f>
        <v>6.9807826110948497E-3</v>
      </c>
      <c r="D23010">
        <f>Representative_days!K23011</f>
        <v>0.18768687100641099</v>
      </c>
      <c r="E23010">
        <f>Representative_days!H23011</f>
        <v>0.85513251933955003</v>
      </c>
      <c r="F23010">
        <v>1</v>
      </c>
      <c r="G23010">
        <v>1</v>
      </c>
      <c r="H23010">
        <v>1</v>
      </c>
      <c r="I23010">
        <f>Representative_days!D23011*1000</f>
        <v>744.18158265365503</v>
      </c>
      <c r="J23010">
        <f>MIN(Installed_capacity_init!$I$2/1000,Representative_days!N23011)*1000</f>
        <v>6175.2860886027702</v>
      </c>
      <c r="K23010">
        <f>Representative_days!G23011-Installed_capacity_init!$G$3*Installed_capacity_init!$G$2</f>
        <v>56965.434765468999</v>
      </c>
    </row>
    <row r="23011" spans="1:11" x14ac:dyDescent="0.35">
      <c r="A23011">
        <v>2040</v>
      </c>
      <c r="B23011">
        <f>Representative_days!C23012</f>
        <v>6</v>
      </c>
      <c r="C23011">
        <f>Representative_days!Q23012</f>
        <v>0</v>
      </c>
      <c r="D23011">
        <f>Representative_days!K23012</f>
        <v>0.17463730136608299</v>
      </c>
      <c r="E23011">
        <f>Representative_days!H23012</f>
        <v>0.861556474894698</v>
      </c>
      <c r="F23011">
        <v>1</v>
      </c>
      <c r="G23011">
        <v>1</v>
      </c>
      <c r="H23011">
        <v>1</v>
      </c>
      <c r="I23011">
        <f>Representative_days!D23012*1000</f>
        <v>734.11962721199393</v>
      </c>
      <c r="J23011">
        <f>MIN(Installed_capacity_init!$I$2/1000,Representative_days!N23012)*1000</f>
        <v>6132.0922395221496</v>
      </c>
      <c r="K23011">
        <f>Representative_days!G23012-Installed_capacity_init!$G$3*Installed_capacity_init!$G$2</f>
        <v>56597.408780094302</v>
      </c>
    </row>
    <row r="23012" spans="1:11" x14ac:dyDescent="0.35">
      <c r="A23012">
        <v>2040</v>
      </c>
      <c r="B23012">
        <f>Representative_days!C23013</f>
        <v>6</v>
      </c>
      <c r="C23012">
        <f>Representative_days!Q23013</f>
        <v>0</v>
      </c>
      <c r="D23012">
        <f>Representative_days!K23013</f>
        <v>0.165607964353681</v>
      </c>
      <c r="E23012">
        <f>Representative_days!H23013</f>
        <v>0.85865944324579002</v>
      </c>
      <c r="F23012">
        <v>1</v>
      </c>
      <c r="G23012">
        <v>1</v>
      </c>
      <c r="H23012">
        <v>1</v>
      </c>
      <c r="I23012">
        <f>Representative_days!D23013*1000</f>
        <v>723.79257720392695</v>
      </c>
      <c r="J23012">
        <f>MIN(Installed_capacity_init!$I$2/1000,Representative_days!N23013)*1000</f>
        <v>6088.8615863552404</v>
      </c>
      <c r="K23012">
        <f>Representative_days!G23013-Installed_capacity_init!$G$3*Installed_capacity_init!$G$2</f>
        <v>54352.127037896003</v>
      </c>
    </row>
    <row r="23013" spans="1:11" x14ac:dyDescent="0.35">
      <c r="A23013">
        <v>2040</v>
      </c>
      <c r="B23013">
        <f>Representative_days!C23014</f>
        <v>6</v>
      </c>
      <c r="C23013">
        <f>Representative_days!Q23014</f>
        <v>0</v>
      </c>
      <c r="D23013">
        <f>Representative_days!K23014</f>
        <v>0.16467071110175499</v>
      </c>
      <c r="E23013">
        <f>Representative_days!H23014</f>
        <v>0.87044428798782603</v>
      </c>
      <c r="F23013">
        <v>1</v>
      </c>
      <c r="G23013">
        <v>1</v>
      </c>
      <c r="H23013">
        <v>1</v>
      </c>
      <c r="I23013">
        <f>Representative_days!D23014*1000</f>
        <v>712.22759896902994</v>
      </c>
      <c r="J23013">
        <f>MIN(Installed_capacity_init!$I$2/1000,Representative_days!N23014)*1000</f>
        <v>6042.5799004562305</v>
      </c>
      <c r="K23013">
        <f>Representative_days!G23014-Installed_capacity_init!$G$3*Installed_capacity_init!$G$2</f>
        <v>50618.588362359798</v>
      </c>
    </row>
    <row r="23014" spans="1:11" x14ac:dyDescent="0.35">
      <c r="A23014">
        <v>2040</v>
      </c>
      <c r="B23014">
        <f>Representative_days!C23015</f>
        <v>6</v>
      </c>
      <c r="C23014">
        <f>Representative_days!Q23015</f>
        <v>0</v>
      </c>
      <c r="D23014">
        <f>Representative_days!K23015</f>
        <v>0.16570148917754099</v>
      </c>
      <c r="E23014">
        <f>Representative_days!H23015</f>
        <v>0.87181715235858004</v>
      </c>
      <c r="F23014">
        <v>1</v>
      </c>
      <c r="G23014">
        <v>1</v>
      </c>
      <c r="H23014">
        <v>1</v>
      </c>
      <c r="I23014">
        <f>Representative_days!D23015*1000</f>
        <v>700.91636874420499</v>
      </c>
      <c r="J23014">
        <f>MIN(Installed_capacity_init!$I$2/1000,Representative_days!N23015)*1000</f>
        <v>6002.8235302990106</v>
      </c>
      <c r="K23014">
        <f>Representative_days!G23015-Installed_capacity_init!$G$3*Installed_capacity_init!$G$2</f>
        <v>46821.443576831101</v>
      </c>
    </row>
    <row r="23015" spans="1:11" x14ac:dyDescent="0.35">
      <c r="A23015">
        <v>2040</v>
      </c>
      <c r="B23015">
        <f>Representative_days!C23016</f>
        <v>6</v>
      </c>
      <c r="C23015">
        <f>Representative_days!Q23016</f>
        <v>0</v>
      </c>
      <c r="D23015">
        <f>Representative_days!K23016</f>
        <v>0.168628937578403</v>
      </c>
      <c r="E23015">
        <f>Representative_days!H23016</f>
        <v>0.86458436465120703</v>
      </c>
      <c r="F23015">
        <v>1</v>
      </c>
      <c r="G23015">
        <v>1</v>
      </c>
      <c r="H23015">
        <v>1</v>
      </c>
      <c r="I23015">
        <f>Representative_days!D23016*1000</f>
        <v>688.23008014834397</v>
      </c>
      <c r="J23015">
        <f>MIN(Installed_capacity_init!$I$2/1000,Representative_days!N23016)*1000</f>
        <v>5962.9945028195098</v>
      </c>
      <c r="K23015">
        <f>Representative_days!G23016-Installed_capacity_init!$G$3*Installed_capacity_init!$G$2</f>
        <v>43408.1342661866</v>
      </c>
    </row>
    <row r="23016" spans="1:11" x14ac:dyDescent="0.35">
      <c r="A23016">
        <v>2040</v>
      </c>
      <c r="B23016">
        <f>Representative_days!C23017</f>
        <v>6</v>
      </c>
      <c r="C23016">
        <f>Representative_days!Q23017</f>
        <v>0</v>
      </c>
      <c r="D23016">
        <f>Representative_days!K23017</f>
        <v>0.16812406076536901</v>
      </c>
      <c r="E23016">
        <f>Representative_days!H23017</f>
        <v>0.86951339465129596</v>
      </c>
      <c r="F23016">
        <v>1</v>
      </c>
      <c r="G23016">
        <v>1</v>
      </c>
      <c r="H23016">
        <v>1</v>
      </c>
      <c r="I23016">
        <f>Representative_days!D23017*1000</f>
        <v>678.93910340914601</v>
      </c>
      <c r="J23016">
        <f>MIN(Installed_capacity_init!$I$2/1000,Representative_days!N23017)*1000</f>
        <v>5921.7764791453401</v>
      </c>
      <c r="K23016">
        <f>Representative_days!G23017-Installed_capacity_init!$G$3*Installed_capacity_init!$G$2</f>
        <v>40252.3358092536</v>
      </c>
    </row>
    <row r="23017" spans="1:11" x14ac:dyDescent="0.35">
      <c r="A23017">
        <v>2040</v>
      </c>
      <c r="B23017">
        <f>Representative_days!C23018</f>
        <v>6</v>
      </c>
      <c r="C23017">
        <f>Representative_days!Q23018</f>
        <v>0</v>
      </c>
      <c r="D23017">
        <f>Representative_days!K23018</f>
        <v>0.16917438066665</v>
      </c>
      <c r="E23017">
        <f>Representative_days!H23018</f>
        <v>0.86628329944382898</v>
      </c>
      <c r="F23017">
        <v>1</v>
      </c>
      <c r="G23017">
        <v>1</v>
      </c>
      <c r="H23017">
        <v>1</v>
      </c>
      <c r="I23017">
        <f>Representative_days!D23018*1000</f>
        <v>670.143612953093</v>
      </c>
      <c r="J23017">
        <f>MIN(Installed_capacity_init!$I$2/1000,Representative_days!N23018)*1000</f>
        <v>5886.3240904215199</v>
      </c>
      <c r="K23017">
        <f>Representative_days!G23018-Installed_capacity_init!$G$3*Installed_capacity_init!$G$2</f>
        <v>37416.090139872402</v>
      </c>
    </row>
    <row r="23018" spans="1:11" x14ac:dyDescent="0.35">
      <c r="A23018">
        <v>2040</v>
      </c>
      <c r="B23018">
        <f>Representative_days!C23019</f>
        <v>6</v>
      </c>
      <c r="C23018">
        <f>Representative_days!Q23019</f>
        <v>0</v>
      </c>
      <c r="D23018">
        <f>Representative_days!K23019</f>
        <v>0.109538248</v>
      </c>
      <c r="E23018">
        <f>Representative_days!H23019</f>
        <v>8.0480872999999994E-2</v>
      </c>
      <c r="F23018">
        <v>1</v>
      </c>
      <c r="G23018">
        <v>1</v>
      </c>
      <c r="H23018">
        <v>1</v>
      </c>
      <c r="I23018">
        <f>Representative_days!D23019*1000</f>
        <v>270.69144399999999</v>
      </c>
      <c r="J23018">
        <f>MIN(Installed_capacity_init!$I$2/1000,Representative_days!N23019)*1000</f>
        <v>2861.4039280000002</v>
      </c>
      <c r="K23018">
        <f>Representative_days!G23019-Installed_capacity_init!$G$3*Installed_capacity_init!$G$2</f>
        <v>27024.145369999998</v>
      </c>
    </row>
    <row r="23019" spans="1:11" x14ac:dyDescent="0.35">
      <c r="A23019">
        <v>2040</v>
      </c>
      <c r="B23019">
        <f>Representative_days!C23020</f>
        <v>6</v>
      </c>
      <c r="C23019">
        <f>Representative_days!Q23020</f>
        <v>0</v>
      </c>
      <c r="D23019">
        <f>Representative_days!K23020</f>
        <v>0.11091679</v>
      </c>
      <c r="E23019">
        <f>Representative_days!H23020</f>
        <v>7.2874224000000001E-2</v>
      </c>
      <c r="F23019">
        <v>1</v>
      </c>
      <c r="G23019">
        <v>1</v>
      </c>
      <c r="H23019">
        <v>1</v>
      </c>
      <c r="I23019">
        <f>Representative_days!D23020*1000</f>
        <v>270.47012100000001</v>
      </c>
      <c r="J23019">
        <f>MIN(Installed_capacity_init!$I$2/1000,Representative_days!N23020)*1000</f>
        <v>2858.1464900000001</v>
      </c>
      <c r="K23019">
        <f>Representative_days!G23020-Installed_capacity_init!$G$3*Installed_capacity_init!$G$2</f>
        <v>26128.0382399999</v>
      </c>
    </row>
    <row r="23020" spans="1:11" x14ac:dyDescent="0.35">
      <c r="A23020">
        <v>2040</v>
      </c>
      <c r="B23020">
        <f>Representative_days!C23021</f>
        <v>6</v>
      </c>
      <c r="C23020">
        <f>Representative_days!Q23021</f>
        <v>0</v>
      </c>
      <c r="D23020">
        <f>Representative_days!K23021</f>
        <v>0.11320868100000001</v>
      </c>
      <c r="E23020">
        <f>Representative_days!H23021</f>
        <v>7.3189483E-2</v>
      </c>
      <c r="F23020">
        <v>1</v>
      </c>
      <c r="G23020">
        <v>1</v>
      </c>
      <c r="H23020">
        <v>1</v>
      </c>
      <c r="I23020">
        <f>Representative_days!D23021*1000</f>
        <v>270.13037299999996</v>
      </c>
      <c r="J23020">
        <f>MIN(Installed_capacity_init!$I$2/1000,Representative_days!N23021)*1000</f>
        <v>2842.9914400000002</v>
      </c>
      <c r="K23020">
        <f>Representative_days!G23021-Installed_capacity_init!$G$3*Installed_capacity_init!$G$2</f>
        <v>26420.619859999999</v>
      </c>
    </row>
    <row r="23021" spans="1:11" x14ac:dyDescent="0.35">
      <c r="A23021">
        <v>2040</v>
      </c>
      <c r="B23021">
        <f>Representative_days!C23022</f>
        <v>6</v>
      </c>
      <c r="C23021">
        <f>Representative_days!Q23022</f>
        <v>0</v>
      </c>
      <c r="D23021">
        <f>Representative_days!K23022</f>
        <v>0.116677972</v>
      </c>
      <c r="E23021">
        <f>Representative_days!H23022</f>
        <v>8.3918324000000002E-2</v>
      </c>
      <c r="F23021">
        <v>1</v>
      </c>
      <c r="G23021">
        <v>1</v>
      </c>
      <c r="H23021">
        <v>1</v>
      </c>
      <c r="I23021">
        <f>Representative_days!D23022*1000</f>
        <v>267.92082299999998</v>
      </c>
      <c r="J23021">
        <f>MIN(Installed_capacity_init!$I$2/1000,Representative_days!N23022)*1000</f>
        <v>2829.644049</v>
      </c>
      <c r="K23021">
        <f>Representative_days!G23022-Installed_capacity_init!$G$3*Installed_capacity_init!$G$2</f>
        <v>30007.63278</v>
      </c>
    </row>
    <row r="23022" spans="1:11" x14ac:dyDescent="0.35">
      <c r="A23022">
        <v>2040</v>
      </c>
      <c r="B23022">
        <f>Representative_days!C23023</f>
        <v>6</v>
      </c>
      <c r="C23022">
        <f>Representative_days!Q23023</f>
        <v>0</v>
      </c>
      <c r="D23022">
        <f>Representative_days!K23023</f>
        <v>0.117073813</v>
      </c>
      <c r="E23022">
        <f>Representative_days!H23023</f>
        <v>9.9982928999999998E-2</v>
      </c>
      <c r="F23022">
        <v>1</v>
      </c>
      <c r="G23022">
        <v>1</v>
      </c>
      <c r="H23022">
        <v>1</v>
      </c>
      <c r="I23022">
        <f>Representative_days!D23023*1000</f>
        <v>265.01984099999999</v>
      </c>
      <c r="J23022">
        <f>MIN(Installed_capacity_init!$I$2/1000,Representative_days!N23023)*1000</f>
        <v>2824.0625380000001</v>
      </c>
      <c r="K23022">
        <f>Representative_days!G23023-Installed_capacity_init!$G$3*Installed_capacity_init!$G$2</f>
        <v>46496.297440000002</v>
      </c>
    </row>
    <row r="23023" spans="1:11" x14ac:dyDescent="0.35">
      <c r="A23023">
        <v>2040</v>
      </c>
      <c r="B23023">
        <f>Representative_days!C23024</f>
        <v>6</v>
      </c>
      <c r="C23023">
        <f>Representative_days!Q23024</f>
        <v>0</v>
      </c>
      <c r="D23023">
        <f>Representative_days!K23024</f>
        <v>0.118910736</v>
      </c>
      <c r="E23023">
        <f>Representative_days!H23024</f>
        <v>0.12614044899999999</v>
      </c>
      <c r="F23023">
        <v>1</v>
      </c>
      <c r="G23023">
        <v>1</v>
      </c>
      <c r="H23023">
        <v>1</v>
      </c>
      <c r="I23023">
        <f>Representative_days!D23024*1000</f>
        <v>261.55752799999999</v>
      </c>
      <c r="J23023">
        <f>MIN(Installed_capacity_init!$I$2/1000,Representative_days!N23024)*1000</f>
        <v>2808.639443</v>
      </c>
      <c r="K23023">
        <f>Representative_days!G23024-Installed_capacity_init!$G$3*Installed_capacity_init!$G$2</f>
        <v>69274.178260000001</v>
      </c>
    </row>
    <row r="23024" spans="1:11" x14ac:dyDescent="0.35">
      <c r="A23024">
        <v>2040</v>
      </c>
      <c r="B23024">
        <f>Representative_days!C23025</f>
        <v>6</v>
      </c>
      <c r="C23024">
        <f>Representative_days!Q23025</f>
        <v>2.2288736999999899E-2</v>
      </c>
      <c r="D23024">
        <f>Representative_days!K23025</f>
        <v>0.122014689</v>
      </c>
      <c r="E23024">
        <f>Representative_days!H23025</f>
        <v>0.16286473200000001</v>
      </c>
      <c r="F23024">
        <v>1</v>
      </c>
      <c r="G23024">
        <v>1</v>
      </c>
      <c r="H23024">
        <v>1</v>
      </c>
      <c r="I23024">
        <f>Representative_days!D23025*1000</f>
        <v>258.22300799999999</v>
      </c>
      <c r="J23024">
        <f>MIN(Installed_capacity_init!$I$2/1000,Representative_days!N23025)*1000</f>
        <v>2797.457449</v>
      </c>
      <c r="K23024">
        <f>Representative_days!G23025-Installed_capacity_init!$G$3*Installed_capacity_init!$G$2</f>
        <v>71299.331080000004</v>
      </c>
    </row>
    <row r="23025" spans="1:11" x14ac:dyDescent="0.35">
      <c r="A23025">
        <v>2040</v>
      </c>
      <c r="B23025">
        <f>Representative_days!C23026</f>
        <v>6</v>
      </c>
      <c r="C23025">
        <f>Representative_days!Q23026</f>
        <v>0.22046571000000001</v>
      </c>
      <c r="D23025">
        <f>Representative_days!K23026</f>
        <v>0.129155093</v>
      </c>
      <c r="E23025">
        <f>Representative_days!H23026</f>
        <v>0.201829493</v>
      </c>
      <c r="F23025">
        <v>1</v>
      </c>
      <c r="G23025">
        <v>1</v>
      </c>
      <c r="H23025">
        <v>1</v>
      </c>
      <c r="I23025">
        <f>Representative_days!D23026*1000</f>
        <v>255.07942800000001</v>
      </c>
      <c r="J23025">
        <f>MIN(Installed_capacity_init!$I$2/1000,Representative_days!N23026)*1000</f>
        <v>2772.463651</v>
      </c>
      <c r="K23025">
        <f>Representative_days!G23026-Installed_capacity_init!$G$3*Installed_capacity_init!$G$2</f>
        <v>74452.895730000004</v>
      </c>
    </row>
    <row r="23026" spans="1:11" x14ac:dyDescent="0.35">
      <c r="A23026">
        <v>2040</v>
      </c>
      <c r="B23026">
        <f>Representative_days!C23027</f>
        <v>6</v>
      </c>
      <c r="C23026">
        <f>Representative_days!Q23027</f>
        <v>0.24470882099999999</v>
      </c>
      <c r="D23026">
        <f>Representative_days!K23027</f>
        <v>0.13835397299999999</v>
      </c>
      <c r="E23026">
        <f>Representative_days!H23027</f>
        <v>0.24949776199999901</v>
      </c>
      <c r="F23026">
        <v>1</v>
      </c>
      <c r="G23026">
        <v>1</v>
      </c>
      <c r="H23026">
        <v>1</v>
      </c>
      <c r="I23026">
        <f>Representative_days!D23027*1000</f>
        <v>253.04273100000003</v>
      </c>
      <c r="J23026">
        <f>MIN(Installed_capacity_init!$I$2/1000,Representative_days!N23027)*1000</f>
        <v>2752.797337</v>
      </c>
      <c r="K23026">
        <f>Representative_days!G23027-Installed_capacity_init!$G$3*Installed_capacity_init!$G$2</f>
        <v>74801.029559999995</v>
      </c>
    </row>
    <row r="23027" spans="1:11" x14ac:dyDescent="0.35">
      <c r="A23027">
        <v>2040</v>
      </c>
      <c r="B23027">
        <f>Representative_days!C23028</f>
        <v>6</v>
      </c>
      <c r="C23027">
        <f>Representative_days!Q23028</f>
        <v>0.32287264199999999</v>
      </c>
      <c r="D23027">
        <f>Representative_days!K23028</f>
        <v>0.14936951600000001</v>
      </c>
      <c r="E23027">
        <f>Representative_days!H23028</f>
        <v>0.30262254799999999</v>
      </c>
      <c r="F23027">
        <v>1</v>
      </c>
      <c r="G23027">
        <v>1</v>
      </c>
      <c r="H23027">
        <v>1</v>
      </c>
      <c r="I23027">
        <f>Representative_days!D23028*1000</f>
        <v>251.26223600000003</v>
      </c>
      <c r="J23027">
        <f>MIN(Installed_capacity_init!$I$2/1000,Representative_days!N23028)*1000</f>
        <v>2733.7067269999998</v>
      </c>
      <c r="K23027">
        <f>Representative_days!G23028-Installed_capacity_init!$G$3*Installed_capacity_init!$G$2</f>
        <v>69200.400129999995</v>
      </c>
    </row>
    <row r="23028" spans="1:11" x14ac:dyDescent="0.35">
      <c r="A23028">
        <v>2040</v>
      </c>
      <c r="B23028">
        <f>Representative_days!C23029</f>
        <v>6</v>
      </c>
      <c r="C23028">
        <f>Representative_days!Q23029</f>
        <v>0.42103796699999901</v>
      </c>
      <c r="D23028">
        <f>Representative_days!K23029</f>
        <v>0.181608519</v>
      </c>
      <c r="E23028">
        <f>Representative_days!H23029</f>
        <v>0.336873332999999</v>
      </c>
      <c r="F23028">
        <v>1</v>
      </c>
      <c r="G23028">
        <v>1</v>
      </c>
      <c r="H23028">
        <v>1</v>
      </c>
      <c r="I23028">
        <f>Representative_days!D23029*1000</f>
        <v>252.88748799999999</v>
      </c>
      <c r="J23028">
        <f>MIN(Installed_capacity_init!$I$2/1000,Representative_days!N23029)*1000</f>
        <v>2735.73904699999</v>
      </c>
      <c r="K23028">
        <f>Representative_days!G23029-Installed_capacity_init!$G$3*Installed_capacity_init!$G$2</f>
        <v>65650.284979999997</v>
      </c>
    </row>
    <row r="23029" spans="1:11" x14ac:dyDescent="0.35">
      <c r="A23029">
        <v>2040</v>
      </c>
      <c r="B23029">
        <f>Representative_days!C23030</f>
        <v>6</v>
      </c>
      <c r="C23029">
        <f>Representative_days!Q23030</f>
        <v>0.42647089399999999</v>
      </c>
      <c r="D23029">
        <f>Representative_days!K23030</f>
        <v>0.22279471000000001</v>
      </c>
      <c r="E23029">
        <f>Representative_days!H23030</f>
        <v>0.37607189899999999</v>
      </c>
      <c r="F23029">
        <v>1</v>
      </c>
      <c r="G23029">
        <v>1</v>
      </c>
      <c r="H23029">
        <v>1</v>
      </c>
      <c r="I23029">
        <f>Representative_days!D23030*1000</f>
        <v>254.67940200000001</v>
      </c>
      <c r="J23029">
        <f>MIN(Installed_capacity_init!$I$2/1000,Representative_days!N23030)*1000</f>
        <v>2742.3968540000001</v>
      </c>
      <c r="K23029">
        <f>Representative_days!G23030-Installed_capacity_init!$G$3*Installed_capacity_init!$G$2</f>
        <v>67578.273490000007</v>
      </c>
    </row>
    <row r="23030" spans="1:11" x14ac:dyDescent="0.35">
      <c r="A23030">
        <v>2040</v>
      </c>
      <c r="B23030">
        <f>Representative_days!C23031</f>
        <v>6</v>
      </c>
      <c r="C23030">
        <f>Representative_days!Q23031</f>
        <v>0.34920532300000001</v>
      </c>
      <c r="D23030">
        <f>Representative_days!K23031</f>
        <v>0.27476118900000002</v>
      </c>
      <c r="E23030">
        <f>Representative_days!H23031</f>
        <v>0.41900564599999901</v>
      </c>
      <c r="F23030">
        <v>1</v>
      </c>
      <c r="G23030">
        <v>1</v>
      </c>
      <c r="H23030">
        <v>1</v>
      </c>
      <c r="I23030">
        <f>Representative_days!D23031*1000</f>
        <v>256.32388900000001</v>
      </c>
      <c r="J23030">
        <f>MIN(Installed_capacity_init!$I$2/1000,Representative_days!N23031)*1000</f>
        <v>2753.4102109999999</v>
      </c>
      <c r="K23030">
        <f>Representative_days!G23031-Installed_capacity_init!$G$3*Installed_capacity_init!$G$2</f>
        <v>60534.259989999999</v>
      </c>
    </row>
    <row r="23031" spans="1:11" x14ac:dyDescent="0.35">
      <c r="A23031">
        <v>2040</v>
      </c>
      <c r="B23031">
        <f>Representative_days!C23032</f>
        <v>6</v>
      </c>
      <c r="C23031">
        <f>Representative_days!Q23032</f>
        <v>0.29658517499999998</v>
      </c>
      <c r="D23031">
        <f>Representative_days!K23032</f>
        <v>0.28050592400000002</v>
      </c>
      <c r="E23031">
        <f>Representative_days!H23032</f>
        <v>0.416318885999999</v>
      </c>
      <c r="F23031">
        <v>1</v>
      </c>
      <c r="G23031">
        <v>1</v>
      </c>
      <c r="H23031">
        <v>1</v>
      </c>
      <c r="I23031">
        <f>Representative_days!D23032*1000</f>
        <v>257.77270899999996</v>
      </c>
      <c r="J23031">
        <f>MIN(Installed_capacity_init!$I$2/1000,Representative_days!N23032)*1000</f>
        <v>2765.7008900000001</v>
      </c>
      <c r="K23031">
        <f>Representative_days!G23032-Installed_capacity_init!$G$3*Installed_capacity_init!$G$2</f>
        <v>61102.616169999994</v>
      </c>
    </row>
    <row r="23032" spans="1:11" x14ac:dyDescent="0.35">
      <c r="A23032">
        <v>2040</v>
      </c>
      <c r="B23032">
        <f>Representative_days!C23033</f>
        <v>6</v>
      </c>
      <c r="C23032">
        <f>Representative_days!Q23033</f>
        <v>0.232244905</v>
      </c>
      <c r="D23032">
        <f>Representative_days!K23033</f>
        <v>0.29179091400000001</v>
      </c>
      <c r="E23032">
        <f>Representative_days!H23033</f>
        <v>0.410321462999999</v>
      </c>
      <c r="F23032">
        <v>1</v>
      </c>
      <c r="G23032">
        <v>1</v>
      </c>
      <c r="H23032">
        <v>1</v>
      </c>
      <c r="I23032">
        <f>Representative_days!D23033*1000</f>
        <v>259.711139</v>
      </c>
      <c r="J23032">
        <f>MIN(Installed_capacity_init!$I$2/1000,Representative_days!N23033)*1000</f>
        <v>2771.9559260000001</v>
      </c>
      <c r="K23032">
        <f>Representative_days!G23033-Installed_capacity_init!$G$3*Installed_capacity_init!$G$2</f>
        <v>62744.85368</v>
      </c>
    </row>
    <row r="23033" spans="1:11" x14ac:dyDescent="0.35">
      <c r="A23033">
        <v>2040</v>
      </c>
      <c r="B23033">
        <f>Representative_days!C23034</f>
        <v>6</v>
      </c>
      <c r="C23033">
        <f>Representative_days!Q23034</f>
        <v>0.15091502000000001</v>
      </c>
      <c r="D23033">
        <f>Representative_days!K23034</f>
        <v>0.30783738399999999</v>
      </c>
      <c r="E23033">
        <f>Representative_days!H23034</f>
        <v>0.40817161999999901</v>
      </c>
      <c r="F23033">
        <v>1</v>
      </c>
      <c r="G23033">
        <v>1</v>
      </c>
      <c r="H23033">
        <v>1</v>
      </c>
      <c r="I23033">
        <f>Representative_days!D23034*1000</f>
        <v>261.919219</v>
      </c>
      <c r="J23033">
        <f>MIN(Installed_capacity_init!$I$2/1000,Representative_days!N23034)*1000</f>
        <v>2782.9778390000001</v>
      </c>
      <c r="K23033">
        <f>Representative_days!G23034-Installed_capacity_init!$G$3*Installed_capacity_init!$G$2</f>
        <v>66769.676229999997</v>
      </c>
    </row>
    <row r="23034" spans="1:11" x14ac:dyDescent="0.35">
      <c r="A23034">
        <v>2040</v>
      </c>
      <c r="B23034">
        <f>Representative_days!C23035</f>
        <v>6</v>
      </c>
      <c r="C23034">
        <f>Representative_days!Q23035</f>
        <v>0.102183385</v>
      </c>
      <c r="D23034">
        <f>Representative_days!K23035</f>
        <v>0.31363838599999999</v>
      </c>
      <c r="E23034">
        <f>Representative_days!H23035</f>
        <v>0.456250976999999</v>
      </c>
      <c r="F23034">
        <v>1</v>
      </c>
      <c r="G23034">
        <v>1</v>
      </c>
      <c r="H23034">
        <v>1</v>
      </c>
      <c r="I23034">
        <f>Representative_days!D23035*1000</f>
        <v>260.47813100000002</v>
      </c>
      <c r="J23034">
        <f>MIN(Installed_capacity_init!$I$2/1000,Representative_days!N23035)*1000</f>
        <v>2738.0331849999998</v>
      </c>
      <c r="K23034">
        <f>Representative_days!G23035-Installed_capacity_init!$G$3*Installed_capacity_init!$G$2</f>
        <v>69138.742379999996</v>
      </c>
    </row>
    <row r="23035" spans="1:11" x14ac:dyDescent="0.35">
      <c r="A23035">
        <v>2040</v>
      </c>
      <c r="B23035">
        <f>Representative_days!C23036</f>
        <v>6</v>
      </c>
      <c r="C23035">
        <f>Representative_days!Q23036</f>
        <v>0</v>
      </c>
      <c r="D23035">
        <f>Representative_days!K23036</f>
        <v>0.32335804800000001</v>
      </c>
      <c r="E23035">
        <f>Representative_days!H23036</f>
        <v>0.50862599900000005</v>
      </c>
      <c r="F23035">
        <v>1</v>
      </c>
      <c r="G23035">
        <v>1</v>
      </c>
      <c r="H23035">
        <v>1</v>
      </c>
      <c r="I23035">
        <f>Representative_days!D23036*1000</f>
        <v>259.16200499999997</v>
      </c>
      <c r="J23035">
        <f>MIN(Installed_capacity_init!$I$2/1000,Representative_days!N23036)*1000</f>
        <v>2692.4987229999997</v>
      </c>
      <c r="K23035">
        <f>Representative_days!G23036-Installed_capacity_init!$G$3*Installed_capacity_init!$G$2</f>
        <v>68350.761320000005</v>
      </c>
    </row>
    <row r="23036" spans="1:11" x14ac:dyDescent="0.35">
      <c r="A23036">
        <v>2040</v>
      </c>
      <c r="B23036">
        <f>Representative_days!C23037</f>
        <v>6</v>
      </c>
      <c r="C23036">
        <f>Representative_days!Q23037</f>
        <v>0</v>
      </c>
      <c r="D23036">
        <f>Representative_days!K23037</f>
        <v>0.33710312599999998</v>
      </c>
      <c r="E23036">
        <f>Representative_days!H23037</f>
        <v>0.55770656100000005</v>
      </c>
      <c r="F23036">
        <v>1</v>
      </c>
      <c r="G23036">
        <v>1</v>
      </c>
      <c r="H23036">
        <v>1</v>
      </c>
      <c r="I23036">
        <f>Representative_days!D23037*1000</f>
        <v>257.77438100000001</v>
      </c>
      <c r="J23036">
        <f>MIN(Installed_capacity_init!$I$2/1000,Representative_days!N23037)*1000</f>
        <v>2645.866004</v>
      </c>
      <c r="K23036">
        <f>Representative_days!G23037-Installed_capacity_init!$G$3*Installed_capacity_init!$G$2</f>
        <v>68634.272060000003</v>
      </c>
    </row>
    <row r="23037" spans="1:11" x14ac:dyDescent="0.35">
      <c r="A23037">
        <v>2040</v>
      </c>
      <c r="B23037">
        <f>Representative_days!C23038</f>
        <v>6</v>
      </c>
      <c r="C23037">
        <f>Representative_days!Q23038</f>
        <v>0</v>
      </c>
      <c r="D23037">
        <f>Representative_days!K23038</f>
        <v>0.34221326499999999</v>
      </c>
      <c r="E23037">
        <f>Representative_days!H23038</f>
        <v>0.62059285399999997</v>
      </c>
      <c r="F23037">
        <v>1</v>
      </c>
      <c r="G23037">
        <v>1</v>
      </c>
      <c r="H23037">
        <v>1</v>
      </c>
      <c r="I23037">
        <f>Representative_days!D23038*1000</f>
        <v>256.22141500000004</v>
      </c>
      <c r="J23037">
        <f>MIN(Installed_capacity_init!$I$2/1000,Representative_days!N23038)*1000</f>
        <v>2600.4011909999999</v>
      </c>
      <c r="K23037">
        <f>Representative_days!G23038-Installed_capacity_init!$G$3*Installed_capacity_init!$G$2</f>
        <v>62590.80227</v>
      </c>
    </row>
    <row r="23038" spans="1:11" x14ac:dyDescent="0.35">
      <c r="A23038">
        <v>2040</v>
      </c>
      <c r="B23038">
        <f>Representative_days!C23039</f>
        <v>6</v>
      </c>
      <c r="C23038">
        <f>Representative_days!Q23039</f>
        <v>0</v>
      </c>
      <c r="D23038">
        <f>Representative_days!K23039</f>
        <v>0.34898739000000001</v>
      </c>
      <c r="E23038">
        <f>Representative_days!H23039</f>
        <v>0.67230140000000005</v>
      </c>
      <c r="F23038">
        <v>1</v>
      </c>
      <c r="G23038">
        <v>1</v>
      </c>
      <c r="H23038">
        <v>1</v>
      </c>
      <c r="I23038">
        <f>Representative_days!D23039*1000</f>
        <v>254.44970500000002</v>
      </c>
      <c r="J23038">
        <f>MIN(Installed_capacity_init!$I$2/1000,Representative_days!N23039)*1000</f>
        <v>2564.2533240000002</v>
      </c>
      <c r="K23038">
        <f>Representative_days!G23039-Installed_capacity_init!$G$3*Installed_capacity_init!$G$2</f>
        <v>50918.981939999998</v>
      </c>
    </row>
    <row r="23039" spans="1:11" x14ac:dyDescent="0.35">
      <c r="A23039">
        <v>2040</v>
      </c>
      <c r="B23039">
        <f>Representative_days!C23040</f>
        <v>6</v>
      </c>
      <c r="C23039">
        <f>Representative_days!Q23040</f>
        <v>0</v>
      </c>
      <c r="D23039">
        <f>Representative_days!K23040</f>
        <v>0.35599550099999999</v>
      </c>
      <c r="E23039">
        <f>Representative_days!H23040</f>
        <v>0.71428347400000003</v>
      </c>
      <c r="F23039">
        <v>1</v>
      </c>
      <c r="G23039">
        <v>1</v>
      </c>
      <c r="H23039">
        <v>1</v>
      </c>
      <c r="I23039">
        <f>Representative_days!D23040*1000</f>
        <v>252.85618799999997</v>
      </c>
      <c r="J23039">
        <f>MIN(Installed_capacity_init!$I$2/1000,Representative_days!N23040)*1000</f>
        <v>2522.7691089999998</v>
      </c>
      <c r="K23039">
        <f>Representative_days!G23040-Installed_capacity_init!$G$3*Installed_capacity_init!$G$2</f>
        <v>41700.43823</v>
      </c>
    </row>
    <row r="23040" spans="1:11" x14ac:dyDescent="0.35">
      <c r="A23040">
        <v>2040</v>
      </c>
      <c r="B23040">
        <f>Representative_days!C23041</f>
        <v>6</v>
      </c>
      <c r="C23040">
        <f>Representative_days!Q23041</f>
        <v>0</v>
      </c>
      <c r="D23040">
        <f>Representative_days!K23041</f>
        <v>0.34658171099999902</v>
      </c>
      <c r="E23040">
        <f>Representative_days!H23041</f>
        <v>0.74917126099999998</v>
      </c>
      <c r="F23040">
        <v>1</v>
      </c>
      <c r="G23040">
        <v>1</v>
      </c>
      <c r="H23040">
        <v>1</v>
      </c>
      <c r="I23040">
        <f>Representative_days!D23041*1000</f>
        <v>260.85307499999999</v>
      </c>
      <c r="J23040">
        <f>MIN(Installed_capacity_init!$I$2/1000,Representative_days!N23041)*1000</f>
        <v>2554.6003350000001</v>
      </c>
      <c r="K23040">
        <f>Representative_days!G23041-Installed_capacity_init!$G$3*Installed_capacity_init!$G$2</f>
        <v>37491.233050000003</v>
      </c>
    </row>
    <row r="23041" spans="1:11" x14ac:dyDescent="0.35">
      <c r="A23041">
        <v>2040</v>
      </c>
      <c r="B23041">
        <f>Representative_days!C23042</f>
        <v>6</v>
      </c>
      <c r="C23041">
        <f>Representative_days!Q23042</f>
        <v>0</v>
      </c>
      <c r="D23041">
        <f>Representative_days!K23042</f>
        <v>0.338827512</v>
      </c>
      <c r="E23041">
        <f>Representative_days!H23042</f>
        <v>0.77580797999999995</v>
      </c>
      <c r="F23041">
        <v>1</v>
      </c>
      <c r="G23041">
        <v>1</v>
      </c>
      <c r="H23041">
        <v>1</v>
      </c>
      <c r="I23041">
        <f>Representative_days!D23042*1000</f>
        <v>268.91086199999995</v>
      </c>
      <c r="J23041">
        <f>MIN(Installed_capacity_init!$I$2/1000,Representative_days!N23042)*1000</f>
        <v>2589.4817459999999</v>
      </c>
      <c r="K23041">
        <f>Representative_days!G23042-Installed_capacity_init!$G$3*Installed_capacity_init!$G$2</f>
        <v>34801.809789999999</v>
      </c>
    </row>
    <row r="23042" spans="1:11" x14ac:dyDescent="0.35">
      <c r="A23042">
        <v>2040</v>
      </c>
      <c r="B23042">
        <f>Representative_days!C23043</f>
        <v>1</v>
      </c>
      <c r="C23042">
        <f>Representative_days!Q23043</f>
        <v>0</v>
      </c>
      <c r="D23042">
        <f>Representative_days!K23043</f>
        <v>0.19847842661859699</v>
      </c>
      <c r="E23042">
        <f>Representative_days!H23043</f>
        <v>0.84226684034615396</v>
      </c>
      <c r="F23042">
        <v>1</v>
      </c>
      <c r="G23042">
        <v>1</v>
      </c>
      <c r="H23042">
        <v>1</v>
      </c>
      <c r="I23042">
        <f>Representative_days!D23043*1000</f>
        <v>580.31292562781096</v>
      </c>
      <c r="J23042">
        <f>MIN(Installed_capacity_init!$I$2/1000,Representative_days!N23043)*1000</f>
        <v>6209.1020698856</v>
      </c>
      <c r="K23042">
        <f>Representative_days!G23043-Installed_capacity_init!$G$3*Installed_capacity_init!$G$2</f>
        <v>34764.580085053101</v>
      </c>
    </row>
    <row r="23043" spans="1:11" x14ac:dyDescent="0.35">
      <c r="A23043">
        <v>2040</v>
      </c>
      <c r="B23043">
        <f>Representative_days!C23044</f>
        <v>1</v>
      </c>
      <c r="C23043">
        <f>Representative_days!Q23044</f>
        <v>0</v>
      </c>
      <c r="D23043">
        <f>Representative_days!K23044</f>
        <v>0.193777278217521</v>
      </c>
      <c r="E23043">
        <f>Representative_days!H23044</f>
        <v>0.85485273961538399</v>
      </c>
      <c r="F23043">
        <v>1</v>
      </c>
      <c r="G23043">
        <v>1</v>
      </c>
      <c r="H23043">
        <v>1</v>
      </c>
      <c r="I23043">
        <f>Representative_days!D23044*1000</f>
        <v>580.42621435586807</v>
      </c>
      <c r="J23043">
        <f>MIN(Installed_capacity_init!$I$2/1000,Representative_days!N23044)*1000</f>
        <v>6212.8308981350701</v>
      </c>
      <c r="K23043">
        <f>Representative_days!G23044-Installed_capacity_init!$G$3*Installed_capacity_init!$G$2</f>
        <v>33404.159760469403</v>
      </c>
    </row>
    <row r="23044" spans="1:11" x14ac:dyDescent="0.35">
      <c r="A23044">
        <v>2040</v>
      </c>
      <c r="B23044">
        <f>Representative_days!C23045</f>
        <v>1</v>
      </c>
      <c r="C23044">
        <f>Representative_days!Q23045</f>
        <v>0</v>
      </c>
      <c r="D23044">
        <f>Representative_days!K23045</f>
        <v>0.191437353652742</v>
      </c>
      <c r="E23044">
        <f>Representative_days!H23045</f>
        <v>0.85675468599999904</v>
      </c>
      <c r="F23044">
        <v>1</v>
      </c>
      <c r="G23044">
        <v>1</v>
      </c>
      <c r="H23044">
        <v>1</v>
      </c>
      <c r="I23044">
        <f>Representative_days!D23045*1000</f>
        <v>578.88320795014499</v>
      </c>
      <c r="J23044">
        <f>MIN(Installed_capacity_init!$I$2/1000,Representative_days!N23045)*1000</f>
        <v>6211.4478303918195</v>
      </c>
      <c r="K23044">
        <f>Representative_days!G23045-Installed_capacity_init!$G$3*Installed_capacity_init!$G$2</f>
        <v>32315.590035600202</v>
      </c>
    </row>
    <row r="23045" spans="1:11" x14ac:dyDescent="0.35">
      <c r="A23045">
        <v>2040</v>
      </c>
      <c r="B23045">
        <f>Representative_days!C23046</f>
        <v>1</v>
      </c>
      <c r="C23045">
        <f>Representative_days!Q23046</f>
        <v>0</v>
      </c>
      <c r="D23045">
        <f>Representative_days!K23046</f>
        <v>0.191405601342169</v>
      </c>
      <c r="E23045">
        <f>Representative_days!H23046</f>
        <v>0.84906021238461504</v>
      </c>
      <c r="F23045">
        <v>1</v>
      </c>
      <c r="G23045">
        <v>1</v>
      </c>
      <c r="H23045">
        <v>1</v>
      </c>
      <c r="I23045">
        <f>Representative_days!D23046*1000</f>
        <v>577.45998954678203</v>
      </c>
      <c r="J23045">
        <f>MIN(Installed_capacity_init!$I$2/1000,Representative_days!N23046)*1000</f>
        <v>6213.5844281030995</v>
      </c>
      <c r="K23045">
        <f>Representative_days!G23046-Installed_capacity_init!$G$3*Installed_capacity_init!$G$2</f>
        <v>32228.952075886802</v>
      </c>
    </row>
    <row r="23046" spans="1:11" x14ac:dyDescent="0.35">
      <c r="A23046">
        <v>2040</v>
      </c>
      <c r="B23046">
        <f>Representative_days!C23047</f>
        <v>1</v>
      </c>
      <c r="C23046">
        <f>Representative_days!Q23047</f>
        <v>0</v>
      </c>
      <c r="D23046">
        <f>Representative_days!K23047</f>
        <v>0.18650608492271301</v>
      </c>
      <c r="E23046">
        <f>Representative_days!H23047</f>
        <v>0.85728364511538402</v>
      </c>
      <c r="F23046">
        <v>1</v>
      </c>
      <c r="G23046">
        <v>1</v>
      </c>
      <c r="H23046">
        <v>1</v>
      </c>
      <c r="I23046">
        <f>Representative_days!D23047*1000</f>
        <v>575.156974669232</v>
      </c>
      <c r="J23046">
        <f>MIN(Installed_capacity_init!$I$2/1000,Representative_days!N23047)*1000</f>
        <v>6192.0281366394001</v>
      </c>
      <c r="K23046">
        <f>Representative_days!G23047-Installed_capacity_init!$G$3*Installed_capacity_init!$G$2</f>
        <v>37432.882018379503</v>
      </c>
    </row>
    <row r="23047" spans="1:11" x14ac:dyDescent="0.35">
      <c r="A23047">
        <v>2040</v>
      </c>
      <c r="B23047">
        <f>Representative_days!C23048</f>
        <v>1</v>
      </c>
      <c r="C23047">
        <f>Representative_days!Q23048</f>
        <v>1.22191323781942E-4</v>
      </c>
      <c r="D23047">
        <f>Representative_days!K23048</f>
        <v>0.18322451789338701</v>
      </c>
      <c r="E23047">
        <f>Representative_days!H23048</f>
        <v>0.85512411088461504</v>
      </c>
      <c r="F23047">
        <v>1</v>
      </c>
      <c r="G23047">
        <v>1</v>
      </c>
      <c r="H23047">
        <v>1</v>
      </c>
      <c r="I23047">
        <f>Representative_days!D23048*1000</f>
        <v>572.36854399111508</v>
      </c>
      <c r="J23047">
        <f>MIN(Installed_capacity_init!$I$2/1000,Representative_days!N23048)*1000</f>
        <v>6172.4671538238499</v>
      </c>
      <c r="K23047">
        <f>Representative_days!G23048-Installed_capacity_init!$G$3*Installed_capacity_init!$G$2</f>
        <v>50792.677378594897</v>
      </c>
    </row>
    <row r="23048" spans="1:11" x14ac:dyDescent="0.35">
      <c r="A23048">
        <v>2040</v>
      </c>
      <c r="B23048">
        <f>Representative_days!C23049</f>
        <v>1</v>
      </c>
      <c r="C23048">
        <f>Representative_days!Q23049</f>
        <v>6.2144124057846299E-2</v>
      </c>
      <c r="D23048">
        <f>Representative_days!K23049</f>
        <v>0.18230109753453599</v>
      </c>
      <c r="E23048">
        <f>Representative_days!H23049</f>
        <v>0.84642287011538397</v>
      </c>
      <c r="F23048">
        <v>1</v>
      </c>
      <c r="G23048">
        <v>1</v>
      </c>
      <c r="H23048">
        <v>1</v>
      </c>
      <c r="I23048">
        <f>Representative_days!D23049*1000</f>
        <v>569.73453448291696</v>
      </c>
      <c r="J23048">
        <f>MIN(Installed_capacity_init!$I$2/1000,Representative_days!N23049)*1000</f>
        <v>6152.9709997936106</v>
      </c>
      <c r="K23048">
        <f>Representative_days!G23049-Installed_capacity_init!$G$3*Installed_capacity_init!$G$2</f>
        <v>54955.531504558603</v>
      </c>
    </row>
    <row r="23049" spans="1:11" x14ac:dyDescent="0.35">
      <c r="A23049">
        <v>2040</v>
      </c>
      <c r="B23049">
        <f>Representative_days!C23050</f>
        <v>1</v>
      </c>
      <c r="C23049">
        <f>Representative_days!Q23050</f>
        <v>0.19786944091256201</v>
      </c>
      <c r="D23049">
        <f>Representative_days!K23050</f>
        <v>0.188444888528287</v>
      </c>
      <c r="E23049">
        <f>Representative_days!H23050</f>
        <v>0.85297488899999896</v>
      </c>
      <c r="F23049">
        <v>1</v>
      </c>
      <c r="G23049">
        <v>1</v>
      </c>
      <c r="H23049">
        <v>1</v>
      </c>
      <c r="I23049">
        <f>Representative_days!D23050*1000</f>
        <v>567.19040833930205</v>
      </c>
      <c r="J23049">
        <f>MIN(Installed_capacity_init!$I$2/1000,Representative_days!N23050)*1000</f>
        <v>6139.5723207236497</v>
      </c>
      <c r="K23049">
        <f>Representative_days!G23050-Installed_capacity_init!$G$3*Installed_capacity_init!$G$2</f>
        <v>58025.350777302498</v>
      </c>
    </row>
    <row r="23050" spans="1:11" x14ac:dyDescent="0.35">
      <c r="A23050">
        <v>2040</v>
      </c>
      <c r="B23050">
        <f>Representative_days!C23051</f>
        <v>1</v>
      </c>
      <c r="C23050">
        <f>Representative_days!Q23051</f>
        <v>0.23142302971415901</v>
      </c>
      <c r="D23050">
        <f>Representative_days!K23051</f>
        <v>0.19852712051426999</v>
      </c>
      <c r="E23050">
        <f>Representative_days!H23051</f>
        <v>0.853210654153846</v>
      </c>
      <c r="F23050">
        <v>1</v>
      </c>
      <c r="G23050">
        <v>1</v>
      </c>
      <c r="H23050">
        <v>1</v>
      </c>
      <c r="I23050">
        <f>Representative_days!D23051*1000</f>
        <v>565.24128468030301</v>
      </c>
      <c r="J23050">
        <f>MIN(Installed_capacity_init!$I$2/1000,Representative_days!N23051)*1000</f>
        <v>6134.9119760890098</v>
      </c>
      <c r="K23050">
        <f>Representative_days!G23051-Installed_capacity_init!$G$3*Installed_capacity_init!$G$2</f>
        <v>58158.087196939501</v>
      </c>
    </row>
    <row r="23051" spans="1:11" x14ac:dyDescent="0.35">
      <c r="A23051">
        <v>2040</v>
      </c>
      <c r="B23051">
        <f>Representative_days!C23052</f>
        <v>1</v>
      </c>
      <c r="C23051">
        <f>Representative_days!Q23052</f>
        <v>0.30723948768348702</v>
      </c>
      <c r="D23051">
        <f>Representative_days!K23052</f>
        <v>0.211583008176642</v>
      </c>
      <c r="E23051">
        <f>Representative_days!H23052</f>
        <v>0.84758808273076902</v>
      </c>
      <c r="F23051">
        <v>1</v>
      </c>
      <c r="G23051">
        <v>1</v>
      </c>
      <c r="H23051">
        <v>1</v>
      </c>
      <c r="I23051">
        <f>Representative_days!D23052*1000</f>
        <v>563.27682535681799</v>
      </c>
      <c r="J23051">
        <f>MIN(Installed_capacity_init!$I$2/1000,Representative_days!N23052)*1000</f>
        <v>6130.4393072610401</v>
      </c>
      <c r="K23051">
        <f>Representative_days!G23052-Installed_capacity_init!$G$3*Installed_capacity_init!$G$2</f>
        <v>56743.558931879197</v>
      </c>
    </row>
    <row r="23052" spans="1:11" x14ac:dyDescent="0.35">
      <c r="A23052">
        <v>2040</v>
      </c>
      <c r="B23052">
        <f>Representative_days!C23053</f>
        <v>1</v>
      </c>
      <c r="C23052">
        <f>Representative_days!Q23053</f>
        <v>0.39962547358908801</v>
      </c>
      <c r="D23052">
        <f>Representative_days!K23053</f>
        <v>0.228449763403031</v>
      </c>
      <c r="E23052">
        <f>Representative_days!H23053</f>
        <v>0.85638380826923</v>
      </c>
      <c r="F23052">
        <v>1</v>
      </c>
      <c r="G23052">
        <v>1</v>
      </c>
      <c r="H23052">
        <v>1</v>
      </c>
      <c r="I23052">
        <f>Representative_days!D23053*1000</f>
        <v>571.74054843842305</v>
      </c>
      <c r="J23052">
        <f>MIN(Installed_capacity_init!$I$2/1000,Representative_days!N23053)*1000</f>
        <v>6194.1168070016101</v>
      </c>
      <c r="K23052">
        <f>Representative_days!G23053-Installed_capacity_init!$G$3*Installed_capacity_init!$G$2</f>
        <v>55872.116349028198</v>
      </c>
    </row>
    <row r="23053" spans="1:11" x14ac:dyDescent="0.35">
      <c r="A23053">
        <v>2040</v>
      </c>
      <c r="B23053">
        <f>Representative_days!C23054</f>
        <v>1</v>
      </c>
      <c r="C23053">
        <f>Representative_days!Q23054</f>
        <v>0.41690276084252198</v>
      </c>
      <c r="D23053">
        <f>Representative_days!K23054</f>
        <v>0.25105538117635101</v>
      </c>
      <c r="E23053">
        <f>Representative_days!H23054</f>
        <v>0.85588827680769197</v>
      </c>
      <c r="F23053">
        <v>1</v>
      </c>
      <c r="G23053">
        <v>1</v>
      </c>
      <c r="H23053">
        <v>1</v>
      </c>
      <c r="I23053">
        <f>Representative_days!D23054*1000</f>
        <v>580.45181219386802</v>
      </c>
      <c r="J23053">
        <f>MIN(Installed_capacity_init!$I$2/1000,Representative_days!N23054)*1000</f>
        <v>6259.5014847736402</v>
      </c>
      <c r="K23053">
        <f>Representative_days!G23054-Installed_capacity_init!$G$3*Installed_capacity_init!$G$2</f>
        <v>55508.0738368573</v>
      </c>
    </row>
    <row r="23054" spans="1:11" x14ac:dyDescent="0.35">
      <c r="A23054">
        <v>2040</v>
      </c>
      <c r="B23054">
        <f>Representative_days!C23055</f>
        <v>1</v>
      </c>
      <c r="C23054">
        <f>Representative_days!Q23055</f>
        <v>0.36696012186411198</v>
      </c>
      <c r="D23054">
        <f>Representative_days!K23055</f>
        <v>0.27938992190131401</v>
      </c>
      <c r="E23054">
        <f>Representative_days!H23055</f>
        <v>0.84525106103846104</v>
      </c>
      <c r="F23054">
        <v>1</v>
      </c>
      <c r="G23054">
        <v>1</v>
      </c>
      <c r="H23054">
        <v>1</v>
      </c>
      <c r="I23054">
        <f>Representative_days!D23055*1000</f>
        <v>588.82847813080798</v>
      </c>
      <c r="J23054">
        <f>MIN(Installed_capacity_init!$I$2/1000,Representative_days!N23055)*1000</f>
        <v>6324.68647352268</v>
      </c>
      <c r="K23054">
        <f>Representative_days!G23055-Installed_capacity_init!$G$3*Installed_capacity_init!$G$2</f>
        <v>54288.657156037101</v>
      </c>
    </row>
    <row r="23055" spans="1:11" x14ac:dyDescent="0.35">
      <c r="A23055">
        <v>2040</v>
      </c>
      <c r="B23055">
        <f>Representative_days!C23056</f>
        <v>1</v>
      </c>
      <c r="C23055">
        <f>Representative_days!Q23056</f>
        <v>0.34051282653743697</v>
      </c>
      <c r="D23055">
        <f>Representative_days!K23056</f>
        <v>0.26653097914583501</v>
      </c>
      <c r="E23055">
        <f>Representative_days!H23056</f>
        <v>0.85036814630769197</v>
      </c>
      <c r="F23055">
        <v>1</v>
      </c>
      <c r="G23055">
        <v>1</v>
      </c>
      <c r="H23055">
        <v>1</v>
      </c>
      <c r="I23055">
        <f>Representative_days!D23056*1000</f>
        <v>594.596213460272</v>
      </c>
      <c r="J23055">
        <f>MIN(Installed_capacity_init!$I$2/1000,Representative_days!N23056)*1000</f>
        <v>6377.4293869986204</v>
      </c>
      <c r="K23055">
        <f>Representative_days!G23056-Installed_capacity_init!$G$3*Installed_capacity_init!$G$2</f>
        <v>55942.652540478703</v>
      </c>
    </row>
    <row r="23056" spans="1:11" x14ac:dyDescent="0.35">
      <c r="A23056">
        <v>2040</v>
      </c>
      <c r="B23056">
        <f>Representative_days!C23057</f>
        <v>1</v>
      </c>
      <c r="C23056">
        <f>Representative_days!Q23057</f>
        <v>0.28806230337126998</v>
      </c>
      <c r="D23056">
        <f>Representative_days!K23057</f>
        <v>0.256162682479814</v>
      </c>
      <c r="E23056">
        <f>Representative_days!H23057</f>
        <v>0.84837931442307701</v>
      </c>
      <c r="F23056">
        <v>1</v>
      </c>
      <c r="G23056">
        <v>1</v>
      </c>
      <c r="H23056">
        <v>1</v>
      </c>
      <c r="I23056">
        <f>Representative_days!D23057*1000</f>
        <v>601.28493928956391</v>
      </c>
      <c r="J23056">
        <f>MIN(Installed_capacity_init!$I$2/1000,Representative_days!N23057)*1000</f>
        <v>6429.1317687634901</v>
      </c>
      <c r="K23056">
        <f>Representative_days!G23057-Installed_capacity_init!$G$3*Installed_capacity_init!$G$2</f>
        <v>56206.897429871897</v>
      </c>
    </row>
    <row r="23057" spans="1:11" x14ac:dyDescent="0.35">
      <c r="A23057">
        <v>2040</v>
      </c>
      <c r="B23057">
        <f>Representative_days!C23058</f>
        <v>1</v>
      </c>
      <c r="C23057">
        <f>Representative_days!Q23058</f>
        <v>0.19952268698763101</v>
      </c>
      <c r="D23057">
        <f>Representative_days!K23058</f>
        <v>0.24930776471965299</v>
      </c>
      <c r="E23057">
        <f>Representative_days!H23058</f>
        <v>0.83926504465384599</v>
      </c>
      <c r="F23057">
        <v>1</v>
      </c>
      <c r="G23057">
        <v>1</v>
      </c>
      <c r="H23057">
        <v>1</v>
      </c>
      <c r="I23057">
        <f>Representative_days!D23058*1000</f>
        <v>607.87166405309006</v>
      </c>
      <c r="J23057">
        <f>MIN(Installed_capacity_init!$I$2/1000,Representative_days!N23058)*1000</f>
        <v>6477.8995559245304</v>
      </c>
      <c r="K23057">
        <f>Representative_days!G23058-Installed_capacity_init!$G$3*Installed_capacity_init!$G$2</f>
        <v>57064.787035733199</v>
      </c>
    </row>
    <row r="23058" spans="1:11" x14ac:dyDescent="0.35">
      <c r="A23058">
        <v>2040</v>
      </c>
      <c r="B23058">
        <f>Representative_days!C23059</f>
        <v>1</v>
      </c>
      <c r="C23058">
        <f>Representative_days!Q23059</f>
        <v>9.3677072158922695E-2</v>
      </c>
      <c r="D23058">
        <f>Representative_days!K23059</f>
        <v>0.22229919906998299</v>
      </c>
      <c r="E23058">
        <f>Representative_days!H23059</f>
        <v>0.84766303399999998</v>
      </c>
      <c r="F23058">
        <v>1</v>
      </c>
      <c r="G23058">
        <v>1</v>
      </c>
      <c r="H23058">
        <v>1</v>
      </c>
      <c r="I23058">
        <f>Representative_days!D23059*1000</f>
        <v>602.76505757594896</v>
      </c>
      <c r="J23058">
        <f>MIN(Installed_capacity_init!$I$2/1000,Representative_days!N23059)*1000</f>
        <v>6451.6561081690907</v>
      </c>
      <c r="K23058">
        <f>Representative_days!G23059-Installed_capacity_init!$G$3*Installed_capacity_init!$G$2</f>
        <v>55446.617740790098</v>
      </c>
    </row>
    <row r="23059" spans="1:11" x14ac:dyDescent="0.35">
      <c r="A23059">
        <v>2040</v>
      </c>
      <c r="B23059">
        <f>Representative_days!C23060</f>
        <v>1</v>
      </c>
      <c r="C23059">
        <f>Representative_days!Q23060</f>
        <v>6.0617432773142797E-3</v>
      </c>
      <c r="D23059">
        <f>Representative_days!K23060</f>
        <v>0.20003646941811301</v>
      </c>
      <c r="E23059">
        <f>Representative_days!H23060</f>
        <v>0.85013712565384603</v>
      </c>
      <c r="F23059">
        <v>1</v>
      </c>
      <c r="G23059">
        <v>1</v>
      </c>
      <c r="H23059">
        <v>1</v>
      </c>
      <c r="I23059">
        <f>Representative_days!D23060*1000</f>
        <v>597.94268604112096</v>
      </c>
      <c r="J23059">
        <f>MIN(Installed_capacity_init!$I$2/1000,Representative_days!N23060)*1000</f>
        <v>6427.5793265613102</v>
      </c>
      <c r="K23059">
        <f>Representative_days!G23060-Installed_capacity_init!$G$3*Installed_capacity_init!$G$2</f>
        <v>57313.846723424198</v>
      </c>
    </row>
    <row r="23060" spans="1:11" x14ac:dyDescent="0.35">
      <c r="A23060">
        <v>2040</v>
      </c>
      <c r="B23060">
        <f>Representative_days!C23061</f>
        <v>1</v>
      </c>
      <c r="C23060">
        <f>Representative_days!Q23061</f>
        <v>0</v>
      </c>
      <c r="D23060">
        <f>Representative_days!K23061</f>
        <v>0.18271067397816701</v>
      </c>
      <c r="E23060">
        <f>Representative_days!H23061</f>
        <v>0.84715297373076903</v>
      </c>
      <c r="F23060">
        <v>1</v>
      </c>
      <c r="G23060">
        <v>1</v>
      </c>
      <c r="H23060">
        <v>1</v>
      </c>
      <c r="I23060">
        <f>Representative_days!D23061*1000</f>
        <v>593.3162217071249</v>
      </c>
      <c r="J23060">
        <f>MIN(Installed_capacity_init!$I$2/1000,Representative_days!N23061)*1000</f>
        <v>6406.9128925687401</v>
      </c>
      <c r="K23060">
        <f>Representative_days!G23061-Installed_capacity_init!$G$3*Installed_capacity_init!$G$2</f>
        <v>56271.379182197299</v>
      </c>
    </row>
    <row r="23061" spans="1:11" x14ac:dyDescent="0.35">
      <c r="A23061">
        <v>2040</v>
      </c>
      <c r="B23061">
        <f>Representative_days!C23062</f>
        <v>1</v>
      </c>
      <c r="C23061">
        <f>Representative_days!Q23062</f>
        <v>0</v>
      </c>
      <c r="D23061">
        <f>Representative_days!K23062</f>
        <v>0.180395251307403</v>
      </c>
      <c r="E23061">
        <f>Representative_days!H23062</f>
        <v>0.85713621776922999</v>
      </c>
      <c r="F23061">
        <v>1</v>
      </c>
      <c r="G23061">
        <v>1</v>
      </c>
      <c r="H23061">
        <v>1</v>
      </c>
      <c r="I23061">
        <f>Representative_days!D23062*1000</f>
        <v>590.43683106034496</v>
      </c>
      <c r="J23061">
        <f>MIN(Installed_capacity_init!$I$2/1000,Representative_days!N23062)*1000</f>
        <v>6389.7990853651499</v>
      </c>
      <c r="K23061">
        <f>Representative_days!G23062-Installed_capacity_init!$G$3*Installed_capacity_init!$G$2</f>
        <v>52311.620659750697</v>
      </c>
    </row>
    <row r="23062" spans="1:11" x14ac:dyDescent="0.35">
      <c r="A23062">
        <v>2040</v>
      </c>
      <c r="B23062">
        <f>Representative_days!C23063</f>
        <v>1</v>
      </c>
      <c r="C23062">
        <f>Representative_days!Q23063</f>
        <v>0</v>
      </c>
      <c r="D23062">
        <f>Representative_days!K23063</f>
        <v>0.18113750718060101</v>
      </c>
      <c r="E23062">
        <f>Representative_days!H23063</f>
        <v>0.85991155130769203</v>
      </c>
      <c r="F23062">
        <v>1</v>
      </c>
      <c r="G23062">
        <v>1</v>
      </c>
      <c r="H23062">
        <v>1</v>
      </c>
      <c r="I23062">
        <f>Representative_days!D23063*1000</f>
        <v>587.73928603621903</v>
      </c>
      <c r="J23062">
        <f>MIN(Installed_capacity_init!$I$2/1000,Representative_days!N23063)*1000</f>
        <v>6370.2496242443704</v>
      </c>
      <c r="K23062">
        <f>Representative_days!G23063-Installed_capacity_init!$G$3*Installed_capacity_init!$G$2</f>
        <v>46667.996833546698</v>
      </c>
    </row>
    <row r="23063" spans="1:11" x14ac:dyDescent="0.35">
      <c r="A23063">
        <v>2040</v>
      </c>
      <c r="B23063">
        <f>Representative_days!C23064</f>
        <v>1</v>
      </c>
      <c r="C23063">
        <f>Representative_days!Q23064</f>
        <v>0</v>
      </c>
      <c r="D23063">
        <f>Representative_days!K23064</f>
        <v>0.18484062716166699</v>
      </c>
      <c r="E23063">
        <f>Representative_days!H23064</f>
        <v>0.85386654992307598</v>
      </c>
      <c r="F23063">
        <v>1</v>
      </c>
      <c r="G23063">
        <v>1</v>
      </c>
      <c r="H23063">
        <v>1</v>
      </c>
      <c r="I23063">
        <f>Representative_days!D23064*1000</f>
        <v>584.98818643965103</v>
      </c>
      <c r="J23063">
        <f>MIN(Installed_capacity_init!$I$2/1000,Representative_days!N23064)*1000</f>
        <v>6350.15196666272</v>
      </c>
      <c r="K23063">
        <f>Representative_days!G23064-Installed_capacity_init!$G$3*Installed_capacity_init!$G$2</f>
        <v>42615.261853797201</v>
      </c>
    </row>
    <row r="23064" spans="1:11" x14ac:dyDescent="0.35">
      <c r="A23064">
        <v>2040</v>
      </c>
      <c r="B23064">
        <f>Representative_days!C23065</f>
        <v>1</v>
      </c>
      <c r="C23064">
        <f>Representative_days!Q23065</f>
        <v>0</v>
      </c>
      <c r="D23064">
        <f>Representative_days!K23065</f>
        <v>0.18274363877755201</v>
      </c>
      <c r="E23064">
        <f>Representative_days!H23065</f>
        <v>0.85377552330769202</v>
      </c>
      <c r="F23064">
        <v>1</v>
      </c>
      <c r="G23064">
        <v>1</v>
      </c>
      <c r="H23064">
        <v>1</v>
      </c>
      <c r="I23064">
        <f>Representative_days!D23065*1000</f>
        <v>582.52335500872096</v>
      </c>
      <c r="J23064">
        <f>MIN(Installed_capacity_init!$I$2/1000,Representative_days!N23065)*1000</f>
        <v>6340.6564891298494</v>
      </c>
      <c r="K23064">
        <f>Representative_days!G23065-Installed_capacity_init!$G$3*Installed_capacity_init!$G$2</f>
        <v>39372.549137355003</v>
      </c>
    </row>
    <row r="23065" spans="1:11" x14ac:dyDescent="0.35">
      <c r="A23065">
        <v>2040</v>
      </c>
      <c r="B23065">
        <f>Representative_days!C23066</f>
        <v>1</v>
      </c>
      <c r="C23065">
        <f>Representative_days!Q23066</f>
        <v>0</v>
      </c>
      <c r="D23065">
        <f>Representative_days!K23066</f>
        <v>0.18349374600826501</v>
      </c>
      <c r="E23065">
        <f>Representative_days!H23066</f>
        <v>0.84660509776923099</v>
      </c>
      <c r="F23065">
        <v>1</v>
      </c>
      <c r="G23065">
        <v>1</v>
      </c>
      <c r="H23065">
        <v>1</v>
      </c>
      <c r="I23065">
        <f>Representative_days!D23066*1000</f>
        <v>580.03911291548309</v>
      </c>
      <c r="J23065">
        <f>MIN(Installed_capacity_init!$I$2/1000,Representative_days!N23066)*1000</f>
        <v>6324.8747525410399</v>
      </c>
      <c r="K23065">
        <f>Representative_days!G23066-Installed_capacity_init!$G$3*Installed_capacity_init!$G$2</f>
        <v>36520.390134134097</v>
      </c>
    </row>
    <row r="23066" spans="1:11" x14ac:dyDescent="0.35">
      <c r="A23066">
        <v>2040</v>
      </c>
      <c r="B23066">
        <f>Representative_days!C23067</f>
        <v>1</v>
      </c>
      <c r="C23066">
        <f>Representative_days!Q23067</f>
        <v>0</v>
      </c>
      <c r="D23066">
        <f>Representative_days!K23067</f>
        <v>0.143182787586001</v>
      </c>
      <c r="E23066">
        <f>Representative_days!H23067</f>
        <v>0.56324169950000003</v>
      </c>
      <c r="F23066">
        <v>1</v>
      </c>
      <c r="G23066">
        <v>1</v>
      </c>
      <c r="H23066">
        <v>1</v>
      </c>
      <c r="I23066">
        <f>Representative_days!D23067*1000</f>
        <v>3118.9924514028198</v>
      </c>
      <c r="J23066">
        <f>MIN(Installed_capacity_init!$I$2/1000,Representative_days!N23067)*1000</f>
        <v>7544</v>
      </c>
      <c r="K23066">
        <f>Representative_days!G23067-Installed_capacity_init!$G$3*Installed_capacity_init!$G$2</f>
        <v>30208.572236546097</v>
      </c>
    </row>
    <row r="23067" spans="1:11" x14ac:dyDescent="0.35">
      <c r="A23067">
        <v>2040</v>
      </c>
      <c r="B23067">
        <f>Representative_days!C23068</f>
        <v>1</v>
      </c>
      <c r="C23067">
        <f>Representative_days!Q23068</f>
        <v>0</v>
      </c>
      <c r="D23067">
        <f>Representative_days!K23068</f>
        <v>0.144697097953497</v>
      </c>
      <c r="E23067">
        <f>Representative_days!H23068</f>
        <v>0.56874991850000001</v>
      </c>
      <c r="F23067">
        <v>1</v>
      </c>
      <c r="G23067">
        <v>1</v>
      </c>
      <c r="H23067">
        <v>1</v>
      </c>
      <c r="I23067">
        <f>Representative_days!D23068*1000</f>
        <v>3080.1022903503899</v>
      </c>
      <c r="J23067">
        <f>MIN(Installed_capacity_init!$I$2/1000,Representative_days!N23068)*1000</f>
        <v>7544</v>
      </c>
      <c r="K23067">
        <f>Representative_days!G23068-Installed_capacity_init!$G$3*Installed_capacity_init!$G$2</f>
        <v>29706.349789826003</v>
      </c>
    </row>
    <row r="23068" spans="1:11" x14ac:dyDescent="0.35">
      <c r="A23068">
        <v>2040</v>
      </c>
      <c r="B23068">
        <f>Representative_days!C23069</f>
        <v>1</v>
      </c>
      <c r="C23068">
        <f>Representative_days!Q23069</f>
        <v>0</v>
      </c>
      <c r="D23068">
        <f>Representative_days!K23069</f>
        <v>0.14878946472473401</v>
      </c>
      <c r="E23068">
        <f>Representative_days!H23069</f>
        <v>0.574311499</v>
      </c>
      <c r="F23068">
        <v>1</v>
      </c>
      <c r="G23068">
        <v>1</v>
      </c>
      <c r="H23068">
        <v>1</v>
      </c>
      <c r="I23068">
        <f>Representative_days!D23069*1000</f>
        <v>3038.5643084196299</v>
      </c>
      <c r="J23068">
        <f>MIN(Installed_capacity_init!$I$2/1000,Representative_days!N23069)*1000</f>
        <v>7544</v>
      </c>
      <c r="K23068">
        <f>Representative_days!G23069-Installed_capacity_init!$G$3*Installed_capacity_init!$G$2</f>
        <v>30030.341996634597</v>
      </c>
    </row>
    <row r="23069" spans="1:11" x14ac:dyDescent="0.35">
      <c r="A23069">
        <v>2040</v>
      </c>
      <c r="B23069">
        <f>Representative_days!C23070</f>
        <v>1</v>
      </c>
      <c r="C23069">
        <f>Representative_days!Q23070</f>
        <v>0</v>
      </c>
      <c r="D23069">
        <f>Representative_days!K23070</f>
        <v>0.154578515341152</v>
      </c>
      <c r="E23069">
        <f>Representative_days!H23070</f>
        <v>0.58053599449999904</v>
      </c>
      <c r="F23069">
        <v>1</v>
      </c>
      <c r="G23069">
        <v>1</v>
      </c>
      <c r="H23069">
        <v>1</v>
      </c>
      <c r="I23069">
        <f>Representative_days!D23070*1000</f>
        <v>2994.6257091841703</v>
      </c>
      <c r="J23069">
        <f>MIN(Installed_capacity_init!$I$2/1000,Representative_days!N23070)*1000</f>
        <v>7544</v>
      </c>
      <c r="K23069">
        <f>Representative_days!G23070-Installed_capacity_init!$G$3*Installed_capacity_init!$G$2</f>
        <v>31027.953993414303</v>
      </c>
    </row>
    <row r="23070" spans="1:11" x14ac:dyDescent="0.35">
      <c r="A23070">
        <v>2040</v>
      </c>
      <c r="B23070">
        <f>Representative_days!C23071</f>
        <v>1</v>
      </c>
      <c r="C23070">
        <f>Representative_days!Q23071</f>
        <v>0</v>
      </c>
      <c r="D23070">
        <f>Representative_days!K23071</f>
        <v>0.160134406150305</v>
      </c>
      <c r="E23070">
        <f>Representative_days!H23071</f>
        <v>0.55196356299999905</v>
      </c>
      <c r="F23070">
        <v>1</v>
      </c>
      <c r="G23070">
        <v>1</v>
      </c>
      <c r="H23070">
        <v>1</v>
      </c>
      <c r="I23070">
        <f>Representative_days!D23071*1000</f>
        <v>3122.4725589412897</v>
      </c>
      <c r="J23070">
        <f>MIN(Installed_capacity_init!$I$2/1000,Representative_days!N23071)*1000</f>
        <v>7544</v>
      </c>
      <c r="K23070">
        <f>Representative_days!G23071-Installed_capacity_init!$G$3*Installed_capacity_init!$G$2</f>
        <v>33815.627952176903</v>
      </c>
    </row>
    <row r="23071" spans="1:11" x14ac:dyDescent="0.35">
      <c r="A23071">
        <v>2040</v>
      </c>
      <c r="B23071">
        <f>Representative_days!C23072</f>
        <v>1</v>
      </c>
      <c r="C23071">
        <f>Representative_days!Q23072</f>
        <v>2.4879956806618999E-2</v>
      </c>
      <c r="D23071">
        <f>Representative_days!K23072</f>
        <v>0.16806436908980699</v>
      </c>
      <c r="E23071">
        <f>Representative_days!H23072</f>
        <v>0.52775817449999995</v>
      </c>
      <c r="F23071">
        <v>1</v>
      </c>
      <c r="G23071">
        <v>1</v>
      </c>
      <c r="H23071">
        <v>1</v>
      </c>
      <c r="I23071">
        <f>Representative_days!D23072*1000</f>
        <v>3223.54674812451</v>
      </c>
      <c r="J23071">
        <f>MIN(Installed_capacity_init!$I$2/1000,Representative_days!N23072)*1000</f>
        <v>7544</v>
      </c>
      <c r="K23071">
        <f>Representative_days!G23072-Installed_capacity_init!$G$3*Installed_capacity_init!$G$2</f>
        <v>38040.404467822402</v>
      </c>
    </row>
    <row r="23072" spans="1:11" x14ac:dyDescent="0.35">
      <c r="A23072">
        <v>2040</v>
      </c>
      <c r="B23072">
        <f>Representative_days!C23073</f>
        <v>1</v>
      </c>
      <c r="C23072">
        <f>Representative_days!Q23073</f>
        <v>0.14422402983124799</v>
      </c>
      <c r="D23072">
        <f>Representative_days!K23073</f>
        <v>0.17938990948995301</v>
      </c>
      <c r="E23072">
        <f>Representative_days!H23073</f>
        <v>0.50502346200000003</v>
      </c>
      <c r="F23072">
        <v>1</v>
      </c>
      <c r="G23072">
        <v>1</v>
      </c>
      <c r="H23072">
        <v>1</v>
      </c>
      <c r="I23072">
        <f>Representative_days!D23073*1000</f>
        <v>3322.0701716582603</v>
      </c>
      <c r="J23072">
        <f>MIN(Installed_capacity_init!$I$2/1000,Representative_days!N23073)*1000</f>
        <v>7544</v>
      </c>
      <c r="K23072">
        <f>Representative_days!G23073-Installed_capacity_init!$G$3*Installed_capacity_init!$G$2</f>
        <v>42301.431219864302</v>
      </c>
    </row>
    <row r="23073" spans="1:11" x14ac:dyDescent="0.35">
      <c r="A23073">
        <v>2040</v>
      </c>
      <c r="B23073">
        <f>Representative_days!C23074</f>
        <v>1</v>
      </c>
      <c r="C23073">
        <f>Representative_days!Q23074</f>
        <v>0.26236794534088997</v>
      </c>
      <c r="D23073">
        <f>Representative_days!K23074</f>
        <v>0.21327252175921799</v>
      </c>
      <c r="E23073">
        <f>Representative_days!H23074</f>
        <v>0.460170684</v>
      </c>
      <c r="F23073">
        <v>1</v>
      </c>
      <c r="G23073">
        <v>1</v>
      </c>
      <c r="H23073">
        <v>1</v>
      </c>
      <c r="I23073">
        <f>Representative_days!D23074*1000</f>
        <v>3421.70716828896</v>
      </c>
      <c r="J23073">
        <f>MIN(Installed_capacity_init!$I$2/1000,Representative_days!N23074)*1000</f>
        <v>7544</v>
      </c>
      <c r="K23073">
        <f>Representative_days!G23074-Installed_capacity_init!$G$3*Installed_capacity_init!$G$2</f>
        <v>46405.064490227604</v>
      </c>
    </row>
    <row r="23074" spans="1:11" x14ac:dyDescent="0.35">
      <c r="A23074">
        <v>2040</v>
      </c>
      <c r="B23074">
        <f>Representative_days!C23075</f>
        <v>1</v>
      </c>
      <c r="C23074">
        <f>Representative_days!Q23075</f>
        <v>0.35148535615239701</v>
      </c>
      <c r="D23074">
        <f>Representative_days!K23075</f>
        <v>0.25953652085180301</v>
      </c>
      <c r="E23074">
        <f>Representative_days!H23075</f>
        <v>0.42308745450000002</v>
      </c>
      <c r="F23074">
        <v>1</v>
      </c>
      <c r="G23074">
        <v>1</v>
      </c>
      <c r="H23074">
        <v>1</v>
      </c>
      <c r="I23074">
        <f>Representative_days!D23075*1000</f>
        <v>3515.9691093091301</v>
      </c>
      <c r="J23074">
        <f>MIN(Installed_capacity_init!$I$2/1000,Representative_days!N23075)*1000</f>
        <v>7544</v>
      </c>
      <c r="K23074">
        <f>Representative_days!G23075-Installed_capacity_init!$G$3*Installed_capacity_init!$G$2</f>
        <v>48057.447491058803</v>
      </c>
    </row>
    <row r="23075" spans="1:11" x14ac:dyDescent="0.35">
      <c r="A23075">
        <v>2040</v>
      </c>
      <c r="B23075">
        <f>Representative_days!C23076</f>
        <v>1</v>
      </c>
      <c r="C23075">
        <f>Representative_days!Q23076</f>
        <v>0.41155436611843899</v>
      </c>
      <c r="D23075">
        <f>Representative_days!K23076</f>
        <v>0.321268978073247</v>
      </c>
      <c r="E23075">
        <f>Representative_days!H23076</f>
        <v>0.39234093799999997</v>
      </c>
      <c r="F23075">
        <v>1</v>
      </c>
      <c r="G23075">
        <v>1</v>
      </c>
      <c r="H23075">
        <v>1</v>
      </c>
      <c r="I23075">
        <f>Representative_days!D23076*1000</f>
        <v>3610.1702050581503</v>
      </c>
      <c r="J23075">
        <f>MIN(Installed_capacity_init!$I$2/1000,Representative_days!N23076)*1000</f>
        <v>7544</v>
      </c>
      <c r="K23075">
        <f>Representative_days!G23076-Installed_capacity_init!$G$3*Installed_capacity_init!$G$2</f>
        <v>48823.416949036902</v>
      </c>
    </row>
    <row r="23076" spans="1:11" x14ac:dyDescent="0.35">
      <c r="A23076">
        <v>2040</v>
      </c>
      <c r="B23076">
        <f>Representative_days!C23077</f>
        <v>1</v>
      </c>
      <c r="C23076">
        <f>Representative_days!Q23077</f>
        <v>0.46842143528282998</v>
      </c>
      <c r="D23076">
        <f>Representative_days!K23077</f>
        <v>0.32885570029938199</v>
      </c>
      <c r="E23076">
        <f>Representative_days!H23077</f>
        <v>0.38330286149999998</v>
      </c>
      <c r="F23076">
        <v>1</v>
      </c>
      <c r="G23076">
        <v>1</v>
      </c>
      <c r="H23076">
        <v>1</v>
      </c>
      <c r="I23076">
        <f>Representative_days!D23077*1000</f>
        <v>3620.1954835334</v>
      </c>
      <c r="J23076">
        <f>MIN(Installed_capacity_init!$I$2/1000,Representative_days!N23077)*1000</f>
        <v>7544</v>
      </c>
      <c r="K23076">
        <f>Representative_days!G23077-Installed_capacity_init!$G$3*Installed_capacity_init!$G$2</f>
        <v>49330.476821060001</v>
      </c>
    </row>
    <row r="23077" spans="1:11" x14ac:dyDescent="0.35">
      <c r="A23077">
        <v>2040</v>
      </c>
      <c r="B23077">
        <f>Representative_days!C23078</f>
        <v>1</v>
      </c>
      <c r="C23077">
        <f>Representative_days!Q23078</f>
        <v>0.48214621727992701</v>
      </c>
      <c r="D23077">
        <f>Representative_days!K23078</f>
        <v>0.341150006010768</v>
      </c>
      <c r="E23077">
        <f>Representative_days!H23078</f>
        <v>0.38057780600000002</v>
      </c>
      <c r="F23077">
        <v>1</v>
      </c>
      <c r="G23077">
        <v>1</v>
      </c>
      <c r="H23077">
        <v>1</v>
      </c>
      <c r="I23077">
        <f>Representative_days!D23078*1000</f>
        <v>3640.69580107926</v>
      </c>
      <c r="J23077">
        <f>MIN(Installed_capacity_init!$I$2/1000,Representative_days!N23078)*1000</f>
        <v>7544</v>
      </c>
      <c r="K23077">
        <f>Representative_days!G23078-Installed_capacity_init!$G$3*Installed_capacity_init!$G$2</f>
        <v>50377.366111855903</v>
      </c>
    </row>
    <row r="23078" spans="1:11" x14ac:dyDescent="0.35">
      <c r="A23078">
        <v>2040</v>
      </c>
      <c r="B23078">
        <f>Representative_days!C23079</f>
        <v>1</v>
      </c>
      <c r="C23078">
        <f>Representative_days!Q23079</f>
        <v>0.45421497582422599</v>
      </c>
      <c r="D23078">
        <f>Representative_days!K23079</f>
        <v>0.35764290050922098</v>
      </c>
      <c r="E23078">
        <f>Representative_days!H23079</f>
        <v>0.38470311499999998</v>
      </c>
      <c r="F23078">
        <v>1</v>
      </c>
      <c r="G23078">
        <v>1</v>
      </c>
      <c r="H23078">
        <v>1</v>
      </c>
      <c r="I23078">
        <f>Representative_days!D23079*1000</f>
        <v>3660.9807471925301</v>
      </c>
      <c r="J23078">
        <f>MIN(Installed_capacity_init!$I$2/1000,Representative_days!N23079)*1000</f>
        <v>7544</v>
      </c>
      <c r="K23078">
        <f>Representative_days!G23079-Installed_capacity_init!$G$3*Installed_capacity_init!$G$2</f>
        <v>50378.214940069098</v>
      </c>
    </row>
    <row r="23079" spans="1:11" x14ac:dyDescent="0.35">
      <c r="A23079">
        <v>2040</v>
      </c>
      <c r="B23079">
        <f>Representative_days!C23080</f>
        <v>1</v>
      </c>
      <c r="C23079">
        <f>Representative_days!Q23080</f>
        <v>0.42637949450011298</v>
      </c>
      <c r="D23079">
        <f>Representative_days!K23080</f>
        <v>0.341901433469949</v>
      </c>
      <c r="E23079">
        <f>Representative_days!H23080</f>
        <v>0.39226962999999998</v>
      </c>
      <c r="F23079">
        <v>1</v>
      </c>
      <c r="G23079">
        <v>1</v>
      </c>
      <c r="H23079">
        <v>1</v>
      </c>
      <c r="I23079">
        <f>Representative_days!D23080*1000</f>
        <v>3686.6453759824299</v>
      </c>
      <c r="J23079">
        <f>MIN(Installed_capacity_init!$I$2/1000,Representative_days!N23080)*1000</f>
        <v>7544</v>
      </c>
      <c r="K23079">
        <f>Representative_days!G23080-Installed_capacity_init!$G$3*Installed_capacity_init!$G$2</f>
        <v>51395.343167535102</v>
      </c>
    </row>
    <row r="23080" spans="1:11" x14ac:dyDescent="0.35">
      <c r="A23080">
        <v>2040</v>
      </c>
      <c r="B23080">
        <f>Representative_days!C23081</f>
        <v>1</v>
      </c>
      <c r="C23080">
        <f>Representative_days!Q23081</f>
        <v>0.36450230645016801</v>
      </c>
      <c r="D23080">
        <f>Representative_days!K23081</f>
        <v>0.330488670027481</v>
      </c>
      <c r="E23080">
        <f>Representative_days!H23081</f>
        <v>0.40258275100000002</v>
      </c>
      <c r="F23080">
        <v>1</v>
      </c>
      <c r="G23080">
        <v>1</v>
      </c>
      <c r="H23080">
        <v>1</v>
      </c>
      <c r="I23080">
        <f>Representative_days!D23081*1000</f>
        <v>3728.1132226179202</v>
      </c>
      <c r="J23080">
        <f>MIN(Installed_capacity_init!$I$2/1000,Representative_days!N23081)*1000</f>
        <v>7544</v>
      </c>
      <c r="K23080">
        <f>Representative_days!G23081-Installed_capacity_init!$G$3*Installed_capacity_init!$G$2</f>
        <v>51551.350941106597</v>
      </c>
    </row>
    <row r="23081" spans="1:11" x14ac:dyDescent="0.35">
      <c r="A23081">
        <v>2040</v>
      </c>
      <c r="B23081">
        <f>Representative_days!C23082</f>
        <v>1</v>
      </c>
      <c r="C23081">
        <f>Representative_days!Q23082</f>
        <v>0.26621805048777802</v>
      </c>
      <c r="D23081">
        <f>Representative_days!K23082</f>
        <v>0.323363112968858</v>
      </c>
      <c r="E23081">
        <f>Representative_days!H23082</f>
        <v>0.40978286600000002</v>
      </c>
      <c r="F23081">
        <v>1</v>
      </c>
      <c r="G23081">
        <v>1</v>
      </c>
      <c r="H23081">
        <v>1</v>
      </c>
      <c r="I23081">
        <f>Representative_days!D23082*1000</f>
        <v>3770.7932514000404</v>
      </c>
      <c r="J23081">
        <f>MIN(Installed_capacity_init!$I$2/1000,Representative_days!N23082)*1000</f>
        <v>7544</v>
      </c>
      <c r="K23081">
        <f>Representative_days!G23082-Installed_capacity_init!$G$3*Installed_capacity_init!$G$2</f>
        <v>48933.3840439743</v>
      </c>
    </row>
    <row r="23082" spans="1:11" x14ac:dyDescent="0.35">
      <c r="A23082">
        <v>2040</v>
      </c>
      <c r="B23082">
        <f>Representative_days!C23083</f>
        <v>1</v>
      </c>
      <c r="C23082">
        <f>Representative_days!Q23083</f>
        <v>0.158591583237324</v>
      </c>
      <c r="D23082">
        <f>Representative_days!K23083</f>
        <v>0.25497802741054798</v>
      </c>
      <c r="E23082">
        <f>Representative_days!H23083</f>
        <v>0.39589835150000002</v>
      </c>
      <c r="F23082">
        <v>1</v>
      </c>
      <c r="G23082">
        <v>1</v>
      </c>
      <c r="H23082">
        <v>1</v>
      </c>
      <c r="I23082">
        <f>Representative_days!D23083*1000</f>
        <v>3630.3955975107297</v>
      </c>
      <c r="J23082">
        <f>MIN(Installed_capacity_init!$I$2/1000,Representative_days!N23083)*1000</f>
        <v>7544</v>
      </c>
      <c r="K23082">
        <f>Representative_days!G23083-Installed_capacity_init!$G$3*Installed_capacity_init!$G$2</f>
        <v>47423.896128853798</v>
      </c>
    </row>
    <row r="23083" spans="1:11" x14ac:dyDescent="0.35">
      <c r="A23083">
        <v>2040</v>
      </c>
      <c r="B23083">
        <f>Representative_days!C23084</f>
        <v>1</v>
      </c>
      <c r="C23083">
        <f>Representative_days!Q23084</f>
        <v>3.8296102764199098E-2</v>
      </c>
      <c r="D23083">
        <f>Representative_days!K23084</f>
        <v>0.20021286375279701</v>
      </c>
      <c r="E23083">
        <f>Representative_days!H23084</f>
        <v>0.38629568650000001</v>
      </c>
      <c r="F23083">
        <v>1</v>
      </c>
      <c r="G23083">
        <v>1</v>
      </c>
      <c r="H23083">
        <v>1</v>
      </c>
      <c r="I23083">
        <f>Representative_days!D23084*1000</f>
        <v>3520.1038076194104</v>
      </c>
      <c r="J23083">
        <f>MIN(Installed_capacity_init!$I$2/1000,Representative_days!N23084)*1000</f>
        <v>7544</v>
      </c>
      <c r="K23083">
        <f>Representative_days!G23084-Installed_capacity_init!$G$3*Installed_capacity_init!$G$2</f>
        <v>46696.219147024</v>
      </c>
    </row>
    <row r="23084" spans="1:11" x14ac:dyDescent="0.35">
      <c r="A23084">
        <v>2040</v>
      </c>
      <c r="B23084">
        <f>Representative_days!C23085</f>
        <v>1</v>
      </c>
      <c r="C23084">
        <f>Representative_days!Q23085</f>
        <v>9.9827854256098096E-4</v>
      </c>
      <c r="D23084">
        <f>Representative_days!K23085</f>
        <v>0.15930445330462401</v>
      </c>
      <c r="E23084">
        <f>Representative_days!H23085</f>
        <v>0.37513436750000001</v>
      </c>
      <c r="F23084">
        <v>1</v>
      </c>
      <c r="G23084">
        <v>1</v>
      </c>
      <c r="H23084">
        <v>1</v>
      </c>
      <c r="I23084">
        <f>Representative_days!D23085*1000</f>
        <v>3410.0978365162</v>
      </c>
      <c r="J23084">
        <f>MIN(Installed_capacity_init!$I$2/1000,Representative_days!N23085)*1000</f>
        <v>7544</v>
      </c>
      <c r="K23084">
        <f>Representative_days!G23085-Installed_capacity_init!$G$3*Installed_capacity_init!$G$2</f>
        <v>44894.754130211797</v>
      </c>
    </row>
    <row r="23085" spans="1:11" x14ac:dyDescent="0.35">
      <c r="A23085">
        <v>2040</v>
      </c>
      <c r="B23085">
        <f>Representative_days!C23086</f>
        <v>1</v>
      </c>
      <c r="C23085">
        <f>Representative_days!Q23086</f>
        <v>0</v>
      </c>
      <c r="D23085">
        <f>Representative_days!K23086</f>
        <v>0.14544622775667701</v>
      </c>
      <c r="E23085">
        <f>Representative_days!H23086</f>
        <v>0.35758632800000001</v>
      </c>
      <c r="F23085">
        <v>1</v>
      </c>
      <c r="G23085">
        <v>1</v>
      </c>
      <c r="H23085">
        <v>1</v>
      </c>
      <c r="I23085">
        <f>Representative_days!D23086*1000</f>
        <v>3263.7725969001103</v>
      </c>
      <c r="J23085">
        <f>MIN(Installed_capacity_init!$I$2/1000,Representative_days!N23086)*1000</f>
        <v>7544</v>
      </c>
      <c r="K23085">
        <f>Representative_days!G23086-Installed_capacity_init!$G$3*Installed_capacity_init!$G$2</f>
        <v>43114.472567014702</v>
      </c>
    </row>
    <row r="23086" spans="1:11" x14ac:dyDescent="0.35">
      <c r="A23086">
        <v>2040</v>
      </c>
      <c r="B23086">
        <f>Representative_days!C23087</f>
        <v>1</v>
      </c>
      <c r="C23086">
        <f>Representative_days!Q23087</f>
        <v>0</v>
      </c>
      <c r="D23086">
        <f>Representative_days!K23087</f>
        <v>0.135796707955503</v>
      </c>
      <c r="E23086">
        <f>Representative_days!H23087</f>
        <v>0.34080338049999997</v>
      </c>
      <c r="F23086">
        <v>1</v>
      </c>
      <c r="G23086">
        <v>1</v>
      </c>
      <c r="H23086">
        <v>1</v>
      </c>
      <c r="I23086">
        <f>Representative_days!D23087*1000</f>
        <v>3120.8591615104101</v>
      </c>
      <c r="J23086">
        <f>MIN(Installed_capacity_init!$I$2/1000,Representative_days!N23087)*1000</f>
        <v>7544</v>
      </c>
      <c r="K23086">
        <f>Representative_days!G23087-Installed_capacity_init!$G$3*Installed_capacity_init!$G$2</f>
        <v>40037.212548781601</v>
      </c>
    </row>
    <row r="23087" spans="1:11" x14ac:dyDescent="0.35">
      <c r="A23087">
        <v>2040</v>
      </c>
      <c r="B23087">
        <f>Representative_days!C23088</f>
        <v>1</v>
      </c>
      <c r="C23087">
        <f>Representative_days!Q23088</f>
        <v>0</v>
      </c>
      <c r="D23087">
        <f>Representative_days!K23088</f>
        <v>0.13017124095066801</v>
      </c>
      <c r="E23087">
        <f>Representative_days!H23088</f>
        <v>0.32563952400000001</v>
      </c>
      <c r="F23087">
        <v>1</v>
      </c>
      <c r="G23087">
        <v>1</v>
      </c>
      <c r="H23087">
        <v>1</v>
      </c>
      <c r="I23087">
        <f>Representative_days!D23088*1000</f>
        <v>2978.7564242922299</v>
      </c>
      <c r="J23087">
        <f>MIN(Installed_capacity_init!$I$2/1000,Representative_days!N23088)*1000</f>
        <v>7544</v>
      </c>
      <c r="K23087">
        <f>Representative_days!G23088-Installed_capacity_init!$G$3*Installed_capacity_init!$G$2</f>
        <v>36152.245612961</v>
      </c>
    </row>
    <row r="23088" spans="1:11" x14ac:dyDescent="0.35">
      <c r="A23088">
        <v>2040</v>
      </c>
      <c r="B23088">
        <f>Representative_days!C23089</f>
        <v>1</v>
      </c>
      <c r="C23088">
        <f>Representative_days!Q23089</f>
        <v>0</v>
      </c>
      <c r="D23088">
        <f>Representative_days!K23089</f>
        <v>0.13126132593338299</v>
      </c>
      <c r="E23088">
        <f>Representative_days!H23089</f>
        <v>0.30997618599999999</v>
      </c>
      <c r="F23088">
        <v>1</v>
      </c>
      <c r="G23088">
        <v>1</v>
      </c>
      <c r="H23088">
        <v>1</v>
      </c>
      <c r="I23088">
        <f>Representative_days!D23089*1000</f>
        <v>2942.3203191201101</v>
      </c>
      <c r="J23088">
        <f>MIN(Installed_capacity_init!$I$2/1000,Representative_days!N23089)*1000</f>
        <v>7544</v>
      </c>
      <c r="K23088">
        <f>Representative_days!G23089-Installed_capacity_init!$G$3*Installed_capacity_init!$G$2</f>
        <v>32271.537970350801</v>
      </c>
    </row>
    <row r="23089" spans="1:11" x14ac:dyDescent="0.35">
      <c r="A23089">
        <v>2040</v>
      </c>
      <c r="B23089">
        <f>Representative_days!C23090</f>
        <v>1</v>
      </c>
      <c r="C23089">
        <f>Representative_days!Q23090</f>
        <v>0</v>
      </c>
      <c r="D23089">
        <f>Representative_days!K23090</f>
        <v>0.13471874362591099</v>
      </c>
      <c r="E23089">
        <f>Representative_days!H23090</f>
        <v>0.29874264549999902</v>
      </c>
      <c r="F23089">
        <v>1</v>
      </c>
      <c r="G23089">
        <v>1</v>
      </c>
      <c r="H23089">
        <v>1</v>
      </c>
      <c r="I23089">
        <f>Representative_days!D23090*1000</f>
        <v>2892.1803182244598</v>
      </c>
      <c r="J23089">
        <f>MIN(Installed_capacity_init!$I$2/1000,Representative_days!N23090)*1000</f>
        <v>7544</v>
      </c>
      <c r="K23089">
        <f>Representative_days!G23090-Installed_capacity_init!$G$3*Installed_capacity_init!$G$2</f>
        <v>31309.841212895699</v>
      </c>
    </row>
    <row r="23090" spans="1:11" x14ac:dyDescent="0.35">
      <c r="A23090">
        <v>2040</v>
      </c>
      <c r="B23090">
        <f>Representative_days!C23091</f>
        <v>1</v>
      </c>
      <c r="C23090">
        <f>Representative_days!Q23091</f>
        <v>0</v>
      </c>
      <c r="D23090">
        <f>Representative_days!K23091</f>
        <v>6.1396131920008E-2</v>
      </c>
      <c r="E23090">
        <f>Representative_days!H23091</f>
        <v>0.50817540827777696</v>
      </c>
      <c r="F23090">
        <v>1</v>
      </c>
      <c r="G23090">
        <v>1</v>
      </c>
      <c r="H23090">
        <v>1</v>
      </c>
      <c r="I23090">
        <f>Representative_days!D23091*1000</f>
        <v>659.52696479826</v>
      </c>
      <c r="J23090">
        <f>MIN(Installed_capacity_init!$I$2/1000,Representative_days!N23091)*1000</f>
        <v>3859.2929853903797</v>
      </c>
      <c r="K23090">
        <f>Representative_days!G23091-Installed_capacity_init!$G$3*Installed_capacity_init!$G$2</f>
        <v>32493.268319672803</v>
      </c>
    </row>
    <row r="23091" spans="1:11" x14ac:dyDescent="0.35">
      <c r="A23091">
        <v>2040</v>
      </c>
      <c r="B23091">
        <f>Representative_days!C23092</f>
        <v>1</v>
      </c>
      <c r="C23091">
        <f>Representative_days!Q23092</f>
        <v>0</v>
      </c>
      <c r="D23091">
        <f>Representative_days!K23092</f>
        <v>6.1779487863014897E-2</v>
      </c>
      <c r="E23091">
        <f>Representative_days!H23092</f>
        <v>0.50564862655555498</v>
      </c>
      <c r="F23091">
        <v>1</v>
      </c>
      <c r="G23091">
        <v>1</v>
      </c>
      <c r="H23091">
        <v>1</v>
      </c>
      <c r="I23091">
        <f>Representative_days!D23092*1000</f>
        <v>656.00516652906799</v>
      </c>
      <c r="J23091">
        <f>MIN(Installed_capacity_init!$I$2/1000,Representative_days!N23092)*1000</f>
        <v>3849.0899631055199</v>
      </c>
      <c r="K23091">
        <f>Representative_days!G23092-Installed_capacity_init!$G$3*Installed_capacity_init!$G$2</f>
        <v>31839.870353595703</v>
      </c>
    </row>
    <row r="23092" spans="1:11" x14ac:dyDescent="0.35">
      <c r="A23092">
        <v>2040</v>
      </c>
      <c r="B23092">
        <f>Representative_days!C23093</f>
        <v>1</v>
      </c>
      <c r="C23092">
        <f>Representative_days!Q23093</f>
        <v>0</v>
      </c>
      <c r="D23092">
        <f>Representative_days!K23093</f>
        <v>6.3310114107958504E-2</v>
      </c>
      <c r="E23092">
        <f>Representative_days!H23093</f>
        <v>0.50120034061111096</v>
      </c>
      <c r="F23092">
        <v>1</v>
      </c>
      <c r="G23092">
        <v>1</v>
      </c>
      <c r="H23092">
        <v>1</v>
      </c>
      <c r="I23092">
        <f>Representative_days!D23093*1000</f>
        <v>646.084511879557</v>
      </c>
      <c r="J23092">
        <f>MIN(Installed_capacity_init!$I$2/1000,Representative_days!N23093)*1000</f>
        <v>3822.5425176710301</v>
      </c>
      <c r="K23092">
        <f>Representative_days!G23093-Installed_capacity_init!$G$3*Installed_capacity_init!$G$2</f>
        <v>31840.939604349398</v>
      </c>
    </row>
    <row r="23093" spans="1:11" x14ac:dyDescent="0.35">
      <c r="A23093">
        <v>2040</v>
      </c>
      <c r="B23093">
        <f>Representative_days!C23094</f>
        <v>1</v>
      </c>
      <c r="C23093">
        <f>Representative_days!Q23094</f>
        <v>0</v>
      </c>
      <c r="D23093">
        <f>Representative_days!K23094</f>
        <v>6.5782821684842299E-2</v>
      </c>
      <c r="E23093">
        <f>Representative_days!H23094</f>
        <v>0.49551975794444397</v>
      </c>
      <c r="F23093">
        <v>1</v>
      </c>
      <c r="G23093">
        <v>1</v>
      </c>
      <c r="H23093">
        <v>1</v>
      </c>
      <c r="I23093">
        <f>Representative_days!D23094*1000</f>
        <v>635.73525176166106</v>
      </c>
      <c r="J23093">
        <f>MIN(Installed_capacity_init!$I$2/1000,Representative_days!N23094)*1000</f>
        <v>3785.8285315507997</v>
      </c>
      <c r="K23093">
        <f>Representative_days!G23094-Installed_capacity_init!$G$3*Installed_capacity_init!$G$2</f>
        <v>33019.913999334298</v>
      </c>
    </row>
    <row r="23094" spans="1:11" x14ac:dyDescent="0.35">
      <c r="A23094">
        <v>2040</v>
      </c>
      <c r="B23094">
        <f>Representative_days!C23095</f>
        <v>1</v>
      </c>
      <c r="C23094">
        <f>Representative_days!Q23095</f>
        <v>0</v>
      </c>
      <c r="D23094">
        <f>Representative_days!K23095</f>
        <v>6.4806815117741903E-2</v>
      </c>
      <c r="E23094">
        <f>Representative_days!H23095</f>
        <v>0.49108604944444401</v>
      </c>
      <c r="F23094">
        <v>1</v>
      </c>
      <c r="G23094">
        <v>1</v>
      </c>
      <c r="H23094">
        <v>1</v>
      </c>
      <c r="I23094">
        <f>Representative_days!D23095*1000</f>
        <v>659.8959074347091</v>
      </c>
      <c r="J23094">
        <f>MIN(Installed_capacity_init!$I$2/1000,Representative_days!N23095)*1000</f>
        <v>3831.29263648406</v>
      </c>
      <c r="K23094">
        <f>Representative_days!G23095-Installed_capacity_init!$G$3*Installed_capacity_init!$G$2</f>
        <v>37411.264021874202</v>
      </c>
    </row>
    <row r="23095" spans="1:11" x14ac:dyDescent="0.35">
      <c r="A23095">
        <v>2040</v>
      </c>
      <c r="B23095">
        <f>Representative_days!C23096</f>
        <v>1</v>
      </c>
      <c r="C23095">
        <f>Representative_days!Q23096</f>
        <v>3.95672077771276E-3</v>
      </c>
      <c r="D23095">
        <f>Representative_days!K23096</f>
        <v>6.4862862636768701E-2</v>
      </c>
      <c r="E23095">
        <f>Representative_days!H23096</f>
        <v>0.48672949994444398</v>
      </c>
      <c r="F23095">
        <v>1</v>
      </c>
      <c r="G23095">
        <v>1</v>
      </c>
      <c r="H23095">
        <v>1</v>
      </c>
      <c r="I23095">
        <f>Representative_days!D23096*1000</f>
        <v>679.10319452196802</v>
      </c>
      <c r="J23095">
        <f>MIN(Installed_capacity_init!$I$2/1000,Representative_days!N23096)*1000</f>
        <v>3853.37979595972</v>
      </c>
      <c r="K23095">
        <f>Representative_days!G23096-Installed_capacity_init!$G$3*Installed_capacity_init!$G$2</f>
        <v>44025.3825171602</v>
      </c>
    </row>
    <row r="23096" spans="1:11" x14ac:dyDescent="0.35">
      <c r="A23096">
        <v>2040</v>
      </c>
      <c r="B23096">
        <f>Representative_days!C23097</f>
        <v>1</v>
      </c>
      <c r="C23096">
        <f>Representative_days!Q23097</f>
        <v>0.118978845799837</v>
      </c>
      <c r="D23096">
        <f>Representative_days!K23097</f>
        <v>6.5855175316236803E-2</v>
      </c>
      <c r="E23096">
        <f>Representative_days!H23097</f>
        <v>0.48262224044444402</v>
      </c>
      <c r="F23096">
        <v>1</v>
      </c>
      <c r="G23096">
        <v>1</v>
      </c>
      <c r="H23096">
        <v>1</v>
      </c>
      <c r="I23096">
        <f>Representative_days!D23097*1000</f>
        <v>698.41649779756699</v>
      </c>
      <c r="J23096">
        <f>MIN(Installed_capacity_init!$I$2/1000,Representative_days!N23097)*1000</f>
        <v>3878.3347644322598</v>
      </c>
      <c r="K23096">
        <f>Representative_days!G23097-Installed_capacity_init!$G$3*Installed_capacity_init!$G$2</f>
        <v>49291.269246151001</v>
      </c>
    </row>
    <row r="23097" spans="1:11" x14ac:dyDescent="0.35">
      <c r="A23097">
        <v>2040</v>
      </c>
      <c r="B23097">
        <f>Representative_days!C23098</f>
        <v>1</v>
      </c>
      <c r="C23097">
        <f>Representative_days!Q23098</f>
        <v>0.26108203950131897</v>
      </c>
      <c r="D23097">
        <f>Representative_days!K23098</f>
        <v>7.3138944743421405E-2</v>
      </c>
      <c r="E23097">
        <f>Representative_days!H23098</f>
        <v>0.47276424422222202</v>
      </c>
      <c r="F23097">
        <v>1</v>
      </c>
      <c r="G23097">
        <v>1</v>
      </c>
      <c r="H23097">
        <v>1</v>
      </c>
      <c r="I23097">
        <f>Representative_days!D23098*1000</f>
        <v>718.62411328352607</v>
      </c>
      <c r="J23097">
        <f>MIN(Installed_capacity_init!$I$2/1000,Representative_days!N23098)*1000</f>
        <v>3910.0880920221402</v>
      </c>
      <c r="K23097">
        <f>Representative_days!G23098-Installed_capacity_init!$G$3*Installed_capacity_init!$G$2</f>
        <v>53304.741655068698</v>
      </c>
    </row>
    <row r="23098" spans="1:11" x14ac:dyDescent="0.35">
      <c r="A23098">
        <v>2040</v>
      </c>
      <c r="B23098">
        <f>Representative_days!C23099</f>
        <v>1</v>
      </c>
      <c r="C23098">
        <f>Representative_days!Q23099</f>
        <v>0.32846958921320601</v>
      </c>
      <c r="D23098">
        <f>Representative_days!K23099</f>
        <v>8.4282885352054998E-2</v>
      </c>
      <c r="E23098">
        <f>Representative_days!H23099</f>
        <v>0.464642701777777</v>
      </c>
      <c r="F23098">
        <v>1</v>
      </c>
      <c r="G23098">
        <v>1</v>
      </c>
      <c r="H23098">
        <v>1</v>
      </c>
      <c r="I23098">
        <f>Representative_days!D23099*1000</f>
        <v>742.50891709858399</v>
      </c>
      <c r="J23098">
        <f>MIN(Installed_capacity_init!$I$2/1000,Representative_days!N23099)*1000</f>
        <v>3950.8001739016399</v>
      </c>
      <c r="K23098">
        <f>Representative_days!G23099-Installed_capacity_init!$G$3*Installed_capacity_init!$G$2</f>
        <v>53953.250346364403</v>
      </c>
    </row>
    <row r="23099" spans="1:11" x14ac:dyDescent="0.35">
      <c r="A23099">
        <v>2040</v>
      </c>
      <c r="B23099">
        <f>Representative_days!C23100</f>
        <v>1</v>
      </c>
      <c r="C23099">
        <f>Representative_days!Q23100</f>
        <v>0.40250997656459703</v>
      </c>
      <c r="D23099">
        <f>Representative_days!K23100</f>
        <v>9.9864299585772406E-2</v>
      </c>
      <c r="E23099">
        <f>Representative_days!H23100</f>
        <v>0.45756963299999998</v>
      </c>
      <c r="F23099">
        <v>1</v>
      </c>
      <c r="G23099">
        <v>1</v>
      </c>
      <c r="H23099">
        <v>1</v>
      </c>
      <c r="I23099">
        <f>Representative_days!D23100*1000</f>
        <v>766.69040442827497</v>
      </c>
      <c r="J23099">
        <f>MIN(Installed_capacity_init!$I$2/1000,Representative_days!N23100)*1000</f>
        <v>3995.4292280578702</v>
      </c>
      <c r="K23099">
        <f>Representative_days!G23100-Installed_capacity_init!$G$3*Installed_capacity_init!$G$2</f>
        <v>54482.590093471001</v>
      </c>
    </row>
    <row r="23100" spans="1:11" x14ac:dyDescent="0.35">
      <c r="A23100">
        <v>2040</v>
      </c>
      <c r="B23100">
        <f>Representative_days!C23101</f>
        <v>1</v>
      </c>
      <c r="C23100">
        <f>Representative_days!Q23101</f>
        <v>0.48612541327089998</v>
      </c>
      <c r="D23100">
        <f>Representative_days!K23101</f>
        <v>0.109634936741675</v>
      </c>
      <c r="E23100">
        <f>Representative_days!H23101</f>
        <v>0.45632779705555498</v>
      </c>
      <c r="F23100">
        <v>1</v>
      </c>
      <c r="G23100">
        <v>1</v>
      </c>
      <c r="H23100">
        <v>1</v>
      </c>
      <c r="I23100">
        <f>Representative_days!D23101*1000</f>
        <v>788.92659137192402</v>
      </c>
      <c r="J23100">
        <f>MIN(Installed_capacity_init!$I$2/1000,Representative_days!N23101)*1000</f>
        <v>4039.14602936048</v>
      </c>
      <c r="K23100">
        <f>Representative_days!G23101-Installed_capacity_init!$G$3*Installed_capacity_init!$G$2</f>
        <v>54767.053801499897</v>
      </c>
    </row>
    <row r="23101" spans="1:11" x14ac:dyDescent="0.35">
      <c r="A23101">
        <v>2040</v>
      </c>
      <c r="B23101">
        <f>Representative_days!C23102</f>
        <v>1</v>
      </c>
      <c r="C23101">
        <f>Representative_days!Q23102</f>
        <v>0.49958267162214098</v>
      </c>
      <c r="D23101">
        <f>Representative_days!K23102</f>
        <v>0.124342520482057</v>
      </c>
      <c r="E23101">
        <f>Representative_days!H23102</f>
        <v>0.45722398861111102</v>
      </c>
      <c r="F23101">
        <v>1</v>
      </c>
      <c r="G23101">
        <v>1</v>
      </c>
      <c r="H23101">
        <v>1</v>
      </c>
      <c r="I23101">
        <f>Representative_days!D23102*1000</f>
        <v>812.90347351432604</v>
      </c>
      <c r="J23101">
        <f>MIN(Installed_capacity_init!$I$2/1000,Representative_days!N23102)*1000</f>
        <v>4092.7542492556695</v>
      </c>
      <c r="K23101">
        <f>Representative_days!G23102-Installed_capacity_init!$G$3*Installed_capacity_init!$G$2</f>
        <v>55387.087620765</v>
      </c>
    </row>
    <row r="23102" spans="1:11" x14ac:dyDescent="0.35">
      <c r="A23102">
        <v>2040</v>
      </c>
      <c r="B23102">
        <f>Representative_days!C23103</f>
        <v>1</v>
      </c>
      <c r="C23102">
        <f>Representative_days!Q23103</f>
        <v>0.44790986212594902</v>
      </c>
      <c r="D23102">
        <f>Representative_days!K23103</f>
        <v>0.143975013213095</v>
      </c>
      <c r="E23102">
        <f>Representative_days!H23103</f>
        <v>0.458493088722222</v>
      </c>
      <c r="F23102">
        <v>1</v>
      </c>
      <c r="G23102">
        <v>1</v>
      </c>
      <c r="H23102">
        <v>1</v>
      </c>
      <c r="I23102">
        <f>Representative_days!D23103*1000</f>
        <v>836.26853746887502</v>
      </c>
      <c r="J23102">
        <f>MIN(Installed_capacity_init!$I$2/1000,Representative_days!N23103)*1000</f>
        <v>4141.60931522377</v>
      </c>
      <c r="K23102">
        <f>Representative_days!G23103-Installed_capacity_init!$G$3*Installed_capacity_init!$G$2</f>
        <v>54668.432511121602</v>
      </c>
    </row>
    <row r="23103" spans="1:11" x14ac:dyDescent="0.35">
      <c r="A23103">
        <v>2040</v>
      </c>
      <c r="B23103">
        <f>Representative_days!C23104</f>
        <v>1</v>
      </c>
      <c r="C23103">
        <f>Representative_days!Q23104</f>
        <v>0.41206664776840601</v>
      </c>
      <c r="D23103">
        <f>Representative_days!K23104</f>
        <v>0.13930022204535</v>
      </c>
      <c r="E23103">
        <f>Representative_days!H23104</f>
        <v>0.46447231711111098</v>
      </c>
      <c r="F23103">
        <v>1</v>
      </c>
      <c r="G23103">
        <v>1</v>
      </c>
      <c r="H23103">
        <v>1</v>
      </c>
      <c r="I23103">
        <f>Representative_days!D23104*1000</f>
        <v>855.09317962707894</v>
      </c>
      <c r="J23103">
        <f>MIN(Installed_capacity_init!$I$2/1000,Representative_days!N23104)*1000</f>
        <v>4173.4515722342294</v>
      </c>
      <c r="K23103">
        <f>Representative_days!G23104-Installed_capacity_init!$G$3*Installed_capacity_init!$G$2</f>
        <v>55701.2944608986</v>
      </c>
    </row>
    <row r="23104" spans="1:11" x14ac:dyDescent="0.35">
      <c r="A23104">
        <v>2040</v>
      </c>
      <c r="B23104">
        <f>Representative_days!C23105</f>
        <v>1</v>
      </c>
      <c r="C23104">
        <f>Representative_days!Q23105</f>
        <v>0.34985938894854002</v>
      </c>
      <c r="D23104">
        <f>Representative_days!K23105</f>
        <v>0.13767097522597699</v>
      </c>
      <c r="E23104">
        <f>Representative_days!H23105</f>
        <v>0.47287292788888802</v>
      </c>
      <c r="F23104">
        <v>1</v>
      </c>
      <c r="G23104">
        <v>1</v>
      </c>
      <c r="H23104">
        <v>1</v>
      </c>
      <c r="I23104">
        <f>Representative_days!D23105*1000</f>
        <v>876.705906718248</v>
      </c>
      <c r="J23104">
        <f>MIN(Installed_capacity_init!$I$2/1000,Representative_days!N23105)*1000</f>
        <v>4210.61081234227</v>
      </c>
      <c r="K23104">
        <f>Representative_days!G23105-Installed_capacity_init!$G$3*Installed_capacity_init!$G$2</f>
        <v>55647.385298552501</v>
      </c>
    </row>
    <row r="23105" spans="1:11" x14ac:dyDescent="0.35">
      <c r="A23105">
        <v>2040</v>
      </c>
      <c r="B23105">
        <f>Representative_days!C23106</f>
        <v>1</v>
      </c>
      <c r="C23105">
        <f>Representative_days!Q23106</f>
        <v>0.25289916572201798</v>
      </c>
      <c r="D23105">
        <f>Representative_days!K23106</f>
        <v>0.13917949254388801</v>
      </c>
      <c r="E23105">
        <f>Representative_days!H23106</f>
        <v>0.48409616316666598</v>
      </c>
      <c r="F23105">
        <v>1</v>
      </c>
      <c r="G23105">
        <v>1</v>
      </c>
      <c r="H23105">
        <v>1</v>
      </c>
      <c r="I23105">
        <f>Representative_days!D23106*1000</f>
        <v>898.31845800549809</v>
      </c>
      <c r="J23105">
        <f>MIN(Installed_capacity_init!$I$2/1000,Representative_days!N23106)*1000</f>
        <v>4254.0721770152104</v>
      </c>
      <c r="K23105">
        <f>Representative_days!G23106-Installed_capacity_init!$G$3*Installed_capacity_init!$G$2</f>
        <v>55021.188742421997</v>
      </c>
    </row>
    <row r="23106" spans="1:11" x14ac:dyDescent="0.35">
      <c r="A23106">
        <v>2040</v>
      </c>
      <c r="B23106">
        <f>Representative_days!C23107</f>
        <v>1</v>
      </c>
      <c r="C23106">
        <f>Representative_days!Q23107</f>
        <v>0.11797959824814901</v>
      </c>
      <c r="D23106">
        <f>Representative_days!K23107</f>
        <v>0.117928235863081</v>
      </c>
      <c r="E23106">
        <f>Representative_days!H23107</f>
        <v>0.48665183988888799</v>
      </c>
      <c r="F23106">
        <v>1</v>
      </c>
      <c r="G23106">
        <v>1</v>
      </c>
      <c r="H23106">
        <v>1</v>
      </c>
      <c r="I23106">
        <f>Representative_days!D23107*1000</f>
        <v>862.9560864026929</v>
      </c>
      <c r="J23106">
        <f>MIN(Installed_capacity_init!$I$2/1000,Representative_days!N23107)*1000</f>
        <v>4170.4835104118893</v>
      </c>
      <c r="K23106">
        <f>Representative_days!G23107-Installed_capacity_init!$G$3*Installed_capacity_init!$G$2</f>
        <v>54667.184871348902</v>
      </c>
    </row>
    <row r="23107" spans="1:11" x14ac:dyDescent="0.35">
      <c r="A23107">
        <v>2040</v>
      </c>
      <c r="B23107">
        <f>Representative_days!C23108</f>
        <v>1</v>
      </c>
      <c r="C23107">
        <f>Representative_days!Q23108</f>
        <v>1.7052859600624502E-2</v>
      </c>
      <c r="D23107">
        <f>Representative_days!K23108</f>
        <v>0.10166807459503301</v>
      </c>
      <c r="E23107">
        <f>Representative_days!H23108</f>
        <v>0.49164353444444397</v>
      </c>
      <c r="F23107">
        <v>1</v>
      </c>
      <c r="G23107">
        <v>1</v>
      </c>
      <c r="H23107">
        <v>1</v>
      </c>
      <c r="I23107">
        <f>Representative_days!D23108*1000</f>
        <v>831.83019122765302</v>
      </c>
      <c r="J23107">
        <f>MIN(Installed_capacity_init!$I$2/1000,Representative_days!N23108)*1000</f>
        <v>4103.7493803143907</v>
      </c>
      <c r="K23107">
        <f>Representative_days!G23108-Installed_capacity_init!$G$3*Installed_capacity_init!$G$2</f>
        <v>53736.280426966099</v>
      </c>
    </row>
    <row r="23108" spans="1:11" x14ac:dyDescent="0.35">
      <c r="A23108">
        <v>2040</v>
      </c>
      <c r="B23108">
        <f>Representative_days!C23109</f>
        <v>1</v>
      </c>
      <c r="C23108">
        <f>Representative_days!Q23109</f>
        <v>1.8017986870605301E-4</v>
      </c>
      <c r="D23108">
        <f>Representative_days!K23109</f>
        <v>9.0076437277549395E-2</v>
      </c>
      <c r="E23108">
        <f>Representative_days!H23109</f>
        <v>0.497938062444444</v>
      </c>
      <c r="F23108">
        <v>1</v>
      </c>
      <c r="G23108">
        <v>1</v>
      </c>
      <c r="H23108">
        <v>1</v>
      </c>
      <c r="I23108">
        <f>Representative_days!D23109*1000</f>
        <v>800.84842585488207</v>
      </c>
      <c r="J23108">
        <f>MIN(Installed_capacity_init!$I$2/1000,Representative_days!N23109)*1000</f>
        <v>4039.57866132461</v>
      </c>
      <c r="K23108">
        <f>Representative_days!G23109-Installed_capacity_init!$G$3*Installed_capacity_init!$G$2</f>
        <v>51389.889329729602</v>
      </c>
    </row>
    <row r="23109" spans="1:11" x14ac:dyDescent="0.35">
      <c r="A23109">
        <v>2040</v>
      </c>
      <c r="B23109">
        <f>Representative_days!C23110</f>
        <v>1</v>
      </c>
      <c r="C23109">
        <f>Representative_days!Q23110</f>
        <v>0</v>
      </c>
      <c r="D23109">
        <f>Representative_days!K23110</f>
        <v>8.7329778572267203E-2</v>
      </c>
      <c r="E23109">
        <f>Representative_days!H23110</f>
        <v>0.49417279116666601</v>
      </c>
      <c r="F23109">
        <v>1</v>
      </c>
      <c r="G23109">
        <v>1</v>
      </c>
      <c r="H23109">
        <v>1</v>
      </c>
      <c r="I23109">
        <f>Representative_days!D23110*1000</f>
        <v>772.83770434325208</v>
      </c>
      <c r="J23109">
        <f>MIN(Installed_capacity_init!$I$2/1000,Representative_days!N23110)*1000</f>
        <v>3974.2658617885299</v>
      </c>
      <c r="K23109">
        <f>Representative_days!G23110-Installed_capacity_init!$G$3*Installed_capacity_init!$G$2</f>
        <v>47798.4920494498</v>
      </c>
    </row>
    <row r="23110" spans="1:11" x14ac:dyDescent="0.35">
      <c r="A23110">
        <v>2040</v>
      </c>
      <c r="B23110">
        <f>Representative_days!C23111</f>
        <v>1</v>
      </c>
      <c r="C23110">
        <f>Representative_days!Q23111</f>
        <v>0</v>
      </c>
      <c r="D23110">
        <f>Representative_days!K23111</f>
        <v>8.7038280773480803E-2</v>
      </c>
      <c r="E23110">
        <f>Representative_days!H23111</f>
        <v>0.49331591827777699</v>
      </c>
      <c r="F23110">
        <v>1</v>
      </c>
      <c r="G23110">
        <v>1</v>
      </c>
      <c r="H23110">
        <v>1</v>
      </c>
      <c r="I23110">
        <f>Representative_days!D23111*1000</f>
        <v>745.7155194899791</v>
      </c>
      <c r="J23110">
        <f>MIN(Installed_capacity_init!$I$2/1000,Representative_days!N23111)*1000</f>
        <v>3913.5697948761399</v>
      </c>
      <c r="K23110">
        <f>Representative_days!G23111-Installed_capacity_init!$G$3*Installed_capacity_init!$G$2</f>
        <v>43648.238328962201</v>
      </c>
    </row>
    <row r="23111" spans="1:11" x14ac:dyDescent="0.35">
      <c r="A23111">
        <v>2040</v>
      </c>
      <c r="B23111">
        <f>Representative_days!C23112</f>
        <v>1</v>
      </c>
      <c r="C23111">
        <f>Representative_days!Q23112</f>
        <v>0</v>
      </c>
      <c r="D23111">
        <f>Representative_days!K23112</f>
        <v>8.9276220559909802E-2</v>
      </c>
      <c r="E23111">
        <f>Representative_days!H23112</f>
        <v>0.494088948944444</v>
      </c>
      <c r="F23111">
        <v>1</v>
      </c>
      <c r="G23111">
        <v>1</v>
      </c>
      <c r="H23111">
        <v>1</v>
      </c>
      <c r="I23111">
        <f>Representative_days!D23112*1000</f>
        <v>718.57912658934697</v>
      </c>
      <c r="J23111">
        <f>MIN(Installed_capacity_init!$I$2/1000,Representative_days!N23112)*1000</f>
        <v>3853.6259433842101</v>
      </c>
      <c r="K23111">
        <f>Representative_days!G23112-Installed_capacity_init!$G$3*Installed_capacity_init!$G$2</f>
        <v>39889.159438574097</v>
      </c>
    </row>
    <row r="23112" spans="1:11" x14ac:dyDescent="0.35">
      <c r="A23112">
        <v>2040</v>
      </c>
      <c r="B23112">
        <f>Representative_days!C23113</f>
        <v>1</v>
      </c>
      <c r="C23112">
        <f>Representative_days!Q23113</f>
        <v>0</v>
      </c>
      <c r="D23112">
        <f>Representative_days!K23113</f>
        <v>9.0487862662685797E-2</v>
      </c>
      <c r="E23112">
        <f>Representative_days!H23113</f>
        <v>0.48842780316666601</v>
      </c>
      <c r="F23112">
        <v>1</v>
      </c>
      <c r="G23112">
        <v>1</v>
      </c>
      <c r="H23112">
        <v>1</v>
      </c>
      <c r="I23112">
        <f>Representative_days!D23113*1000</f>
        <v>715.19380400528803</v>
      </c>
      <c r="J23112">
        <f>MIN(Installed_capacity_init!$I$2/1000,Representative_days!N23113)*1000</f>
        <v>3842.8776556119701</v>
      </c>
      <c r="K23112">
        <f>Representative_days!G23113-Installed_capacity_init!$G$3*Installed_capacity_init!$G$2</f>
        <v>36561.575862511098</v>
      </c>
    </row>
    <row r="23113" spans="1:11" x14ac:dyDescent="0.35">
      <c r="A23113">
        <v>2040</v>
      </c>
      <c r="B23113">
        <f>Representative_days!C23114</f>
        <v>1</v>
      </c>
      <c r="C23113">
        <f>Representative_days!Q23114</f>
        <v>0</v>
      </c>
      <c r="D23113">
        <f>Representative_days!K23114</f>
        <v>9.3123285600841696E-2</v>
      </c>
      <c r="E23113">
        <f>Representative_days!H23114</f>
        <v>0.486010026166666</v>
      </c>
      <c r="F23113">
        <v>1</v>
      </c>
      <c r="G23113">
        <v>1</v>
      </c>
      <c r="H23113">
        <v>1</v>
      </c>
      <c r="I23113">
        <f>Representative_days!D23114*1000</f>
        <v>711.02528094342699</v>
      </c>
      <c r="J23113">
        <f>MIN(Installed_capacity_init!$I$2/1000,Representative_days!N23114)*1000</f>
        <v>3832.7018027376598</v>
      </c>
      <c r="K23113">
        <f>Representative_days!G23114-Installed_capacity_init!$G$3*Installed_capacity_init!$G$2</f>
        <v>34374.898605670503</v>
      </c>
    </row>
    <row r="23114" spans="1:11" x14ac:dyDescent="0.35">
      <c r="A23114">
        <v>2040</v>
      </c>
      <c r="B23114">
        <f>Representative_days!C23115</f>
        <v>1</v>
      </c>
      <c r="C23114">
        <f>Representative_days!Q23115</f>
        <v>0</v>
      </c>
      <c r="D23114">
        <f>Representative_days!K23115</f>
        <v>0.16760805769624501</v>
      </c>
      <c r="E23114">
        <f>Representative_days!H23115</f>
        <v>0.40139651742857102</v>
      </c>
      <c r="F23114">
        <v>1</v>
      </c>
      <c r="G23114">
        <v>1</v>
      </c>
      <c r="H23114">
        <v>1</v>
      </c>
      <c r="I23114">
        <f>Representative_days!D23115*1000</f>
        <v>286.100791986979</v>
      </c>
      <c r="J23114">
        <f>MIN(Installed_capacity_init!$I$2/1000,Representative_days!N23115)*1000</f>
        <v>4085.38339017917</v>
      </c>
      <c r="K23114">
        <f>Representative_days!G23115-Installed_capacity_init!$G$3*Installed_capacity_init!$G$2</f>
        <v>33733.129631739197</v>
      </c>
    </row>
    <row r="23115" spans="1:11" x14ac:dyDescent="0.35">
      <c r="A23115">
        <v>2040</v>
      </c>
      <c r="B23115">
        <f>Representative_days!C23116</f>
        <v>1</v>
      </c>
      <c r="C23115">
        <f>Representative_days!Q23116</f>
        <v>0</v>
      </c>
      <c r="D23115">
        <f>Representative_days!K23116</f>
        <v>0.16659179722414399</v>
      </c>
      <c r="E23115">
        <f>Representative_days!H23116</f>
        <v>0.39830889450000001</v>
      </c>
      <c r="F23115">
        <v>1</v>
      </c>
      <c r="G23115">
        <v>1</v>
      </c>
      <c r="H23115">
        <v>1</v>
      </c>
      <c r="I23115">
        <f>Representative_days!D23116*1000</f>
        <v>286.02486498993204</v>
      </c>
      <c r="J23115">
        <f>MIN(Installed_capacity_init!$I$2/1000,Representative_days!N23116)*1000</f>
        <v>4077.90965894078</v>
      </c>
      <c r="K23115">
        <f>Representative_days!G23116-Installed_capacity_init!$G$3*Installed_capacity_init!$G$2</f>
        <v>32235.005068327999</v>
      </c>
    </row>
    <row r="23116" spans="1:11" x14ac:dyDescent="0.35">
      <c r="A23116">
        <v>2040</v>
      </c>
      <c r="B23116">
        <f>Representative_days!C23117</f>
        <v>1</v>
      </c>
      <c r="C23116">
        <f>Representative_days!Q23117</f>
        <v>0</v>
      </c>
      <c r="D23116">
        <f>Representative_days!K23117</f>
        <v>0.16807875240338599</v>
      </c>
      <c r="E23116">
        <f>Representative_days!H23117</f>
        <v>0.395058138785714</v>
      </c>
      <c r="F23116">
        <v>1</v>
      </c>
      <c r="G23116">
        <v>1</v>
      </c>
      <c r="H23116">
        <v>1</v>
      </c>
      <c r="I23116">
        <f>Representative_days!D23117*1000</f>
        <v>284.044877291082</v>
      </c>
      <c r="J23116">
        <f>MIN(Installed_capacity_init!$I$2/1000,Representative_days!N23117)*1000</f>
        <v>4057.7313093636899</v>
      </c>
      <c r="K23116">
        <f>Representative_days!G23117-Installed_capacity_init!$G$3*Installed_capacity_init!$G$2</f>
        <v>31324.659515555097</v>
      </c>
    </row>
    <row r="23117" spans="1:11" x14ac:dyDescent="0.35">
      <c r="A23117">
        <v>2040</v>
      </c>
      <c r="B23117">
        <f>Representative_days!C23118</f>
        <v>1</v>
      </c>
      <c r="C23117">
        <f>Representative_days!Q23118</f>
        <v>0</v>
      </c>
      <c r="D23117">
        <f>Representative_days!K23118</f>
        <v>0.17213231596928</v>
      </c>
      <c r="E23117">
        <f>Representative_days!H23118</f>
        <v>0.39178351421428498</v>
      </c>
      <c r="F23117">
        <v>1</v>
      </c>
      <c r="G23117">
        <v>1</v>
      </c>
      <c r="H23117">
        <v>1</v>
      </c>
      <c r="I23117">
        <f>Representative_days!D23118*1000</f>
        <v>282.17715594302001</v>
      </c>
      <c r="J23117">
        <f>MIN(Installed_capacity_init!$I$2/1000,Representative_days!N23118)*1000</f>
        <v>4035.8729246150897</v>
      </c>
      <c r="K23117">
        <f>Representative_days!G23118-Installed_capacity_init!$G$3*Installed_capacity_init!$G$2</f>
        <v>31756.1547014608</v>
      </c>
    </row>
    <row r="23118" spans="1:11" x14ac:dyDescent="0.35">
      <c r="A23118">
        <v>2040</v>
      </c>
      <c r="B23118">
        <f>Representative_days!C23119</f>
        <v>1</v>
      </c>
      <c r="C23118">
        <f>Representative_days!Q23119</f>
        <v>0</v>
      </c>
      <c r="D23118">
        <f>Representative_days!K23119</f>
        <v>0.17114564664825599</v>
      </c>
      <c r="E23118">
        <f>Representative_days!H23119</f>
        <v>0.388021312785714</v>
      </c>
      <c r="F23118">
        <v>1</v>
      </c>
      <c r="G23118">
        <v>1</v>
      </c>
      <c r="H23118">
        <v>1</v>
      </c>
      <c r="I23118">
        <f>Representative_days!D23119*1000</f>
        <v>282.29975332589902</v>
      </c>
      <c r="J23118">
        <f>MIN(Installed_capacity_init!$I$2/1000,Representative_days!N23119)*1000</f>
        <v>4027.4811485905798</v>
      </c>
      <c r="K23118">
        <f>Representative_days!G23119-Installed_capacity_init!$G$3*Installed_capacity_init!$G$2</f>
        <v>37742.040117025303</v>
      </c>
    </row>
    <row r="23119" spans="1:11" x14ac:dyDescent="0.35">
      <c r="A23119">
        <v>2040</v>
      </c>
      <c r="B23119">
        <f>Representative_days!C23120</f>
        <v>1</v>
      </c>
      <c r="C23119">
        <f>Representative_days!Q23120</f>
        <v>0</v>
      </c>
      <c r="D23119">
        <f>Representative_days!K23120</f>
        <v>0.172548013047816</v>
      </c>
      <c r="E23119">
        <f>Representative_days!H23120</f>
        <v>0.38631939935714199</v>
      </c>
      <c r="F23119">
        <v>1</v>
      </c>
      <c r="G23119">
        <v>1</v>
      </c>
      <c r="H23119">
        <v>1</v>
      </c>
      <c r="I23119">
        <f>Representative_days!D23120*1000</f>
        <v>281.83463319835101</v>
      </c>
      <c r="J23119">
        <f>MIN(Installed_capacity_init!$I$2/1000,Representative_days!N23120)*1000</f>
        <v>4005.5225212730097</v>
      </c>
      <c r="K23119">
        <f>Representative_days!G23120-Installed_capacity_init!$G$3*Installed_capacity_init!$G$2</f>
        <v>51518.1454629734</v>
      </c>
    </row>
    <row r="23120" spans="1:11" x14ac:dyDescent="0.35">
      <c r="A23120">
        <v>2040</v>
      </c>
      <c r="B23120">
        <f>Representative_days!C23121</f>
        <v>1</v>
      </c>
      <c r="C23120">
        <f>Representative_days!Q23121</f>
        <v>6.43665465440645E-3</v>
      </c>
      <c r="D23120">
        <f>Representative_days!K23121</f>
        <v>0.17643007535011501</v>
      </c>
      <c r="E23120">
        <f>Representative_days!H23121</f>
        <v>0.38682823964285701</v>
      </c>
      <c r="F23120">
        <v>1</v>
      </c>
      <c r="G23120">
        <v>1</v>
      </c>
      <c r="H23120">
        <v>1</v>
      </c>
      <c r="I23120">
        <f>Representative_days!D23121*1000</f>
        <v>281.19724476644797</v>
      </c>
      <c r="J23120">
        <f>MIN(Installed_capacity_init!$I$2/1000,Representative_days!N23121)*1000</f>
        <v>3985.1318918336701</v>
      </c>
      <c r="K23120">
        <f>Representative_days!G23121-Installed_capacity_init!$G$3*Installed_capacity_init!$G$2</f>
        <v>55378.020535257703</v>
      </c>
    </row>
    <row r="23121" spans="1:11" x14ac:dyDescent="0.35">
      <c r="A23121">
        <v>2040</v>
      </c>
      <c r="B23121">
        <f>Representative_days!C23122</f>
        <v>1</v>
      </c>
      <c r="C23121">
        <f>Representative_days!Q23122</f>
        <v>0.21869623427873799</v>
      </c>
      <c r="D23121">
        <f>Representative_days!K23122</f>
        <v>0.183109772344694</v>
      </c>
      <c r="E23121">
        <f>Representative_days!H23122</f>
        <v>0.38110123814285701</v>
      </c>
      <c r="F23121">
        <v>1</v>
      </c>
      <c r="G23121">
        <v>1</v>
      </c>
      <c r="H23121">
        <v>1</v>
      </c>
      <c r="I23121">
        <f>Representative_days!D23122*1000</f>
        <v>281.69789874485002</v>
      </c>
      <c r="J23121">
        <f>MIN(Installed_capacity_init!$I$2/1000,Representative_days!N23122)*1000</f>
        <v>3978.0278662127203</v>
      </c>
      <c r="K23121">
        <f>Representative_days!G23122-Installed_capacity_init!$G$3*Installed_capacity_init!$G$2</f>
        <v>58320.139696194899</v>
      </c>
    </row>
    <row r="23122" spans="1:11" x14ac:dyDescent="0.35">
      <c r="A23122">
        <v>2040</v>
      </c>
      <c r="B23122">
        <f>Representative_days!C23123</f>
        <v>1</v>
      </c>
      <c r="C23122">
        <f>Representative_days!Q23123</f>
        <v>0.21996620132501099</v>
      </c>
      <c r="D23122">
        <f>Representative_days!K23123</f>
        <v>0.19321871431873799</v>
      </c>
      <c r="E23122">
        <f>Representative_days!H23123</f>
        <v>0.37805116599999999</v>
      </c>
      <c r="F23122">
        <v>1</v>
      </c>
      <c r="G23122">
        <v>1</v>
      </c>
      <c r="H23122">
        <v>1</v>
      </c>
      <c r="I23122">
        <f>Representative_days!D23123*1000</f>
        <v>282.82835670916802</v>
      </c>
      <c r="J23122">
        <f>MIN(Installed_capacity_init!$I$2/1000,Representative_days!N23123)*1000</f>
        <v>3984.287053564</v>
      </c>
      <c r="K23122">
        <f>Representative_days!G23123-Installed_capacity_init!$G$3*Installed_capacity_init!$G$2</f>
        <v>58075.1947152414</v>
      </c>
    </row>
    <row r="23123" spans="1:11" x14ac:dyDescent="0.35">
      <c r="A23123">
        <v>2040</v>
      </c>
      <c r="B23123">
        <f>Representative_days!C23124</f>
        <v>1</v>
      </c>
      <c r="C23123">
        <f>Representative_days!Q23124</f>
        <v>0.31204658070796498</v>
      </c>
      <c r="D23123">
        <f>Representative_days!K23124</f>
        <v>0.206735946949685</v>
      </c>
      <c r="E23123">
        <f>Representative_days!H23124</f>
        <v>0.37663188571428502</v>
      </c>
      <c r="F23123">
        <v>1</v>
      </c>
      <c r="G23123">
        <v>1</v>
      </c>
      <c r="H23123">
        <v>1</v>
      </c>
      <c r="I23123">
        <f>Representative_days!D23124*1000</f>
        <v>284.01747210450503</v>
      </c>
      <c r="J23123">
        <f>MIN(Installed_capacity_init!$I$2/1000,Representative_days!N23124)*1000</f>
        <v>3991.8110481712497</v>
      </c>
      <c r="K23123">
        <f>Representative_days!G23124-Installed_capacity_init!$G$3*Installed_capacity_init!$G$2</f>
        <v>56819.935203287998</v>
      </c>
    </row>
    <row r="23124" spans="1:11" x14ac:dyDescent="0.35">
      <c r="A23124">
        <v>2040</v>
      </c>
      <c r="B23124">
        <f>Representative_days!C23125</f>
        <v>1</v>
      </c>
      <c r="C23124">
        <f>Representative_days!Q23125</f>
        <v>0.42773889151556799</v>
      </c>
      <c r="D23124">
        <f>Representative_days!K23125</f>
        <v>0.229151738698263</v>
      </c>
      <c r="E23124">
        <f>Representative_days!H23125</f>
        <v>0.36507136285714198</v>
      </c>
      <c r="F23124">
        <v>1</v>
      </c>
      <c r="G23124">
        <v>1</v>
      </c>
      <c r="H23124">
        <v>1</v>
      </c>
      <c r="I23124">
        <f>Representative_days!D23125*1000</f>
        <v>288.28915604047302</v>
      </c>
      <c r="J23124">
        <f>MIN(Installed_capacity_init!$I$2/1000,Representative_days!N23125)*1000</f>
        <v>4028.5860084344395</v>
      </c>
      <c r="K23124">
        <f>Representative_days!G23125-Installed_capacity_init!$G$3*Installed_capacity_init!$G$2</f>
        <v>55897.271438237003</v>
      </c>
    </row>
    <row r="23125" spans="1:11" x14ac:dyDescent="0.35">
      <c r="A23125">
        <v>2040</v>
      </c>
      <c r="B23125">
        <f>Representative_days!C23126</f>
        <v>1</v>
      </c>
      <c r="C23125">
        <f>Representative_days!Q23126</f>
        <v>0.45068241892865701</v>
      </c>
      <c r="D23125">
        <f>Representative_days!K23126</f>
        <v>0.25831501770978199</v>
      </c>
      <c r="E23125">
        <f>Representative_days!H23126</f>
        <v>0.35538148942857101</v>
      </c>
      <c r="F23125">
        <v>1</v>
      </c>
      <c r="G23125">
        <v>1</v>
      </c>
      <c r="H23125">
        <v>1</v>
      </c>
      <c r="I23125">
        <f>Representative_days!D23126*1000</f>
        <v>292.50303020706804</v>
      </c>
      <c r="J23125">
        <f>MIN(Installed_capacity_init!$I$2/1000,Representative_days!N23126)*1000</f>
        <v>4069.1452643181601</v>
      </c>
      <c r="K23125">
        <f>Representative_days!G23126-Installed_capacity_init!$G$3*Installed_capacity_init!$G$2</f>
        <v>55855.112554767402</v>
      </c>
    </row>
    <row r="23126" spans="1:11" x14ac:dyDescent="0.35">
      <c r="A23126">
        <v>2040</v>
      </c>
      <c r="B23126">
        <f>Representative_days!C23127</f>
        <v>1</v>
      </c>
      <c r="C23126">
        <f>Representative_days!Q23127</f>
        <v>0.39368244089261001</v>
      </c>
      <c r="D23126">
        <f>Representative_days!K23127</f>
        <v>0.29330696770709203</v>
      </c>
      <c r="E23126">
        <f>Representative_days!H23127</f>
        <v>0.34789237085714197</v>
      </c>
      <c r="F23126">
        <v>1</v>
      </c>
      <c r="G23126">
        <v>1</v>
      </c>
      <c r="H23126">
        <v>1</v>
      </c>
      <c r="I23126">
        <f>Representative_days!D23127*1000</f>
        <v>296.68370193060099</v>
      </c>
      <c r="J23126">
        <f>MIN(Installed_capacity_init!$I$2/1000,Representative_days!N23127)*1000</f>
        <v>4107.0062413549304</v>
      </c>
      <c r="K23126">
        <f>Representative_days!G23127-Installed_capacity_init!$G$3*Installed_capacity_init!$G$2</f>
        <v>53717.156316858898</v>
      </c>
    </row>
    <row r="23127" spans="1:11" x14ac:dyDescent="0.35">
      <c r="A23127">
        <v>2040</v>
      </c>
      <c r="B23127">
        <f>Representative_days!C23128</f>
        <v>1</v>
      </c>
      <c r="C23127">
        <f>Representative_days!Q23128</f>
        <v>0.37377461472900297</v>
      </c>
      <c r="D23127">
        <f>Representative_days!K23128</f>
        <v>0.27415759972420001</v>
      </c>
      <c r="E23127">
        <f>Representative_days!H23128</f>
        <v>0.34440300307142802</v>
      </c>
      <c r="F23127">
        <v>1</v>
      </c>
      <c r="G23127">
        <v>1</v>
      </c>
      <c r="H23127">
        <v>1</v>
      </c>
      <c r="I23127">
        <f>Representative_days!D23128*1000</f>
        <v>297.85586779615602</v>
      </c>
      <c r="J23127">
        <f>MIN(Installed_capacity_init!$I$2/1000,Representative_days!N23128)*1000</f>
        <v>4123.80924720033</v>
      </c>
      <c r="K23127">
        <f>Representative_days!G23128-Installed_capacity_init!$G$3*Installed_capacity_init!$G$2</f>
        <v>54997.5830299507</v>
      </c>
    </row>
    <row r="23128" spans="1:11" x14ac:dyDescent="0.35">
      <c r="A23128">
        <v>2040</v>
      </c>
      <c r="B23128">
        <f>Representative_days!C23129</f>
        <v>1</v>
      </c>
      <c r="C23128">
        <f>Representative_days!Q23129</f>
        <v>0.332715341240159</v>
      </c>
      <c r="D23128">
        <f>Representative_days!K23129</f>
        <v>0.25846289084681401</v>
      </c>
      <c r="E23128">
        <f>Representative_days!H23129</f>
        <v>0.343928951571428</v>
      </c>
      <c r="F23128">
        <v>1</v>
      </c>
      <c r="G23128">
        <v>1</v>
      </c>
      <c r="H23128">
        <v>1</v>
      </c>
      <c r="I23128">
        <f>Representative_days!D23129*1000</f>
        <v>299.48153271342397</v>
      </c>
      <c r="J23128">
        <f>MIN(Installed_capacity_init!$I$2/1000,Representative_days!N23129)*1000</f>
        <v>4128.0170735991705</v>
      </c>
      <c r="K23128">
        <f>Representative_days!G23129-Installed_capacity_init!$G$3*Installed_capacity_init!$G$2</f>
        <v>56161.694517133197</v>
      </c>
    </row>
    <row r="23129" spans="1:11" x14ac:dyDescent="0.35">
      <c r="A23129">
        <v>2040</v>
      </c>
      <c r="B23129">
        <f>Representative_days!C23130</f>
        <v>1</v>
      </c>
      <c r="C23129">
        <f>Representative_days!Q23130</f>
        <v>0.250251800051562</v>
      </c>
      <c r="D23129">
        <f>Representative_days!K23130</f>
        <v>0.24618643041042099</v>
      </c>
      <c r="E23129">
        <f>Representative_days!H23130</f>
        <v>0.34514622071428502</v>
      </c>
      <c r="F23129">
        <v>1</v>
      </c>
      <c r="G23129">
        <v>1</v>
      </c>
      <c r="H23129">
        <v>1</v>
      </c>
      <c r="I23129">
        <f>Representative_days!D23130*1000</f>
        <v>301.005643877235</v>
      </c>
      <c r="J23129">
        <f>MIN(Installed_capacity_init!$I$2/1000,Representative_days!N23130)*1000</f>
        <v>4134.2387600718703</v>
      </c>
      <c r="K23129">
        <f>Representative_days!G23130-Installed_capacity_init!$G$3*Installed_capacity_init!$G$2</f>
        <v>57126.674110294502</v>
      </c>
    </row>
    <row r="23130" spans="1:11" x14ac:dyDescent="0.35">
      <c r="A23130">
        <v>2040</v>
      </c>
      <c r="B23130">
        <f>Representative_days!C23131</f>
        <v>1</v>
      </c>
      <c r="C23130">
        <f>Representative_days!Q23131</f>
        <v>0.12613517179782799</v>
      </c>
      <c r="D23130">
        <f>Representative_days!K23131</f>
        <v>0.22357726821275001</v>
      </c>
      <c r="E23130">
        <f>Representative_days!H23131</f>
        <v>0.35081525764285698</v>
      </c>
      <c r="F23130">
        <v>1</v>
      </c>
      <c r="G23130">
        <v>1</v>
      </c>
      <c r="H23130">
        <v>1</v>
      </c>
      <c r="I23130">
        <f>Representative_days!D23131*1000</f>
        <v>294.17011211590102</v>
      </c>
      <c r="J23130">
        <f>MIN(Installed_capacity_init!$I$2/1000,Representative_days!N23131)*1000</f>
        <v>4064.0005946032697</v>
      </c>
      <c r="K23130">
        <f>Representative_days!G23131-Installed_capacity_init!$G$3*Installed_capacity_init!$G$2</f>
        <v>56243.7213604473</v>
      </c>
    </row>
    <row r="23131" spans="1:11" x14ac:dyDescent="0.35">
      <c r="A23131">
        <v>2040</v>
      </c>
      <c r="B23131">
        <f>Representative_days!C23132</f>
        <v>1</v>
      </c>
      <c r="C23131">
        <f>Representative_days!Q23132</f>
        <v>0</v>
      </c>
      <c r="D23131">
        <f>Representative_days!K23132</f>
        <v>0.20506303352223401</v>
      </c>
      <c r="E23131">
        <f>Representative_days!H23132</f>
        <v>0.35602067171428498</v>
      </c>
      <c r="F23131">
        <v>1</v>
      </c>
      <c r="G23131">
        <v>1</v>
      </c>
      <c r="H23131">
        <v>1</v>
      </c>
      <c r="I23131">
        <f>Representative_days!D23132*1000</f>
        <v>287.76004725060898</v>
      </c>
      <c r="J23131">
        <f>MIN(Installed_capacity_init!$I$2/1000,Representative_days!N23132)*1000</f>
        <v>4000.2128527273799</v>
      </c>
      <c r="K23131">
        <f>Representative_days!G23132-Installed_capacity_init!$G$3*Installed_capacity_init!$G$2</f>
        <v>58700.160105406299</v>
      </c>
    </row>
    <row r="23132" spans="1:11" x14ac:dyDescent="0.35">
      <c r="A23132">
        <v>2040</v>
      </c>
      <c r="B23132">
        <f>Representative_days!C23133</f>
        <v>1</v>
      </c>
      <c r="C23132">
        <f>Representative_days!Q23133</f>
        <v>0</v>
      </c>
      <c r="D23132">
        <f>Representative_days!K23133</f>
        <v>0.19062840665993999</v>
      </c>
      <c r="E23132">
        <f>Representative_days!H23133</f>
        <v>0.36009131885714202</v>
      </c>
      <c r="F23132">
        <v>1</v>
      </c>
      <c r="G23132">
        <v>1</v>
      </c>
      <c r="H23132">
        <v>1</v>
      </c>
      <c r="I23132">
        <f>Representative_days!D23133*1000</f>
        <v>281.32592796541701</v>
      </c>
      <c r="J23132">
        <f>MIN(Installed_capacity_init!$I$2/1000,Representative_days!N23133)*1000</f>
        <v>3942.4188949947097</v>
      </c>
      <c r="K23132">
        <f>Representative_days!G23133-Installed_capacity_init!$G$3*Installed_capacity_init!$G$2</f>
        <v>57802.425775712203</v>
      </c>
    </row>
    <row r="23133" spans="1:11" x14ac:dyDescent="0.35">
      <c r="A23133">
        <v>2040</v>
      </c>
      <c r="B23133">
        <f>Representative_days!C23134</f>
        <v>1</v>
      </c>
      <c r="C23133">
        <f>Representative_days!Q23134</f>
        <v>0</v>
      </c>
      <c r="D23133">
        <f>Representative_days!K23134</f>
        <v>0.18655419767031001</v>
      </c>
      <c r="E23133">
        <f>Representative_days!H23134</f>
        <v>0.36757352899999901</v>
      </c>
      <c r="F23133">
        <v>1</v>
      </c>
      <c r="G23133">
        <v>1</v>
      </c>
      <c r="H23133">
        <v>1</v>
      </c>
      <c r="I23133">
        <f>Representative_days!D23134*1000</f>
        <v>276.14686728055796</v>
      </c>
      <c r="J23133">
        <f>MIN(Installed_capacity_init!$I$2/1000,Representative_days!N23134)*1000</f>
        <v>3889.5938044263303</v>
      </c>
      <c r="K23133">
        <f>Representative_days!G23134-Installed_capacity_init!$G$3*Installed_capacity_init!$G$2</f>
        <v>53578.7347856091</v>
      </c>
    </row>
    <row r="23134" spans="1:11" x14ac:dyDescent="0.35">
      <c r="A23134">
        <v>2040</v>
      </c>
      <c r="B23134">
        <f>Representative_days!C23135</f>
        <v>1</v>
      </c>
      <c r="C23134">
        <f>Representative_days!Q23135</f>
        <v>0</v>
      </c>
      <c r="D23134">
        <f>Representative_days!K23135</f>
        <v>0.18488241651111201</v>
      </c>
      <c r="E23134">
        <f>Representative_days!H23135</f>
        <v>0.377422401214285</v>
      </c>
      <c r="F23134">
        <v>1</v>
      </c>
      <c r="G23134">
        <v>1</v>
      </c>
      <c r="H23134">
        <v>1</v>
      </c>
      <c r="I23134">
        <f>Representative_days!D23135*1000</f>
        <v>271.42514095494801</v>
      </c>
      <c r="J23134">
        <f>MIN(Installed_capacity_init!$I$2/1000,Representative_days!N23135)*1000</f>
        <v>3848.2301537540102</v>
      </c>
      <c r="K23134">
        <f>Representative_days!G23135-Installed_capacity_init!$G$3*Installed_capacity_init!$G$2</f>
        <v>47109.166009999302</v>
      </c>
    </row>
    <row r="23135" spans="1:11" x14ac:dyDescent="0.35">
      <c r="A23135">
        <v>2040</v>
      </c>
      <c r="B23135">
        <f>Representative_days!C23136</f>
        <v>1</v>
      </c>
      <c r="C23135">
        <f>Representative_days!Q23136</f>
        <v>0</v>
      </c>
      <c r="D23135">
        <f>Representative_days!K23136</f>
        <v>0.18662455892070801</v>
      </c>
      <c r="E23135">
        <f>Representative_days!H23136</f>
        <v>0.388891579285714</v>
      </c>
      <c r="F23135">
        <v>1</v>
      </c>
      <c r="G23135">
        <v>1</v>
      </c>
      <c r="H23135">
        <v>1</v>
      </c>
      <c r="I23135">
        <f>Representative_days!D23136*1000</f>
        <v>266.68110815996198</v>
      </c>
      <c r="J23135">
        <f>MIN(Installed_capacity_init!$I$2/1000,Representative_days!N23136)*1000</f>
        <v>3805.47903067875</v>
      </c>
      <c r="K23135">
        <f>Representative_days!G23136-Installed_capacity_init!$G$3*Installed_capacity_init!$G$2</f>
        <v>41967.028602250699</v>
      </c>
    </row>
    <row r="23136" spans="1:11" x14ac:dyDescent="0.35">
      <c r="A23136">
        <v>2040</v>
      </c>
      <c r="B23136">
        <f>Representative_days!C23137</f>
        <v>1</v>
      </c>
      <c r="C23136">
        <f>Representative_days!Q23137</f>
        <v>0</v>
      </c>
      <c r="D23136">
        <f>Representative_days!K23137</f>
        <v>0.18113685350488101</v>
      </c>
      <c r="E23136">
        <f>Representative_days!H23137</f>
        <v>0.397321944571428</v>
      </c>
      <c r="F23136">
        <v>1</v>
      </c>
      <c r="G23136">
        <v>1</v>
      </c>
      <c r="H23136">
        <v>1</v>
      </c>
      <c r="I23136">
        <f>Representative_days!D23137*1000</f>
        <v>265.52954902521498</v>
      </c>
      <c r="J23136">
        <f>MIN(Installed_capacity_init!$I$2/1000,Representative_days!N23137)*1000</f>
        <v>3794.9747579736299</v>
      </c>
      <c r="K23136">
        <f>Representative_days!G23137-Installed_capacity_init!$G$3*Installed_capacity_init!$G$2</f>
        <v>38749.884594997799</v>
      </c>
    </row>
    <row r="23137" spans="1:11" x14ac:dyDescent="0.35">
      <c r="A23137">
        <v>2040</v>
      </c>
      <c r="B23137">
        <f>Representative_days!C23138</f>
        <v>1</v>
      </c>
      <c r="C23137">
        <f>Representative_days!Q23138</f>
        <v>0</v>
      </c>
      <c r="D23137">
        <f>Representative_days!K23138</f>
        <v>0.17819298216830201</v>
      </c>
      <c r="E23137">
        <f>Representative_days!H23138</f>
        <v>0.40697164364285698</v>
      </c>
      <c r="F23137">
        <v>1</v>
      </c>
      <c r="G23137">
        <v>1</v>
      </c>
      <c r="H23137">
        <v>1</v>
      </c>
      <c r="I23137">
        <f>Representative_days!D23138*1000</f>
        <v>264.43906098158698</v>
      </c>
      <c r="J23137">
        <f>MIN(Installed_capacity_init!$I$2/1000,Representative_days!N23138)*1000</f>
        <v>3786.8953556256797</v>
      </c>
      <c r="K23137">
        <f>Representative_days!G23138-Installed_capacity_init!$G$3*Installed_capacity_init!$G$2</f>
        <v>35840.803937589997</v>
      </c>
    </row>
    <row r="23138" spans="1:11" x14ac:dyDescent="0.35">
      <c r="A23138">
        <v>2040</v>
      </c>
      <c r="B23138">
        <f>Representative_days!C23139</f>
        <v>1</v>
      </c>
      <c r="C23138">
        <f>Representative_days!Q23139</f>
        <v>0</v>
      </c>
      <c r="D23138">
        <f>Representative_days!K23139</f>
        <v>8.8130601999999905E-2</v>
      </c>
      <c r="E23138">
        <f>Representative_days!H23139</f>
        <v>0.79229227800000002</v>
      </c>
      <c r="F23138">
        <v>1</v>
      </c>
      <c r="G23138">
        <v>1</v>
      </c>
      <c r="H23138">
        <v>1</v>
      </c>
      <c r="I23138">
        <f>Representative_days!D23139*1000</f>
        <v>494.528705</v>
      </c>
      <c r="J23138">
        <f>MIN(Installed_capacity_init!$I$2/1000,Representative_days!N23139)*1000</f>
        <v>3770.207852</v>
      </c>
      <c r="K23138">
        <f>Representative_days!G23139-Installed_capacity_init!$G$3*Installed_capacity_init!$G$2</f>
        <v>33305.940949999997</v>
      </c>
    </row>
    <row r="23139" spans="1:11" x14ac:dyDescent="0.35">
      <c r="A23139">
        <v>2040</v>
      </c>
      <c r="B23139">
        <f>Representative_days!C23140</f>
        <v>1</v>
      </c>
      <c r="C23139">
        <f>Representative_days!Q23140</f>
        <v>0</v>
      </c>
      <c r="D23139">
        <f>Representative_days!K23140</f>
        <v>8.0279906999999998E-2</v>
      </c>
      <c r="E23139">
        <f>Representative_days!H23140</f>
        <v>0.78573786599999995</v>
      </c>
      <c r="F23139">
        <v>1</v>
      </c>
      <c r="G23139">
        <v>1</v>
      </c>
      <c r="H23139">
        <v>1</v>
      </c>
      <c r="I23139">
        <f>Representative_days!D23140*1000</f>
        <v>508.77438399999994</v>
      </c>
      <c r="J23139">
        <f>MIN(Installed_capacity_init!$I$2/1000,Representative_days!N23140)*1000</f>
        <v>3908.9636300000002</v>
      </c>
      <c r="K23139">
        <f>Representative_days!G23140-Installed_capacity_init!$G$3*Installed_capacity_init!$G$2</f>
        <v>31860.422299999998</v>
      </c>
    </row>
    <row r="23140" spans="1:11" x14ac:dyDescent="0.35">
      <c r="A23140">
        <v>2040</v>
      </c>
      <c r="B23140">
        <f>Representative_days!C23141</f>
        <v>1</v>
      </c>
      <c r="C23140">
        <f>Representative_days!Q23141</f>
        <v>0</v>
      </c>
      <c r="D23140">
        <f>Representative_days!K23141</f>
        <v>7.5183674000000006E-2</v>
      </c>
      <c r="E23140">
        <f>Representative_days!H23141</f>
        <v>0.77763545599999995</v>
      </c>
      <c r="F23140">
        <v>1</v>
      </c>
      <c r="G23140">
        <v>1</v>
      </c>
      <c r="H23140">
        <v>1</v>
      </c>
      <c r="I23140">
        <f>Representative_days!D23141*1000</f>
        <v>527.21526799999992</v>
      </c>
      <c r="J23140">
        <f>MIN(Installed_capacity_init!$I$2/1000,Representative_days!N23141)*1000</f>
        <v>4059.1314550000002</v>
      </c>
      <c r="K23140">
        <f>Representative_days!G23141-Installed_capacity_init!$G$3*Installed_capacity_init!$G$2</f>
        <v>30837.068950000001</v>
      </c>
    </row>
    <row r="23141" spans="1:11" x14ac:dyDescent="0.35">
      <c r="A23141">
        <v>2040</v>
      </c>
      <c r="B23141">
        <f>Representative_days!C23142</f>
        <v>1</v>
      </c>
      <c r="C23141">
        <f>Representative_days!Q23142</f>
        <v>0</v>
      </c>
      <c r="D23141">
        <f>Representative_days!K23142</f>
        <v>7.2284433999999995E-2</v>
      </c>
      <c r="E23141">
        <f>Representative_days!H23142</f>
        <v>0.76169647900000004</v>
      </c>
      <c r="F23141">
        <v>1</v>
      </c>
      <c r="G23141">
        <v>1</v>
      </c>
      <c r="H23141">
        <v>1</v>
      </c>
      <c r="I23141">
        <f>Representative_days!D23142*1000</f>
        <v>545.70232799999997</v>
      </c>
      <c r="J23141">
        <f>MIN(Installed_capacity_init!$I$2/1000,Representative_days!N23142)*1000</f>
        <v>4217.9306959999994</v>
      </c>
      <c r="K23141">
        <f>Representative_days!G23142-Installed_capacity_init!$G$3*Installed_capacity_init!$G$2</f>
        <v>34039.143580000004</v>
      </c>
    </row>
    <row r="23142" spans="1:11" x14ac:dyDescent="0.35">
      <c r="A23142">
        <v>2040</v>
      </c>
      <c r="B23142">
        <f>Representative_days!C23143</f>
        <v>1</v>
      </c>
      <c r="C23142">
        <f>Representative_days!Q23143</f>
        <v>0</v>
      </c>
      <c r="D23142">
        <f>Representative_days!K23143</f>
        <v>7.1542936000000001E-2</v>
      </c>
      <c r="E23142">
        <f>Representative_days!H23143</f>
        <v>0.76914789800000005</v>
      </c>
      <c r="F23142">
        <v>1</v>
      </c>
      <c r="G23142">
        <v>1</v>
      </c>
      <c r="H23142">
        <v>1</v>
      </c>
      <c r="I23142">
        <f>Representative_days!D23143*1000</f>
        <v>568.54317700000001</v>
      </c>
      <c r="J23142">
        <f>MIN(Installed_capacity_init!$I$2/1000,Representative_days!N23143)*1000</f>
        <v>4331.738206</v>
      </c>
      <c r="K23142">
        <f>Representative_days!G23143-Installed_capacity_init!$G$3*Installed_capacity_init!$G$2</f>
        <v>46191.411299999898</v>
      </c>
    </row>
    <row r="23143" spans="1:11" x14ac:dyDescent="0.35">
      <c r="A23143">
        <v>2040</v>
      </c>
      <c r="B23143">
        <f>Representative_days!C23144</f>
        <v>1</v>
      </c>
      <c r="C23143">
        <f>Representative_days!Q23144</f>
        <v>0</v>
      </c>
      <c r="D23143">
        <f>Representative_days!K23144</f>
        <v>7.2407897999999998E-2</v>
      </c>
      <c r="E23143">
        <f>Representative_days!H23144</f>
        <v>0.77504753500000001</v>
      </c>
      <c r="F23143">
        <v>1</v>
      </c>
      <c r="G23143">
        <v>1</v>
      </c>
      <c r="H23143">
        <v>1</v>
      </c>
      <c r="I23143">
        <f>Representative_days!D23144*1000</f>
        <v>591.5426809999999</v>
      </c>
      <c r="J23143">
        <f>MIN(Installed_capacity_init!$I$2/1000,Representative_days!N23144)*1000</f>
        <v>4448.5187070000002</v>
      </c>
      <c r="K23143">
        <f>Representative_days!G23144-Installed_capacity_init!$G$3*Installed_capacity_init!$G$2</f>
        <v>69644.625230000005</v>
      </c>
    </row>
    <row r="23144" spans="1:11" x14ac:dyDescent="0.35">
      <c r="A23144">
        <v>2040</v>
      </c>
      <c r="B23144">
        <f>Representative_days!C23145</f>
        <v>1</v>
      </c>
      <c r="C23144">
        <f>Representative_days!Q23145</f>
        <v>1.7820763999999999E-2</v>
      </c>
      <c r="D23144">
        <f>Representative_days!K23145</f>
        <v>7.4868790000000005E-2</v>
      </c>
      <c r="E23144">
        <f>Representative_days!H23145</f>
        <v>0.77976004399999999</v>
      </c>
      <c r="F23144">
        <v>1</v>
      </c>
      <c r="G23144">
        <v>1</v>
      </c>
      <c r="H23144">
        <v>1</v>
      </c>
      <c r="I23144">
        <f>Representative_days!D23145*1000</f>
        <v>614.98177499999997</v>
      </c>
      <c r="J23144">
        <f>MIN(Installed_capacity_init!$I$2/1000,Representative_days!N23145)*1000</f>
        <v>4573.3537079999996</v>
      </c>
      <c r="K23144">
        <f>Representative_days!G23145-Installed_capacity_init!$G$3*Installed_capacity_init!$G$2</f>
        <v>73389.085909999994</v>
      </c>
    </row>
    <row r="23145" spans="1:11" x14ac:dyDescent="0.35">
      <c r="A23145">
        <v>2040</v>
      </c>
      <c r="B23145">
        <f>Representative_days!C23146</f>
        <v>1</v>
      </c>
      <c r="C23145">
        <f>Representative_days!Q23146</f>
        <v>8.0455038000000006E-2</v>
      </c>
      <c r="D23145">
        <f>Representative_days!K23146</f>
        <v>7.2969790000000007E-2</v>
      </c>
      <c r="E23145">
        <f>Representative_days!H23146</f>
        <v>0.79717971099999996</v>
      </c>
      <c r="F23145">
        <v>1</v>
      </c>
      <c r="G23145">
        <v>1</v>
      </c>
      <c r="H23145">
        <v>1</v>
      </c>
      <c r="I23145">
        <f>Representative_days!D23146*1000</f>
        <v>638.568623</v>
      </c>
      <c r="J23145">
        <f>MIN(Installed_capacity_init!$I$2/1000,Representative_days!N23146)*1000</f>
        <v>4704.7130520000001</v>
      </c>
      <c r="K23145">
        <f>Representative_days!G23146-Installed_capacity_init!$G$3*Installed_capacity_init!$G$2</f>
        <v>75349.859769999995</v>
      </c>
    </row>
    <row r="23146" spans="1:11" x14ac:dyDescent="0.35">
      <c r="A23146">
        <v>2040</v>
      </c>
      <c r="B23146">
        <f>Representative_days!C23147</f>
        <v>1</v>
      </c>
      <c r="C23146">
        <f>Representative_days!Q23147</f>
        <v>9.8494652000000002E-2</v>
      </c>
      <c r="D23146">
        <f>Representative_days!K23147</f>
        <v>7.2620977000000003E-2</v>
      </c>
      <c r="E23146">
        <f>Representative_days!H23147</f>
        <v>0.82248877799999998</v>
      </c>
      <c r="F23146">
        <v>1</v>
      </c>
      <c r="G23146">
        <v>1</v>
      </c>
      <c r="H23146">
        <v>1</v>
      </c>
      <c r="I23146">
        <f>Representative_days!D23147*1000</f>
        <v>660.47275999999999</v>
      </c>
      <c r="J23146">
        <f>MIN(Installed_capacity_init!$I$2/1000,Representative_days!N23147)*1000</f>
        <v>4833.6781679999995</v>
      </c>
      <c r="K23146">
        <f>Representative_days!G23147-Installed_capacity_init!$G$3*Installed_capacity_init!$G$2</f>
        <v>73121.684999999998</v>
      </c>
    </row>
    <row r="23147" spans="1:11" x14ac:dyDescent="0.35">
      <c r="A23147">
        <v>2040</v>
      </c>
      <c r="B23147">
        <f>Representative_days!C23148</f>
        <v>1</v>
      </c>
      <c r="C23147">
        <f>Representative_days!Q23148</f>
        <v>0.15678858700000001</v>
      </c>
      <c r="D23147">
        <f>Representative_days!K23148</f>
        <v>7.4033012999999995E-2</v>
      </c>
      <c r="E23147">
        <f>Representative_days!H23148</f>
        <v>0.84666221900000005</v>
      </c>
      <c r="F23147">
        <v>1</v>
      </c>
      <c r="G23147">
        <v>1</v>
      </c>
      <c r="H23147">
        <v>1</v>
      </c>
      <c r="I23147">
        <f>Representative_days!D23148*1000</f>
        <v>685.24269699999991</v>
      </c>
      <c r="J23147">
        <f>MIN(Installed_capacity_init!$I$2/1000,Representative_days!N23148)*1000</f>
        <v>4968.6197529999999</v>
      </c>
      <c r="K23147">
        <f>Representative_days!G23148-Installed_capacity_init!$G$3*Installed_capacity_init!$G$2</f>
        <v>67701.679220000005</v>
      </c>
    </row>
    <row r="23148" spans="1:11" x14ac:dyDescent="0.35">
      <c r="A23148">
        <v>2040</v>
      </c>
      <c r="B23148">
        <f>Representative_days!C23149</f>
        <v>1</v>
      </c>
      <c r="C23148">
        <f>Representative_days!Q23149</f>
        <v>0.22371253799999999</v>
      </c>
      <c r="D23148">
        <f>Representative_days!K23149</f>
        <v>9.8987485E-2</v>
      </c>
      <c r="E23148">
        <f>Representative_days!H23149</f>
        <v>0.86699436299999999</v>
      </c>
      <c r="F23148">
        <v>1</v>
      </c>
      <c r="G23148">
        <v>1</v>
      </c>
      <c r="H23148">
        <v>1</v>
      </c>
      <c r="I23148">
        <f>Representative_days!D23149*1000</f>
        <v>693.83746400000007</v>
      </c>
      <c r="J23148">
        <f>MIN(Installed_capacity_init!$I$2/1000,Representative_days!N23149)*1000</f>
        <v>5033.9106869999996</v>
      </c>
      <c r="K23148">
        <f>Representative_days!G23149-Installed_capacity_init!$G$3*Installed_capacity_init!$G$2</f>
        <v>63525.3554</v>
      </c>
    </row>
    <row r="23149" spans="1:11" x14ac:dyDescent="0.35">
      <c r="A23149">
        <v>2040</v>
      </c>
      <c r="B23149">
        <f>Representative_days!C23150</f>
        <v>1</v>
      </c>
      <c r="C23149">
        <f>Representative_days!Q23150</f>
        <v>0.237136755</v>
      </c>
      <c r="D23149">
        <f>Representative_days!K23150</f>
        <v>0.13242330299999999</v>
      </c>
      <c r="E23149">
        <f>Representative_days!H23150</f>
        <v>0.87381576999999999</v>
      </c>
      <c r="F23149">
        <v>1</v>
      </c>
      <c r="G23149">
        <v>1</v>
      </c>
      <c r="H23149">
        <v>1</v>
      </c>
      <c r="I23149">
        <f>Representative_days!D23150*1000</f>
        <v>701.88817000000006</v>
      </c>
      <c r="J23149">
        <f>MIN(Installed_capacity_init!$I$2/1000,Representative_days!N23150)*1000</f>
        <v>5103.9307129999997</v>
      </c>
      <c r="K23149">
        <f>Representative_days!G23150-Installed_capacity_init!$G$3*Installed_capacity_init!$G$2</f>
        <v>67313.627940000006</v>
      </c>
    </row>
    <row r="23150" spans="1:11" x14ac:dyDescent="0.35">
      <c r="A23150">
        <v>2040</v>
      </c>
      <c r="B23150">
        <f>Representative_days!C23151</f>
        <v>1</v>
      </c>
      <c r="C23150">
        <f>Representative_days!Q23151</f>
        <v>0.202772382</v>
      </c>
      <c r="D23150">
        <f>Representative_days!K23151</f>
        <v>0.175939293</v>
      </c>
      <c r="E23150">
        <f>Representative_days!H23151</f>
        <v>0.87055523999999995</v>
      </c>
      <c r="F23150">
        <v>1</v>
      </c>
      <c r="G23150">
        <v>1</v>
      </c>
      <c r="H23150">
        <v>1</v>
      </c>
      <c r="I23150">
        <f>Representative_days!D23151*1000</f>
        <v>707.28270599999996</v>
      </c>
      <c r="J23150">
        <f>MIN(Installed_capacity_init!$I$2/1000,Representative_days!N23151)*1000</f>
        <v>5171.8366040000001</v>
      </c>
      <c r="K23150">
        <f>Representative_days!G23151-Installed_capacity_init!$G$3*Installed_capacity_init!$G$2</f>
        <v>60444.853159999999</v>
      </c>
    </row>
    <row r="23151" spans="1:11" x14ac:dyDescent="0.35">
      <c r="A23151">
        <v>2040</v>
      </c>
      <c r="B23151">
        <f>Representative_days!C23152</f>
        <v>1</v>
      </c>
      <c r="C23151">
        <f>Representative_days!Q23152</f>
        <v>0.18153965699999999</v>
      </c>
      <c r="D23151">
        <f>Representative_days!K23152</f>
        <v>0.160462198</v>
      </c>
      <c r="E23151">
        <f>Representative_days!H23152</f>
        <v>0.86369231899999999</v>
      </c>
      <c r="F23151">
        <v>1</v>
      </c>
      <c r="G23151">
        <v>1</v>
      </c>
      <c r="H23151">
        <v>1</v>
      </c>
      <c r="I23151">
        <f>Representative_days!D23152*1000</f>
        <v>713.483521</v>
      </c>
      <c r="J23151">
        <f>MIN(Installed_capacity_init!$I$2/1000,Representative_days!N23152)*1000</f>
        <v>5233.3077469999998</v>
      </c>
      <c r="K23151">
        <f>Representative_days!G23152-Installed_capacity_init!$G$3*Installed_capacity_init!$G$2</f>
        <v>61160.039860000004</v>
      </c>
    </row>
    <row r="23152" spans="1:11" x14ac:dyDescent="0.35">
      <c r="A23152">
        <v>2040</v>
      </c>
      <c r="B23152">
        <f>Representative_days!C23153</f>
        <v>1</v>
      </c>
      <c r="C23152">
        <f>Representative_days!Q23153</f>
        <v>0.14394789499999999</v>
      </c>
      <c r="D23152">
        <f>Representative_days!K23153</f>
        <v>0.149662829</v>
      </c>
      <c r="E23152">
        <f>Representative_days!H23153</f>
        <v>0.852130638</v>
      </c>
      <c r="F23152">
        <v>1</v>
      </c>
      <c r="G23152">
        <v>1</v>
      </c>
      <c r="H23152">
        <v>1</v>
      </c>
      <c r="I23152">
        <f>Representative_days!D23153*1000</f>
        <v>717.61722800000007</v>
      </c>
      <c r="J23152">
        <f>MIN(Installed_capacity_init!$I$2/1000,Representative_days!N23153)*1000</f>
        <v>5311.5733599999994</v>
      </c>
      <c r="K23152">
        <f>Representative_days!G23153-Installed_capacity_init!$G$3*Installed_capacity_init!$G$2</f>
        <v>66100.620060000001</v>
      </c>
    </row>
    <row r="23153" spans="1:11" x14ac:dyDescent="0.35">
      <c r="A23153">
        <v>2040</v>
      </c>
      <c r="B23153">
        <f>Representative_days!C23154</f>
        <v>1</v>
      </c>
      <c r="C23153">
        <f>Representative_days!Q23154</f>
        <v>8.4993414000000003E-2</v>
      </c>
      <c r="D23153">
        <f>Representative_days!K23154</f>
        <v>0.14377535</v>
      </c>
      <c r="E23153">
        <f>Representative_days!H23154</f>
        <v>0.83063835100000005</v>
      </c>
      <c r="F23153">
        <v>1</v>
      </c>
      <c r="G23153">
        <v>1</v>
      </c>
      <c r="H23153">
        <v>1</v>
      </c>
      <c r="I23153">
        <f>Representative_days!D23154*1000</f>
        <v>719.45265800000004</v>
      </c>
      <c r="J23153">
        <f>MIN(Installed_capacity_init!$I$2/1000,Representative_days!N23154)*1000</f>
        <v>5386.272113</v>
      </c>
      <c r="K23153">
        <f>Representative_days!G23154-Installed_capacity_init!$G$3*Installed_capacity_init!$G$2</f>
        <v>64733.846380000003</v>
      </c>
    </row>
    <row r="23154" spans="1:11" x14ac:dyDescent="0.35">
      <c r="A23154">
        <v>2040</v>
      </c>
      <c r="B23154">
        <f>Representative_days!C23155</f>
        <v>1</v>
      </c>
      <c r="C23154">
        <f>Representative_days!Q23155</f>
        <v>4.9409860999999999E-2</v>
      </c>
      <c r="D23154">
        <f>Representative_days!K23155</f>
        <v>0.124063865</v>
      </c>
      <c r="E23154">
        <f>Representative_days!H23155</f>
        <v>0.86126027900000002</v>
      </c>
      <c r="F23154">
        <v>1</v>
      </c>
      <c r="G23154">
        <v>1</v>
      </c>
      <c r="H23154">
        <v>1</v>
      </c>
      <c r="I23154">
        <f>Representative_days!D23155*1000</f>
        <v>728.95503800000006</v>
      </c>
      <c r="J23154">
        <f>MIN(Installed_capacity_init!$I$2/1000,Representative_days!N23155)*1000</f>
        <v>5586.9887560000006</v>
      </c>
      <c r="K23154">
        <f>Representative_days!G23155-Installed_capacity_init!$G$3*Installed_capacity_init!$G$2</f>
        <v>60315.489690000002</v>
      </c>
    </row>
    <row r="23155" spans="1:11" x14ac:dyDescent="0.35">
      <c r="A23155">
        <v>2040</v>
      </c>
      <c r="B23155">
        <f>Representative_days!C23156</f>
        <v>1</v>
      </c>
      <c r="C23155">
        <f>Representative_days!Q23156</f>
        <v>0</v>
      </c>
      <c r="D23155">
        <f>Representative_days!K23156</f>
        <v>0.11038974999999999</v>
      </c>
      <c r="E23155">
        <f>Representative_days!H23156</f>
        <v>0.88336776699999997</v>
      </c>
      <c r="F23155">
        <v>1</v>
      </c>
      <c r="G23155">
        <v>1</v>
      </c>
      <c r="H23155">
        <v>1</v>
      </c>
      <c r="I23155">
        <f>Representative_days!D23156*1000</f>
        <v>739.231132</v>
      </c>
      <c r="J23155">
        <f>MIN(Installed_capacity_init!$I$2/1000,Representative_days!N23156)*1000</f>
        <v>5803.6071320000001</v>
      </c>
      <c r="K23155">
        <f>Representative_days!G23156-Installed_capacity_init!$G$3*Installed_capacity_init!$G$2</f>
        <v>68179.634539999999</v>
      </c>
    </row>
    <row r="23156" spans="1:11" x14ac:dyDescent="0.35">
      <c r="A23156">
        <v>2040</v>
      </c>
      <c r="B23156">
        <f>Representative_days!C23157</f>
        <v>1</v>
      </c>
      <c r="C23156">
        <f>Representative_days!Q23157</f>
        <v>0</v>
      </c>
      <c r="D23156">
        <f>Representative_days!K23157</f>
        <v>0.102209192</v>
      </c>
      <c r="E23156">
        <f>Representative_days!H23157</f>
        <v>0.89772787700000001</v>
      </c>
      <c r="F23156">
        <v>1</v>
      </c>
      <c r="G23156">
        <v>1</v>
      </c>
      <c r="H23156">
        <v>1</v>
      </c>
      <c r="I23156">
        <f>Representative_days!D23157*1000</f>
        <v>750.80533200000002</v>
      </c>
      <c r="J23156">
        <f>MIN(Installed_capacity_init!$I$2/1000,Representative_days!N23157)*1000</f>
        <v>6019.5198380000002</v>
      </c>
      <c r="K23156">
        <f>Representative_days!G23157-Installed_capacity_init!$G$3*Installed_capacity_init!$G$2</f>
        <v>69227.851550000007</v>
      </c>
    </row>
    <row r="23157" spans="1:11" x14ac:dyDescent="0.35">
      <c r="A23157">
        <v>2040</v>
      </c>
      <c r="B23157">
        <f>Representative_days!C23158</f>
        <v>1</v>
      </c>
      <c r="C23157">
        <f>Representative_days!Q23158</f>
        <v>0</v>
      </c>
      <c r="D23157">
        <f>Representative_days!K23158</f>
        <v>0.119310693</v>
      </c>
      <c r="E23157">
        <f>Representative_days!H23158</f>
        <v>0.92638206099999998</v>
      </c>
      <c r="F23157">
        <v>1</v>
      </c>
      <c r="G23157">
        <v>1</v>
      </c>
      <c r="H23157">
        <v>1</v>
      </c>
      <c r="I23157">
        <f>Representative_days!D23158*1000</f>
        <v>762.56207300000005</v>
      </c>
      <c r="J23157">
        <f>MIN(Installed_capacity_init!$I$2/1000,Representative_days!N23158)*1000</f>
        <v>6247.6969520000002</v>
      </c>
      <c r="K23157">
        <f>Representative_days!G23158-Installed_capacity_init!$G$3*Installed_capacity_init!$G$2</f>
        <v>62863.535829999993</v>
      </c>
    </row>
    <row r="23158" spans="1:11" x14ac:dyDescent="0.35">
      <c r="A23158">
        <v>2040</v>
      </c>
      <c r="B23158">
        <f>Representative_days!C23159</f>
        <v>1</v>
      </c>
      <c r="C23158">
        <f>Representative_days!Q23159</f>
        <v>0</v>
      </c>
      <c r="D23158">
        <f>Representative_days!K23159</f>
        <v>0.142123746</v>
      </c>
      <c r="E23158">
        <f>Representative_days!H23159</f>
        <v>0.94047206000000005</v>
      </c>
      <c r="F23158">
        <v>1</v>
      </c>
      <c r="G23158">
        <v>1</v>
      </c>
      <c r="H23158">
        <v>1</v>
      </c>
      <c r="I23158">
        <f>Representative_days!D23159*1000</f>
        <v>764.09101899999996</v>
      </c>
      <c r="J23158">
        <f>MIN(Installed_capacity_init!$I$2/1000,Representative_days!N23159)*1000</f>
        <v>6395.2546300000004</v>
      </c>
      <c r="K23158">
        <f>Representative_days!G23159-Installed_capacity_init!$G$3*Installed_capacity_init!$G$2</f>
        <v>51177.466</v>
      </c>
    </row>
    <row r="23159" spans="1:11" x14ac:dyDescent="0.35">
      <c r="A23159">
        <v>2040</v>
      </c>
      <c r="B23159">
        <f>Representative_days!C23160</f>
        <v>1</v>
      </c>
      <c r="C23159">
        <f>Representative_days!Q23160</f>
        <v>0</v>
      </c>
      <c r="D23159">
        <f>Representative_days!K23160</f>
        <v>0.171062674</v>
      </c>
      <c r="E23159">
        <f>Representative_days!H23160</f>
        <v>0.94986283900000001</v>
      </c>
      <c r="F23159">
        <v>1</v>
      </c>
      <c r="G23159">
        <v>1</v>
      </c>
      <c r="H23159">
        <v>1</v>
      </c>
      <c r="I23159">
        <f>Representative_days!D23160*1000</f>
        <v>765.24533599999995</v>
      </c>
      <c r="J23159">
        <f>MIN(Installed_capacity_init!$I$2/1000,Representative_days!N23160)*1000</f>
        <v>6540.731734</v>
      </c>
      <c r="K23159">
        <f>Representative_days!G23160-Installed_capacity_init!$G$3*Installed_capacity_init!$G$2</f>
        <v>43128.501989999997</v>
      </c>
    </row>
    <row r="23160" spans="1:11" x14ac:dyDescent="0.35">
      <c r="A23160">
        <v>2040</v>
      </c>
      <c r="B23160">
        <f>Representative_days!C23161</f>
        <v>1</v>
      </c>
      <c r="C23160">
        <f>Representative_days!Q23161</f>
        <v>0</v>
      </c>
      <c r="D23160">
        <f>Representative_days!K23161</f>
        <v>0.18120544399999999</v>
      </c>
      <c r="E23160">
        <f>Representative_days!H23161</f>
        <v>0.95259380800000004</v>
      </c>
      <c r="F23160">
        <v>1</v>
      </c>
      <c r="G23160">
        <v>1</v>
      </c>
      <c r="H23160">
        <v>1</v>
      </c>
      <c r="I23160">
        <f>Representative_days!D23161*1000</f>
        <v>802.38469700000007</v>
      </c>
      <c r="J23160">
        <f>MIN(Installed_capacity_init!$I$2/1000,Representative_days!N23161)*1000</f>
        <v>6875.1327250000004</v>
      </c>
      <c r="K23160">
        <f>Representative_days!G23161-Installed_capacity_init!$G$3*Installed_capacity_init!$G$2</f>
        <v>38951.559280000001</v>
      </c>
    </row>
    <row r="23161" spans="1:11" x14ac:dyDescent="0.35">
      <c r="A23161">
        <v>2040</v>
      </c>
      <c r="B23161">
        <f>Representative_days!C23162</f>
        <v>1</v>
      </c>
      <c r="C23161">
        <f>Representative_days!Q23162</f>
        <v>0</v>
      </c>
      <c r="D23161">
        <f>Representative_days!K23162</f>
        <v>0.19953456899999999</v>
      </c>
      <c r="E23161">
        <f>Representative_days!H23162</f>
        <v>0.95063254200000002</v>
      </c>
      <c r="F23161">
        <v>1</v>
      </c>
      <c r="G23161">
        <v>1</v>
      </c>
      <c r="H23161">
        <v>1</v>
      </c>
      <c r="I23161">
        <f>Representative_days!D23162*1000</f>
        <v>837.81747799999994</v>
      </c>
      <c r="J23161">
        <f>MIN(Installed_capacity_init!$I$2/1000,Representative_days!N23162)*1000</f>
        <v>7176.7690139999995</v>
      </c>
      <c r="K23161">
        <f>Representative_days!G23162-Installed_capacity_init!$G$3*Installed_capacity_init!$G$2</f>
        <v>35687.198470000003</v>
      </c>
    </row>
    <row r="23162" spans="1:11" x14ac:dyDescent="0.35">
      <c r="A23162">
        <v>2040</v>
      </c>
      <c r="B23162">
        <f>Representative_days!C23163</f>
        <v>2</v>
      </c>
      <c r="C23162">
        <f>Representative_days!Q23163</f>
        <v>0</v>
      </c>
      <c r="D23162">
        <f>Representative_days!K23163</f>
        <v>7.6942328437951998E-2</v>
      </c>
      <c r="E23162">
        <f>Representative_days!H23163</f>
        <v>0.88161452783518801</v>
      </c>
      <c r="F23162">
        <v>1</v>
      </c>
      <c r="G23162">
        <v>1</v>
      </c>
      <c r="H23162">
        <v>1</v>
      </c>
      <c r="I23162">
        <f>Representative_days!D23163*1000</f>
        <v>718.83566130974202</v>
      </c>
      <c r="J23162">
        <f>MIN(Installed_capacity_init!$I$2/1000,Representative_days!N23163)*1000</f>
        <v>4724.6789062953594</v>
      </c>
      <c r="K23162">
        <f>Representative_days!G23163-Installed_capacity_init!$G$3*Installed_capacity_init!$G$2</f>
        <v>34872.028404080003</v>
      </c>
    </row>
    <row r="23163" spans="1:11" x14ac:dyDescent="0.35">
      <c r="A23163">
        <v>2040</v>
      </c>
      <c r="B23163">
        <f>Representative_days!C23164</f>
        <v>2</v>
      </c>
      <c r="C23163">
        <f>Representative_days!Q23164</f>
        <v>0</v>
      </c>
      <c r="D23163">
        <f>Representative_days!K23164</f>
        <v>7.5509960165220005E-2</v>
      </c>
      <c r="E23163">
        <f>Representative_days!H23164</f>
        <v>0.88715074665349103</v>
      </c>
      <c r="F23163">
        <v>1</v>
      </c>
      <c r="G23163">
        <v>1</v>
      </c>
      <c r="H23163">
        <v>1</v>
      </c>
      <c r="I23163">
        <f>Representative_days!D23164*1000</f>
        <v>710.95867932391798</v>
      </c>
      <c r="J23163">
        <f>MIN(Installed_capacity_init!$I$2/1000,Representative_days!N23164)*1000</f>
        <v>4729.0917319685905</v>
      </c>
      <c r="K23163">
        <f>Representative_days!G23164-Installed_capacity_init!$G$3*Installed_capacity_init!$G$2</f>
        <v>33459.162396740598</v>
      </c>
    </row>
    <row r="23164" spans="1:11" x14ac:dyDescent="0.35">
      <c r="A23164">
        <v>2040</v>
      </c>
      <c r="B23164">
        <f>Representative_days!C23165</f>
        <v>2</v>
      </c>
      <c r="C23164">
        <f>Representative_days!Q23165</f>
        <v>0</v>
      </c>
      <c r="D23164">
        <f>Representative_days!K23165</f>
        <v>7.5235502701802903E-2</v>
      </c>
      <c r="E23164">
        <f>Representative_days!H23165</f>
        <v>0.88794631500543697</v>
      </c>
      <c r="F23164">
        <v>1</v>
      </c>
      <c r="G23164">
        <v>1</v>
      </c>
      <c r="H23164">
        <v>1</v>
      </c>
      <c r="I23164">
        <f>Representative_days!D23165*1000</f>
        <v>696.18944555347696</v>
      </c>
      <c r="J23164">
        <f>MIN(Installed_capacity_init!$I$2/1000,Representative_days!N23165)*1000</f>
        <v>4714.2883010896803</v>
      </c>
      <c r="K23164">
        <f>Representative_days!G23165-Installed_capacity_init!$G$3*Installed_capacity_init!$G$2</f>
        <v>32809.361462829198</v>
      </c>
    </row>
    <row r="23165" spans="1:11" x14ac:dyDescent="0.35">
      <c r="A23165">
        <v>2040</v>
      </c>
      <c r="B23165">
        <f>Representative_days!C23166</f>
        <v>2</v>
      </c>
      <c r="C23165">
        <f>Representative_days!Q23166</f>
        <v>0</v>
      </c>
      <c r="D23165">
        <f>Representative_days!K23166</f>
        <v>7.6095474169735902E-2</v>
      </c>
      <c r="E23165">
        <f>Representative_days!H23166</f>
        <v>0.88325155085413298</v>
      </c>
      <c r="F23165">
        <v>1</v>
      </c>
      <c r="G23165">
        <v>1</v>
      </c>
      <c r="H23165">
        <v>1</v>
      </c>
      <c r="I23165">
        <f>Representative_days!D23166*1000</f>
        <v>681.07621231536598</v>
      </c>
      <c r="J23165">
        <f>MIN(Installed_capacity_init!$I$2/1000,Representative_days!N23166)*1000</f>
        <v>4698.3135911470099</v>
      </c>
      <c r="K23165">
        <f>Representative_days!G23166-Installed_capacity_init!$G$3*Installed_capacity_init!$G$2</f>
        <v>32710.598325737003</v>
      </c>
    </row>
    <row r="23166" spans="1:11" x14ac:dyDescent="0.35">
      <c r="A23166">
        <v>2040</v>
      </c>
      <c r="B23166">
        <f>Representative_days!C23167</f>
        <v>2</v>
      </c>
      <c r="C23166">
        <f>Representative_days!Q23167</f>
        <v>0</v>
      </c>
      <c r="D23166">
        <f>Representative_days!K23167</f>
        <v>7.6835650573637795E-2</v>
      </c>
      <c r="E23166">
        <f>Representative_days!H23167</f>
        <v>0.88934344859732894</v>
      </c>
      <c r="F23166">
        <v>1</v>
      </c>
      <c r="G23166">
        <v>1</v>
      </c>
      <c r="H23166">
        <v>1</v>
      </c>
      <c r="I23166">
        <f>Representative_days!D23167*1000</f>
        <v>694.72972333722703</v>
      </c>
      <c r="J23166">
        <f>MIN(Installed_capacity_init!$I$2/1000,Representative_days!N23167)*1000</f>
        <v>4711.1398640550997</v>
      </c>
      <c r="K23166">
        <f>Representative_days!G23167-Installed_capacity_init!$G$3*Installed_capacity_init!$G$2</f>
        <v>35261.738231310002</v>
      </c>
    </row>
    <row r="23167" spans="1:11" x14ac:dyDescent="0.35">
      <c r="A23167">
        <v>2040</v>
      </c>
      <c r="B23167">
        <f>Representative_days!C23168</f>
        <v>2</v>
      </c>
      <c r="C23167">
        <f>Representative_days!Q23168</f>
        <v>9.8431116337834197E-4</v>
      </c>
      <c r="D23167">
        <f>Representative_days!K23168</f>
        <v>7.9149107828688503E-2</v>
      </c>
      <c r="E23167">
        <f>Representative_days!H23168</f>
        <v>0.89164297863126396</v>
      </c>
      <c r="F23167">
        <v>1</v>
      </c>
      <c r="G23167">
        <v>1</v>
      </c>
      <c r="H23167">
        <v>1</v>
      </c>
      <c r="I23167">
        <f>Representative_days!D23168*1000</f>
        <v>705.82829581586998</v>
      </c>
      <c r="J23167">
        <f>MIN(Installed_capacity_init!$I$2/1000,Representative_days!N23168)*1000</f>
        <v>4704.9981035723704</v>
      </c>
      <c r="K23167">
        <f>Representative_days!G23168-Installed_capacity_init!$G$3*Installed_capacity_init!$G$2</f>
        <v>43610.195108603897</v>
      </c>
    </row>
    <row r="23168" spans="1:11" x14ac:dyDescent="0.35">
      <c r="A23168">
        <v>2040</v>
      </c>
      <c r="B23168">
        <f>Representative_days!C23169</f>
        <v>2</v>
      </c>
      <c r="C23168">
        <f>Representative_days!Q23169</f>
        <v>6.7947578691476607E-2</v>
      </c>
      <c r="D23168">
        <f>Representative_days!K23169</f>
        <v>8.2126139923303004E-2</v>
      </c>
      <c r="E23168">
        <f>Representative_days!H23169</f>
        <v>0.88892430683038304</v>
      </c>
      <c r="F23168">
        <v>1</v>
      </c>
      <c r="G23168">
        <v>1</v>
      </c>
      <c r="H23168">
        <v>1</v>
      </c>
      <c r="I23168">
        <f>Representative_days!D23169*1000</f>
        <v>716.17538042030003</v>
      </c>
      <c r="J23168">
        <f>MIN(Installed_capacity_init!$I$2/1000,Representative_days!N23169)*1000</f>
        <v>4699.4326613344801</v>
      </c>
      <c r="K23168">
        <f>Representative_days!G23169-Installed_capacity_init!$G$3*Installed_capacity_init!$G$2</f>
        <v>49303.166102162199</v>
      </c>
    </row>
    <row r="23169" spans="1:11" x14ac:dyDescent="0.35">
      <c r="A23169">
        <v>2040</v>
      </c>
      <c r="B23169">
        <f>Representative_days!C23170</f>
        <v>2</v>
      </c>
      <c r="C23169">
        <f>Representative_days!Q23170</f>
        <v>0.19079252380473599</v>
      </c>
      <c r="D23169">
        <f>Representative_days!K23170</f>
        <v>8.8336541249352599E-2</v>
      </c>
      <c r="E23169">
        <f>Representative_days!H23170</f>
        <v>0.90689838434655601</v>
      </c>
      <c r="F23169">
        <v>1</v>
      </c>
      <c r="G23169">
        <v>1</v>
      </c>
      <c r="H23169">
        <v>1</v>
      </c>
      <c r="I23169">
        <f>Representative_days!D23170*1000</f>
        <v>729.36137491340003</v>
      </c>
      <c r="J23169">
        <f>MIN(Installed_capacity_init!$I$2/1000,Representative_days!N23170)*1000</f>
        <v>4698.7558315830101</v>
      </c>
      <c r="K23169">
        <f>Representative_days!G23170-Installed_capacity_init!$G$3*Installed_capacity_init!$G$2</f>
        <v>54410.040577139</v>
      </c>
    </row>
    <row r="23170" spans="1:11" x14ac:dyDescent="0.35">
      <c r="A23170">
        <v>2040</v>
      </c>
      <c r="B23170">
        <f>Representative_days!C23171</f>
        <v>2</v>
      </c>
      <c r="C23170">
        <f>Representative_days!Q23171</f>
        <v>0.21304954185194999</v>
      </c>
      <c r="D23170">
        <f>Representative_days!K23171</f>
        <v>9.8214324793081204E-2</v>
      </c>
      <c r="E23170">
        <f>Representative_days!H23171</f>
        <v>0.91862509672741</v>
      </c>
      <c r="F23170">
        <v>1</v>
      </c>
      <c r="G23170">
        <v>1</v>
      </c>
      <c r="H23170">
        <v>1</v>
      </c>
      <c r="I23170">
        <f>Representative_days!D23171*1000</f>
        <v>746.49598304605604</v>
      </c>
      <c r="J23170">
        <f>MIN(Installed_capacity_init!$I$2/1000,Representative_days!N23171)*1000</f>
        <v>4709.3546556671499</v>
      </c>
      <c r="K23170">
        <f>Representative_days!G23171-Installed_capacity_init!$G$3*Installed_capacity_init!$G$2</f>
        <v>55183.392362639199</v>
      </c>
    </row>
    <row r="23171" spans="1:11" x14ac:dyDescent="0.35">
      <c r="A23171">
        <v>2040</v>
      </c>
      <c r="B23171">
        <f>Representative_days!C23172</f>
        <v>2</v>
      </c>
      <c r="C23171">
        <f>Representative_days!Q23172</f>
        <v>0.27119419877300699</v>
      </c>
      <c r="D23171">
        <f>Representative_days!K23172</f>
        <v>0.111246672281881</v>
      </c>
      <c r="E23171">
        <f>Representative_days!H23172</f>
        <v>0.92347094198487401</v>
      </c>
      <c r="F23171">
        <v>1</v>
      </c>
      <c r="G23171">
        <v>1</v>
      </c>
      <c r="H23171">
        <v>1</v>
      </c>
      <c r="I23171">
        <f>Representative_days!D23172*1000</f>
        <v>763.46193948304096</v>
      </c>
      <c r="J23171">
        <f>MIN(Installed_capacity_init!$I$2/1000,Representative_days!N23172)*1000</f>
        <v>4722.29989032715</v>
      </c>
      <c r="K23171">
        <f>Representative_days!G23172-Installed_capacity_init!$G$3*Installed_capacity_init!$G$2</f>
        <v>54650.706986419398</v>
      </c>
    </row>
    <row r="23172" spans="1:11" x14ac:dyDescent="0.35">
      <c r="A23172">
        <v>2040</v>
      </c>
      <c r="B23172">
        <f>Representative_days!C23173</f>
        <v>2</v>
      </c>
      <c r="C23172">
        <f>Representative_days!Q23173</f>
        <v>0.34395108370088201</v>
      </c>
      <c r="D23172">
        <f>Representative_days!K23173</f>
        <v>0.125379669629478</v>
      </c>
      <c r="E23172">
        <f>Representative_days!H23173</f>
        <v>0.93563471813785104</v>
      </c>
      <c r="F23172">
        <v>1</v>
      </c>
      <c r="G23172">
        <v>1</v>
      </c>
      <c r="H23172">
        <v>1</v>
      </c>
      <c r="I23172">
        <f>Representative_days!D23173*1000</f>
        <v>773.87188211910996</v>
      </c>
      <c r="J23172">
        <f>MIN(Installed_capacity_init!$I$2/1000,Representative_days!N23173)*1000</f>
        <v>4755.7071011770304</v>
      </c>
      <c r="K23172">
        <f>Representative_days!G23173-Installed_capacity_init!$G$3*Installed_capacity_init!$G$2</f>
        <v>54290.738950581603</v>
      </c>
    </row>
    <row r="23173" spans="1:11" x14ac:dyDescent="0.35">
      <c r="A23173">
        <v>2040</v>
      </c>
      <c r="B23173">
        <f>Representative_days!C23174</f>
        <v>2</v>
      </c>
      <c r="C23173">
        <f>Representative_days!Q23174</f>
        <v>0.35392502961802202</v>
      </c>
      <c r="D23173">
        <f>Representative_days!K23174</f>
        <v>0.14541899281974</v>
      </c>
      <c r="E23173">
        <f>Representative_days!H23174</f>
        <v>0.93688648172205102</v>
      </c>
      <c r="F23173">
        <v>1</v>
      </c>
      <c r="G23173">
        <v>1</v>
      </c>
      <c r="H23173">
        <v>1</v>
      </c>
      <c r="I23173">
        <f>Representative_days!D23174*1000</f>
        <v>784.23562624181102</v>
      </c>
      <c r="J23173">
        <f>MIN(Installed_capacity_init!$I$2/1000,Representative_days!N23174)*1000</f>
        <v>4794.00438826753</v>
      </c>
      <c r="K23173">
        <f>Representative_days!G23174-Installed_capacity_init!$G$3*Installed_capacity_init!$G$2</f>
        <v>53382.598059869597</v>
      </c>
    </row>
    <row r="23174" spans="1:11" x14ac:dyDescent="0.35">
      <c r="A23174">
        <v>2040</v>
      </c>
      <c r="B23174">
        <f>Representative_days!C23175</f>
        <v>2</v>
      </c>
      <c r="C23174">
        <f>Representative_days!Q23175</f>
        <v>0.30573931786478697</v>
      </c>
      <c r="D23174">
        <f>Representative_days!K23175</f>
        <v>0.17093747201392201</v>
      </c>
      <c r="E23174">
        <f>Representative_days!H23175</f>
        <v>0.92766971584744995</v>
      </c>
      <c r="F23174">
        <v>1</v>
      </c>
      <c r="G23174">
        <v>1</v>
      </c>
      <c r="H23174">
        <v>1</v>
      </c>
      <c r="I23174">
        <f>Representative_days!D23175*1000</f>
        <v>794.79405213067696</v>
      </c>
      <c r="J23174">
        <f>MIN(Installed_capacity_init!$I$2/1000,Representative_days!N23175)*1000</f>
        <v>4837.6670573801293</v>
      </c>
      <c r="K23174">
        <f>Representative_days!G23175-Installed_capacity_init!$G$3*Installed_capacity_init!$G$2</f>
        <v>53055.401104612502</v>
      </c>
    </row>
    <row r="23175" spans="1:11" x14ac:dyDescent="0.35">
      <c r="A23175">
        <v>2040</v>
      </c>
      <c r="B23175">
        <f>Representative_days!C23176</f>
        <v>2</v>
      </c>
      <c r="C23175">
        <f>Representative_days!Q23176</f>
        <v>0.27587727704352299</v>
      </c>
      <c r="D23175">
        <f>Representative_days!K23176</f>
        <v>0.165780619996796</v>
      </c>
      <c r="E23175">
        <f>Representative_days!H23176</f>
        <v>0.93754970407381499</v>
      </c>
      <c r="F23175">
        <v>1</v>
      </c>
      <c r="G23175">
        <v>1</v>
      </c>
      <c r="H23175">
        <v>1</v>
      </c>
      <c r="I23175">
        <f>Representative_days!D23176*1000</f>
        <v>797.51634946839499</v>
      </c>
      <c r="J23175">
        <f>MIN(Installed_capacity_init!$I$2/1000,Representative_days!N23176)*1000</f>
        <v>4855.0372419774994</v>
      </c>
      <c r="K23175">
        <f>Representative_days!G23176-Installed_capacity_init!$G$3*Installed_capacity_init!$G$2</f>
        <v>54268.534078208198</v>
      </c>
    </row>
    <row r="23176" spans="1:11" x14ac:dyDescent="0.35">
      <c r="A23176">
        <v>2040</v>
      </c>
      <c r="B23176">
        <f>Representative_days!C23177</f>
        <v>2</v>
      </c>
      <c r="C23176">
        <f>Representative_days!Q23177</f>
        <v>0.234421640943967</v>
      </c>
      <c r="D23176">
        <f>Representative_days!K23177</f>
        <v>0.16380798465059099</v>
      </c>
      <c r="E23176">
        <f>Representative_days!H23177</f>
        <v>0.94247864635377898</v>
      </c>
      <c r="F23176">
        <v>1</v>
      </c>
      <c r="G23176">
        <v>1</v>
      </c>
      <c r="H23176">
        <v>1</v>
      </c>
      <c r="I23176">
        <f>Representative_days!D23177*1000</f>
        <v>801.74420336262301</v>
      </c>
      <c r="J23176">
        <f>MIN(Installed_capacity_init!$I$2/1000,Representative_days!N23177)*1000</f>
        <v>4863.5932047388706</v>
      </c>
      <c r="K23176">
        <f>Representative_days!G23177-Installed_capacity_init!$G$3*Installed_capacity_init!$G$2</f>
        <v>55458.0564033802</v>
      </c>
    </row>
    <row r="23177" spans="1:11" x14ac:dyDescent="0.35">
      <c r="A23177">
        <v>2040</v>
      </c>
      <c r="B23177">
        <f>Representative_days!C23178</f>
        <v>2</v>
      </c>
      <c r="C23177">
        <f>Representative_days!Q23178</f>
        <v>0.179021023352336</v>
      </c>
      <c r="D23177">
        <f>Representative_days!K23178</f>
        <v>0.16492943540871099</v>
      </c>
      <c r="E23177">
        <f>Representative_days!H23178</f>
        <v>0.93373996705599804</v>
      </c>
      <c r="F23177">
        <v>1</v>
      </c>
      <c r="G23177">
        <v>1</v>
      </c>
      <c r="H23177">
        <v>1</v>
      </c>
      <c r="I23177">
        <f>Representative_days!D23178*1000</f>
        <v>806.59363409526793</v>
      </c>
      <c r="J23177">
        <f>MIN(Installed_capacity_init!$I$2/1000,Representative_days!N23178)*1000</f>
        <v>4872.5113362396396</v>
      </c>
      <c r="K23177">
        <f>Representative_days!G23178-Installed_capacity_init!$G$3*Installed_capacity_init!$G$2</f>
        <v>56918.607207055298</v>
      </c>
    </row>
    <row r="23178" spans="1:11" x14ac:dyDescent="0.35">
      <c r="A23178">
        <v>2040</v>
      </c>
      <c r="B23178">
        <f>Representative_days!C23179</f>
        <v>2</v>
      </c>
      <c r="C23178">
        <f>Representative_days!Q23179</f>
        <v>4.1425943801239498E-2</v>
      </c>
      <c r="D23178">
        <f>Representative_days!K23179</f>
        <v>0.14221736363955201</v>
      </c>
      <c r="E23178">
        <f>Representative_days!H23179</f>
        <v>0.93354262527253995</v>
      </c>
      <c r="F23178">
        <v>1</v>
      </c>
      <c r="G23178">
        <v>1</v>
      </c>
      <c r="H23178">
        <v>1</v>
      </c>
      <c r="I23178">
        <f>Representative_days!D23179*1000</f>
        <v>780.21148780839201</v>
      </c>
      <c r="J23178">
        <f>MIN(Installed_capacity_init!$I$2/1000,Representative_days!N23179)*1000</f>
        <v>4839.2074247199998</v>
      </c>
      <c r="K23178">
        <f>Representative_days!G23179-Installed_capacity_init!$G$3*Installed_capacity_init!$G$2</f>
        <v>54752.319619542199</v>
      </c>
    </row>
    <row r="23179" spans="1:11" x14ac:dyDescent="0.35">
      <c r="A23179">
        <v>2040</v>
      </c>
      <c r="B23179">
        <f>Representative_days!C23180</f>
        <v>2</v>
      </c>
      <c r="C23179">
        <f>Representative_days!Q23180</f>
        <v>9.6949244665576802E-3</v>
      </c>
      <c r="D23179">
        <f>Representative_days!K23180</f>
        <v>0.12466483785549801</v>
      </c>
      <c r="E23179">
        <f>Representative_days!H23180</f>
        <v>0.92503822896483201</v>
      </c>
      <c r="F23179">
        <v>1</v>
      </c>
      <c r="G23179">
        <v>1</v>
      </c>
      <c r="H23179">
        <v>1</v>
      </c>
      <c r="I23179">
        <f>Representative_days!D23180*1000</f>
        <v>755.62432947201796</v>
      </c>
      <c r="J23179">
        <f>MIN(Installed_capacity_init!$I$2/1000,Representative_days!N23180)*1000</f>
        <v>4817.7991324848599</v>
      </c>
      <c r="K23179">
        <f>Representative_days!G23180-Installed_capacity_init!$G$3*Installed_capacity_init!$G$2</f>
        <v>56316.359889952</v>
      </c>
    </row>
    <row r="23180" spans="1:11" x14ac:dyDescent="0.35">
      <c r="A23180">
        <v>2040</v>
      </c>
      <c r="B23180">
        <f>Representative_days!C23181</f>
        <v>2</v>
      </c>
      <c r="C23180">
        <f>Representative_days!Q23181</f>
        <v>9.2670414472822104E-8</v>
      </c>
      <c r="D23180">
        <f>Representative_days!K23181</f>
        <v>0.11208816773866701</v>
      </c>
      <c r="E23180">
        <f>Representative_days!H23181</f>
        <v>0.90836071504764204</v>
      </c>
      <c r="F23180">
        <v>1</v>
      </c>
      <c r="G23180">
        <v>1</v>
      </c>
      <c r="H23180">
        <v>1</v>
      </c>
      <c r="I23180">
        <f>Representative_days!D23181*1000</f>
        <v>731.61398444339397</v>
      </c>
      <c r="J23180">
        <f>MIN(Installed_capacity_init!$I$2/1000,Representative_days!N23181)*1000</f>
        <v>4793.3895164903206</v>
      </c>
      <c r="K23180">
        <f>Representative_days!G23181-Installed_capacity_init!$G$3*Installed_capacity_init!$G$2</f>
        <v>55072.000153535198</v>
      </c>
    </row>
    <row r="23181" spans="1:11" x14ac:dyDescent="0.35">
      <c r="A23181">
        <v>2040</v>
      </c>
      <c r="B23181">
        <f>Representative_days!C23182</f>
        <v>2</v>
      </c>
      <c r="C23181">
        <f>Representative_days!Q23182</f>
        <v>0</v>
      </c>
      <c r="D23181">
        <f>Representative_days!K23182</f>
        <v>0.111574512668682</v>
      </c>
      <c r="E23181">
        <f>Representative_days!H23182</f>
        <v>0.90714681153194099</v>
      </c>
      <c r="F23181">
        <v>1</v>
      </c>
      <c r="G23181">
        <v>1</v>
      </c>
      <c r="H23181">
        <v>1</v>
      </c>
      <c r="I23181">
        <f>Representative_days!D23182*1000</f>
        <v>710.94473780292901</v>
      </c>
      <c r="J23181">
        <f>MIN(Installed_capacity_init!$I$2/1000,Representative_days!N23182)*1000</f>
        <v>4775.8496491387095</v>
      </c>
      <c r="K23181">
        <f>Representative_days!G23182-Installed_capacity_init!$G$3*Installed_capacity_init!$G$2</f>
        <v>51484.610758067298</v>
      </c>
    </row>
    <row r="23182" spans="1:11" x14ac:dyDescent="0.35">
      <c r="A23182">
        <v>2040</v>
      </c>
      <c r="B23182">
        <f>Representative_days!C23183</f>
        <v>2</v>
      </c>
      <c r="C23182">
        <f>Representative_days!Q23183</f>
        <v>0</v>
      </c>
      <c r="D23182">
        <f>Representative_days!K23183</f>
        <v>0.11325336911721599</v>
      </c>
      <c r="E23182">
        <f>Representative_days!H23183</f>
        <v>0.89769364424678999</v>
      </c>
      <c r="F23182">
        <v>1</v>
      </c>
      <c r="G23182">
        <v>1</v>
      </c>
      <c r="H23182">
        <v>1</v>
      </c>
      <c r="I23182">
        <f>Representative_days!D23183*1000</f>
        <v>690.86094902046204</v>
      </c>
      <c r="J23182">
        <f>MIN(Installed_capacity_init!$I$2/1000,Representative_days!N23183)*1000</f>
        <v>4765.9825498883692</v>
      </c>
      <c r="K23182">
        <f>Representative_days!G23183-Installed_capacity_init!$G$3*Installed_capacity_init!$G$2</f>
        <v>46915.709714847799</v>
      </c>
    </row>
    <row r="23183" spans="1:11" x14ac:dyDescent="0.35">
      <c r="A23183">
        <v>2040</v>
      </c>
      <c r="B23183">
        <f>Representative_days!C23184</f>
        <v>2</v>
      </c>
      <c r="C23183">
        <f>Representative_days!Q23184</f>
        <v>0</v>
      </c>
      <c r="D23183">
        <f>Representative_days!K23184</f>
        <v>0.117033989930131</v>
      </c>
      <c r="E23183">
        <f>Representative_days!H23184</f>
        <v>0.88082334466960899</v>
      </c>
      <c r="F23183">
        <v>1</v>
      </c>
      <c r="G23183">
        <v>1</v>
      </c>
      <c r="H23183">
        <v>1</v>
      </c>
      <c r="I23183">
        <f>Representative_days!D23184*1000</f>
        <v>670.94882398060395</v>
      </c>
      <c r="J23183">
        <f>MIN(Installed_capacity_init!$I$2/1000,Representative_days!N23184)*1000</f>
        <v>4747.38367482583</v>
      </c>
      <c r="K23183">
        <f>Representative_days!G23184-Installed_capacity_init!$G$3*Installed_capacity_init!$G$2</f>
        <v>42948.565029949597</v>
      </c>
    </row>
    <row r="23184" spans="1:11" x14ac:dyDescent="0.35">
      <c r="A23184">
        <v>2040</v>
      </c>
      <c r="B23184">
        <f>Representative_days!C23185</f>
        <v>2</v>
      </c>
      <c r="C23184">
        <f>Representative_days!Q23185</f>
        <v>0</v>
      </c>
      <c r="D23184">
        <f>Representative_days!K23185</f>
        <v>0.118622540354554</v>
      </c>
      <c r="E23184">
        <f>Representative_days!H23185</f>
        <v>0.88201768318471097</v>
      </c>
      <c r="F23184">
        <v>1</v>
      </c>
      <c r="G23184">
        <v>1</v>
      </c>
      <c r="H23184">
        <v>1</v>
      </c>
      <c r="I23184">
        <f>Representative_days!D23185*1000</f>
        <v>665.43524872143303</v>
      </c>
      <c r="J23184">
        <f>MIN(Installed_capacity_init!$I$2/1000,Representative_days!N23185)*1000</f>
        <v>4723.9887467117496</v>
      </c>
      <c r="K23184">
        <f>Representative_days!G23185-Installed_capacity_init!$G$3*Installed_capacity_init!$G$2</f>
        <v>39624.819762112798</v>
      </c>
    </row>
    <row r="23185" spans="1:11" x14ac:dyDescent="0.35">
      <c r="A23185">
        <v>2040</v>
      </c>
      <c r="B23185">
        <f>Representative_days!C23186</f>
        <v>2</v>
      </c>
      <c r="C23185">
        <f>Representative_days!Q23186</f>
        <v>0</v>
      </c>
      <c r="D23185">
        <f>Representative_days!K23186</f>
        <v>0.123271154869575</v>
      </c>
      <c r="E23185">
        <f>Representative_days!H23186</f>
        <v>0.87707757631302097</v>
      </c>
      <c r="F23185">
        <v>1</v>
      </c>
      <c r="G23185">
        <v>1</v>
      </c>
      <c r="H23185">
        <v>1</v>
      </c>
      <c r="I23185">
        <f>Representative_days!D23186*1000</f>
        <v>660.247234844422</v>
      </c>
      <c r="J23185">
        <f>MIN(Installed_capacity_init!$I$2/1000,Representative_days!N23186)*1000</f>
        <v>4703.3547995374602</v>
      </c>
      <c r="K23185">
        <f>Representative_days!G23186-Installed_capacity_init!$G$3*Installed_capacity_init!$G$2</f>
        <v>36929.409223116498</v>
      </c>
    </row>
    <row r="23186" spans="1:11" x14ac:dyDescent="0.35">
      <c r="A23186">
        <v>2040</v>
      </c>
      <c r="B23186">
        <f>Representative_days!C23187</f>
        <v>2</v>
      </c>
      <c r="C23186">
        <f>Representative_days!Q23187</f>
        <v>0</v>
      </c>
      <c r="D23186">
        <f>Representative_days!K23187</f>
        <v>0.18038232466603901</v>
      </c>
      <c r="E23186">
        <f>Representative_days!H23187</f>
        <v>0.55343935954560297</v>
      </c>
      <c r="F23186">
        <v>1</v>
      </c>
      <c r="G23186">
        <v>1</v>
      </c>
      <c r="H23186">
        <v>1</v>
      </c>
      <c r="I23186">
        <f>Representative_days!D23187*1000</f>
        <v>372.89538910364399</v>
      </c>
      <c r="J23186">
        <f>MIN(Installed_capacity_init!$I$2/1000,Representative_days!N23187)*1000</f>
        <v>1701.1039907165898</v>
      </c>
      <c r="K23186">
        <f>Representative_days!G23187-Installed_capacity_init!$G$3*Installed_capacity_init!$G$2</f>
        <v>35409.429420212196</v>
      </c>
    </row>
    <row r="23187" spans="1:11" x14ac:dyDescent="0.35">
      <c r="A23187">
        <v>2040</v>
      </c>
      <c r="B23187">
        <f>Representative_days!C23188</f>
        <v>2</v>
      </c>
      <c r="C23187">
        <f>Representative_days!Q23188</f>
        <v>0</v>
      </c>
      <c r="D23187">
        <f>Representative_days!K23188</f>
        <v>0.18189054725890899</v>
      </c>
      <c r="E23187">
        <f>Representative_days!H23188</f>
        <v>0.55251781856128801</v>
      </c>
      <c r="F23187">
        <v>1</v>
      </c>
      <c r="G23187">
        <v>1</v>
      </c>
      <c r="H23187">
        <v>1</v>
      </c>
      <c r="I23187">
        <f>Representative_days!D23188*1000</f>
        <v>379.17698029598102</v>
      </c>
      <c r="J23187">
        <f>MIN(Installed_capacity_init!$I$2/1000,Representative_days!N23188)*1000</f>
        <v>1703.22337625879</v>
      </c>
      <c r="K23187">
        <f>Representative_days!G23188-Installed_capacity_init!$G$3*Installed_capacity_init!$G$2</f>
        <v>34448.661179383897</v>
      </c>
    </row>
    <row r="23188" spans="1:11" x14ac:dyDescent="0.35">
      <c r="A23188">
        <v>2040</v>
      </c>
      <c r="B23188">
        <f>Representative_days!C23189</f>
        <v>2</v>
      </c>
      <c r="C23188">
        <f>Representative_days!Q23189</f>
        <v>0</v>
      </c>
      <c r="D23188">
        <f>Representative_days!K23189</f>
        <v>0.18601928340014601</v>
      </c>
      <c r="E23188">
        <f>Representative_days!H23189</f>
        <v>0.55164219355067801</v>
      </c>
      <c r="F23188">
        <v>1</v>
      </c>
      <c r="G23188">
        <v>1</v>
      </c>
      <c r="H23188">
        <v>1</v>
      </c>
      <c r="I23188">
        <f>Representative_days!D23189*1000</f>
        <v>371.44495491250001</v>
      </c>
      <c r="J23188">
        <f>MIN(Installed_capacity_init!$I$2/1000,Representative_days!N23189)*1000</f>
        <v>1686.3498650061199</v>
      </c>
      <c r="K23188">
        <f>Representative_days!G23189-Installed_capacity_init!$G$3*Installed_capacity_init!$G$2</f>
        <v>33989.730196989003</v>
      </c>
    </row>
    <row r="23189" spans="1:11" x14ac:dyDescent="0.35">
      <c r="A23189">
        <v>2040</v>
      </c>
      <c r="B23189">
        <f>Representative_days!C23190</f>
        <v>2</v>
      </c>
      <c r="C23189">
        <f>Representative_days!Q23190</f>
        <v>0</v>
      </c>
      <c r="D23189">
        <f>Representative_days!K23190</f>
        <v>0.192550916929526</v>
      </c>
      <c r="E23189">
        <f>Representative_days!H23190</f>
        <v>0.55048815016455899</v>
      </c>
      <c r="F23189">
        <v>1</v>
      </c>
      <c r="G23189">
        <v>1</v>
      </c>
      <c r="H23189">
        <v>1</v>
      </c>
      <c r="I23189">
        <f>Representative_days!D23190*1000</f>
        <v>363.44492672170799</v>
      </c>
      <c r="J23189">
        <f>MIN(Installed_capacity_init!$I$2/1000,Representative_days!N23190)*1000</f>
        <v>1663.8305308946599</v>
      </c>
      <c r="K23189">
        <f>Representative_days!G23190-Installed_capacity_init!$G$3*Installed_capacity_init!$G$2</f>
        <v>34295.660243692299</v>
      </c>
    </row>
    <row r="23190" spans="1:11" x14ac:dyDescent="0.35">
      <c r="A23190">
        <v>2040</v>
      </c>
      <c r="B23190">
        <f>Representative_days!C23191</f>
        <v>2</v>
      </c>
      <c r="C23190">
        <f>Representative_days!Q23191</f>
        <v>0</v>
      </c>
      <c r="D23190">
        <f>Representative_days!K23191</f>
        <v>0.19145054924905</v>
      </c>
      <c r="E23190">
        <f>Representative_days!H23191</f>
        <v>0.54946010867395401</v>
      </c>
      <c r="F23190">
        <v>1</v>
      </c>
      <c r="G23190">
        <v>1</v>
      </c>
      <c r="H23190">
        <v>1</v>
      </c>
      <c r="I23190">
        <f>Representative_days!D23191*1000</f>
        <v>396.36169221213203</v>
      </c>
      <c r="J23190">
        <f>MIN(Installed_capacity_init!$I$2/1000,Representative_days!N23191)*1000</f>
        <v>1752.84438512417</v>
      </c>
      <c r="K23190">
        <f>Representative_days!G23191-Installed_capacity_init!$G$3*Installed_capacity_init!$G$2</f>
        <v>36236.721375117799</v>
      </c>
    </row>
    <row r="23191" spans="1:11" x14ac:dyDescent="0.35">
      <c r="A23191">
        <v>2040</v>
      </c>
      <c r="B23191">
        <f>Representative_days!C23192</f>
        <v>2</v>
      </c>
      <c r="C23191">
        <f>Representative_days!Q23192</f>
        <v>3.11627273802819E-3</v>
      </c>
      <c r="D23191">
        <f>Representative_days!K23192</f>
        <v>0.19293900435810599</v>
      </c>
      <c r="E23191">
        <f>Representative_days!H23192</f>
        <v>0.54608063670826901</v>
      </c>
      <c r="F23191">
        <v>1</v>
      </c>
      <c r="G23191">
        <v>1</v>
      </c>
      <c r="H23191">
        <v>1</v>
      </c>
      <c r="I23191">
        <f>Representative_days!D23192*1000</f>
        <v>424.75354560692602</v>
      </c>
      <c r="J23191">
        <f>MIN(Installed_capacity_init!$I$2/1000,Representative_days!N23192)*1000</f>
        <v>1810.7526322901499</v>
      </c>
      <c r="K23191">
        <f>Representative_days!G23192-Installed_capacity_init!$G$3*Installed_capacity_init!$G$2</f>
        <v>40711.12160577</v>
      </c>
    </row>
    <row r="23192" spans="1:11" x14ac:dyDescent="0.35">
      <c r="A23192">
        <v>2040</v>
      </c>
      <c r="B23192">
        <f>Representative_days!C23193</f>
        <v>2</v>
      </c>
      <c r="C23192">
        <f>Representative_days!Q23193</f>
        <v>0.156394333026903</v>
      </c>
      <c r="D23192">
        <f>Representative_days!K23193</f>
        <v>0.196456468659303</v>
      </c>
      <c r="E23192">
        <f>Representative_days!H23193</f>
        <v>0.54226968308161005</v>
      </c>
      <c r="F23192">
        <v>1</v>
      </c>
      <c r="G23192">
        <v>1</v>
      </c>
      <c r="H23192">
        <v>1</v>
      </c>
      <c r="I23192">
        <f>Representative_days!D23193*1000</f>
        <v>452.48185755284595</v>
      </c>
      <c r="J23192">
        <f>MIN(Installed_capacity_init!$I$2/1000,Representative_days!N23193)*1000</f>
        <v>1874.6247582843801</v>
      </c>
      <c r="K23192">
        <f>Representative_days!G23193-Installed_capacity_init!$G$3*Installed_capacity_init!$G$2</f>
        <v>46667.674224319897</v>
      </c>
    </row>
    <row r="23193" spans="1:11" x14ac:dyDescent="0.35">
      <c r="A23193">
        <v>2040</v>
      </c>
      <c r="B23193">
        <f>Representative_days!C23194</f>
        <v>2</v>
      </c>
      <c r="C23193">
        <f>Representative_days!Q23194</f>
        <v>0.31065033978064399</v>
      </c>
      <c r="D23193">
        <f>Representative_days!K23194</f>
        <v>0.21868570064313</v>
      </c>
      <c r="E23193">
        <f>Representative_days!H23194</f>
        <v>0.53600840610895595</v>
      </c>
      <c r="F23193">
        <v>1</v>
      </c>
      <c r="G23193">
        <v>1</v>
      </c>
      <c r="H23193">
        <v>1</v>
      </c>
      <c r="I23193">
        <f>Representative_days!D23194*1000</f>
        <v>482.653287363743</v>
      </c>
      <c r="J23193">
        <f>MIN(Installed_capacity_init!$I$2/1000,Representative_days!N23194)*1000</f>
        <v>1950.21782246719</v>
      </c>
      <c r="K23193">
        <f>Representative_days!G23194-Installed_capacity_init!$G$3*Installed_capacity_init!$G$2</f>
        <v>51262.111909193998</v>
      </c>
    </row>
    <row r="23194" spans="1:11" x14ac:dyDescent="0.35">
      <c r="A23194">
        <v>2040</v>
      </c>
      <c r="B23194">
        <f>Representative_days!C23195</f>
        <v>2</v>
      </c>
      <c r="C23194">
        <f>Representative_days!Q23195</f>
        <v>0.41529101482603098</v>
      </c>
      <c r="D23194">
        <f>Representative_days!K23195</f>
        <v>0.24743051510507999</v>
      </c>
      <c r="E23194">
        <f>Representative_days!H23195</f>
        <v>0.52955685958523302</v>
      </c>
      <c r="F23194">
        <v>1</v>
      </c>
      <c r="G23194">
        <v>1</v>
      </c>
      <c r="H23194">
        <v>1</v>
      </c>
      <c r="I23194">
        <f>Representative_days!D23195*1000</f>
        <v>520.85253395523102</v>
      </c>
      <c r="J23194">
        <f>MIN(Installed_capacity_init!$I$2/1000,Representative_days!N23195)*1000</f>
        <v>2044.4180275781498</v>
      </c>
      <c r="K23194">
        <f>Representative_days!G23195-Installed_capacity_init!$G$3*Installed_capacity_init!$G$2</f>
        <v>52657.576689827598</v>
      </c>
    </row>
    <row r="23195" spans="1:11" x14ac:dyDescent="0.35">
      <c r="A23195">
        <v>2040</v>
      </c>
      <c r="B23195">
        <f>Representative_days!C23196</f>
        <v>2</v>
      </c>
      <c r="C23195">
        <f>Representative_days!Q23196</f>
        <v>0.47994273081044497</v>
      </c>
      <c r="D23195">
        <f>Representative_days!K23196</f>
        <v>0.28194923821436702</v>
      </c>
      <c r="E23195">
        <f>Representative_days!H23196</f>
        <v>0.52237967898864701</v>
      </c>
      <c r="F23195">
        <v>1</v>
      </c>
      <c r="G23195">
        <v>1</v>
      </c>
      <c r="H23195">
        <v>1</v>
      </c>
      <c r="I23195">
        <f>Representative_days!D23196*1000</f>
        <v>558.80785103585299</v>
      </c>
      <c r="J23195">
        <f>MIN(Installed_capacity_init!$I$2/1000,Representative_days!N23196)*1000</f>
        <v>2145.0116664787201</v>
      </c>
      <c r="K23195">
        <f>Representative_days!G23196-Installed_capacity_init!$G$3*Installed_capacity_init!$G$2</f>
        <v>52907.029872031897</v>
      </c>
    </row>
    <row r="23196" spans="1:11" x14ac:dyDescent="0.35">
      <c r="A23196">
        <v>2040</v>
      </c>
      <c r="B23196">
        <f>Representative_days!C23197</f>
        <v>2</v>
      </c>
      <c r="C23196">
        <f>Representative_days!Q23197</f>
        <v>0.55293963545209901</v>
      </c>
      <c r="D23196">
        <f>Representative_days!K23197</f>
        <v>0.29849334052939702</v>
      </c>
      <c r="E23196">
        <f>Representative_days!H23197</f>
        <v>0.51678448591478399</v>
      </c>
      <c r="F23196">
        <v>1</v>
      </c>
      <c r="G23196">
        <v>1</v>
      </c>
      <c r="H23196">
        <v>1</v>
      </c>
      <c r="I23196">
        <f>Representative_days!D23197*1000</f>
        <v>611.55710269609199</v>
      </c>
      <c r="J23196">
        <f>MIN(Installed_capacity_init!$I$2/1000,Representative_days!N23197)*1000</f>
        <v>2310.6678108306201</v>
      </c>
      <c r="K23196">
        <f>Representative_days!G23197-Installed_capacity_init!$G$3*Installed_capacity_init!$G$2</f>
        <v>53863.873335227901</v>
      </c>
    </row>
    <row r="23197" spans="1:11" x14ac:dyDescent="0.35">
      <c r="A23197">
        <v>2040</v>
      </c>
      <c r="B23197">
        <f>Representative_days!C23198</f>
        <v>2</v>
      </c>
      <c r="C23197">
        <f>Representative_days!Q23198</f>
        <v>0.55827598870151995</v>
      </c>
      <c r="D23197">
        <f>Representative_days!K23198</f>
        <v>0.31907404982618798</v>
      </c>
      <c r="E23197">
        <f>Representative_days!H23198</f>
        <v>0.51064825127769298</v>
      </c>
      <c r="F23197">
        <v>1</v>
      </c>
      <c r="G23197">
        <v>1</v>
      </c>
      <c r="H23197">
        <v>1</v>
      </c>
      <c r="I23197">
        <f>Representative_days!D23198*1000</f>
        <v>664.81433345596497</v>
      </c>
      <c r="J23197">
        <f>MIN(Installed_capacity_init!$I$2/1000,Representative_days!N23198)*1000</f>
        <v>2494.7895145929501</v>
      </c>
      <c r="K23197">
        <f>Representative_days!G23198-Installed_capacity_init!$G$3*Installed_capacity_init!$G$2</f>
        <v>54225.237093295596</v>
      </c>
    </row>
    <row r="23198" spans="1:11" x14ac:dyDescent="0.35">
      <c r="A23198">
        <v>2040</v>
      </c>
      <c r="B23198">
        <f>Representative_days!C23199</f>
        <v>2</v>
      </c>
      <c r="C23198">
        <f>Representative_days!Q23199</f>
        <v>0.49964886153731602</v>
      </c>
      <c r="D23198">
        <f>Representative_days!K23199</f>
        <v>0.34312188401162502</v>
      </c>
      <c r="E23198">
        <f>Representative_days!H23199</f>
        <v>0.50660159321010401</v>
      </c>
      <c r="F23198">
        <v>1</v>
      </c>
      <c r="G23198">
        <v>1</v>
      </c>
      <c r="H23198">
        <v>1</v>
      </c>
      <c r="I23198">
        <f>Representative_days!D23199*1000</f>
        <v>717.69615828184294</v>
      </c>
      <c r="J23198">
        <f>MIN(Installed_capacity_init!$I$2/1000,Representative_days!N23199)*1000</f>
        <v>2678.93853718635</v>
      </c>
      <c r="K23198">
        <f>Representative_days!G23199-Installed_capacity_init!$G$3*Installed_capacity_init!$G$2</f>
        <v>52789.516910352002</v>
      </c>
    </row>
    <row r="23199" spans="1:11" x14ac:dyDescent="0.35">
      <c r="A23199">
        <v>2040</v>
      </c>
      <c r="B23199">
        <f>Representative_days!C23200</f>
        <v>2</v>
      </c>
      <c r="C23199">
        <f>Representative_days!Q23200</f>
        <v>0.45226280620018</v>
      </c>
      <c r="D23199">
        <f>Representative_days!K23200</f>
        <v>0.33241989971186497</v>
      </c>
      <c r="E23199">
        <f>Representative_days!H23200</f>
        <v>0.51345037021571804</v>
      </c>
      <c r="F23199">
        <v>1</v>
      </c>
      <c r="G23199">
        <v>1</v>
      </c>
      <c r="H23199">
        <v>1</v>
      </c>
      <c r="I23199">
        <f>Representative_days!D23200*1000</f>
        <v>750.49047680730496</v>
      </c>
      <c r="J23199">
        <f>MIN(Installed_capacity_init!$I$2/1000,Representative_days!N23200)*1000</f>
        <v>2808.5501444879701</v>
      </c>
      <c r="K23199">
        <f>Representative_days!G23200-Installed_capacity_init!$G$3*Installed_capacity_init!$G$2</f>
        <v>53782.825735946397</v>
      </c>
    </row>
    <row r="23200" spans="1:11" x14ac:dyDescent="0.35">
      <c r="A23200">
        <v>2040</v>
      </c>
      <c r="B23200">
        <f>Representative_days!C23201</f>
        <v>2</v>
      </c>
      <c r="C23200">
        <f>Representative_days!Q23201</f>
        <v>0.36795560176918102</v>
      </c>
      <c r="D23200">
        <f>Representative_days!K23201</f>
        <v>0.32429972797527401</v>
      </c>
      <c r="E23200">
        <f>Representative_days!H23201</f>
        <v>0.52432058283098804</v>
      </c>
      <c r="F23200">
        <v>1</v>
      </c>
      <c r="G23200">
        <v>1</v>
      </c>
      <c r="H23200">
        <v>1</v>
      </c>
      <c r="I23200">
        <f>Representative_days!D23201*1000</f>
        <v>787.60383712934902</v>
      </c>
      <c r="J23200">
        <f>MIN(Installed_capacity_init!$I$2/1000,Representative_days!N23201)*1000</f>
        <v>2922.3620867224704</v>
      </c>
      <c r="K23200">
        <f>Representative_days!G23201-Installed_capacity_init!$G$3*Installed_capacity_init!$G$2</f>
        <v>53748.910379092202</v>
      </c>
    </row>
    <row r="23201" spans="1:11" x14ac:dyDescent="0.35">
      <c r="A23201">
        <v>2040</v>
      </c>
      <c r="B23201">
        <f>Representative_days!C23202</f>
        <v>2</v>
      </c>
      <c r="C23201">
        <f>Representative_days!Q23202</f>
        <v>0.23902724591615901</v>
      </c>
      <c r="D23201">
        <f>Representative_days!K23202</f>
        <v>0.318707008960394</v>
      </c>
      <c r="E23201">
        <f>Representative_days!H23202</f>
        <v>0.53723262823637696</v>
      </c>
      <c r="F23201">
        <v>1</v>
      </c>
      <c r="G23201">
        <v>1</v>
      </c>
      <c r="H23201">
        <v>1</v>
      </c>
      <c r="I23201">
        <f>Representative_days!D23202*1000</f>
        <v>825.07971664982904</v>
      </c>
      <c r="J23201">
        <f>MIN(Installed_capacity_init!$I$2/1000,Representative_days!N23202)*1000</f>
        <v>3044.1715003805602</v>
      </c>
      <c r="K23201">
        <f>Representative_days!G23202-Installed_capacity_init!$G$3*Installed_capacity_init!$G$2</f>
        <v>53810.095472531</v>
      </c>
    </row>
    <row r="23202" spans="1:11" x14ac:dyDescent="0.35">
      <c r="A23202">
        <v>2040</v>
      </c>
      <c r="B23202">
        <f>Representative_days!C23203</f>
        <v>2</v>
      </c>
      <c r="C23202">
        <f>Representative_days!Q23203</f>
        <v>0.107599900934648</v>
      </c>
      <c r="D23202">
        <f>Representative_days!K23203</f>
        <v>0.27087988681528702</v>
      </c>
      <c r="E23202">
        <f>Representative_days!H23203</f>
        <v>0.54715694991442398</v>
      </c>
      <c r="F23202">
        <v>1</v>
      </c>
      <c r="G23202">
        <v>1</v>
      </c>
      <c r="H23202">
        <v>1</v>
      </c>
      <c r="I23202">
        <f>Representative_days!D23203*1000</f>
        <v>740.66126734634793</v>
      </c>
      <c r="J23202">
        <f>MIN(Installed_capacity_init!$I$2/1000,Representative_days!N23203)*1000</f>
        <v>2795.49179535539</v>
      </c>
      <c r="K23202">
        <f>Representative_days!G23203-Installed_capacity_init!$G$3*Installed_capacity_init!$G$2</f>
        <v>53147.870501806501</v>
      </c>
    </row>
    <row r="23203" spans="1:11" x14ac:dyDescent="0.35">
      <c r="A23203">
        <v>2040</v>
      </c>
      <c r="B23203">
        <f>Representative_days!C23204</f>
        <v>2</v>
      </c>
      <c r="C23203">
        <f>Representative_days!Q23204</f>
        <v>1.6962876682810098E-2</v>
      </c>
      <c r="D23203">
        <f>Representative_days!K23204</f>
        <v>0.23086147635353901</v>
      </c>
      <c r="E23203">
        <f>Representative_days!H23204</f>
        <v>0.55972485117312398</v>
      </c>
      <c r="F23203">
        <v>1</v>
      </c>
      <c r="G23203">
        <v>1</v>
      </c>
      <c r="H23203">
        <v>1</v>
      </c>
      <c r="I23203">
        <f>Representative_days!D23204*1000</f>
        <v>659.10950447662299</v>
      </c>
      <c r="J23203">
        <f>MIN(Installed_capacity_init!$I$2/1000,Representative_days!N23204)*1000</f>
        <v>2561.1448907014701</v>
      </c>
      <c r="K23203">
        <f>Representative_days!G23204-Installed_capacity_init!$G$3*Installed_capacity_init!$G$2</f>
        <v>53404.695144505997</v>
      </c>
    </row>
    <row r="23204" spans="1:11" x14ac:dyDescent="0.35">
      <c r="A23204">
        <v>2040</v>
      </c>
      <c r="B23204">
        <f>Representative_days!C23205</f>
        <v>2</v>
      </c>
      <c r="C23204">
        <f>Representative_days!Q23205</f>
        <v>0</v>
      </c>
      <c r="D23204">
        <f>Representative_days!K23205</f>
        <v>0.19808351940927399</v>
      </c>
      <c r="E23204">
        <f>Representative_days!H23205</f>
        <v>0.57010924542623098</v>
      </c>
      <c r="F23204">
        <v>1</v>
      </c>
      <c r="G23204">
        <v>1</v>
      </c>
      <c r="H23204">
        <v>1</v>
      </c>
      <c r="I23204">
        <f>Representative_days!D23205*1000</f>
        <v>578.33140736595897</v>
      </c>
      <c r="J23204">
        <f>MIN(Installed_capacity_init!$I$2/1000,Representative_days!N23205)*1000</f>
        <v>2332.84490994937</v>
      </c>
      <c r="K23204">
        <f>Representative_days!G23205-Installed_capacity_init!$G$3*Installed_capacity_init!$G$2</f>
        <v>52270.551305241301</v>
      </c>
    </row>
    <row r="23205" spans="1:11" x14ac:dyDescent="0.35">
      <c r="A23205">
        <v>2040</v>
      </c>
      <c r="B23205">
        <f>Representative_days!C23206</f>
        <v>2</v>
      </c>
      <c r="C23205">
        <f>Representative_days!Q23206</f>
        <v>0</v>
      </c>
      <c r="D23205">
        <f>Representative_days!K23206</f>
        <v>0.18881015319241701</v>
      </c>
      <c r="E23205">
        <f>Representative_days!H23206</f>
        <v>0.56353618648542003</v>
      </c>
      <c r="F23205">
        <v>1</v>
      </c>
      <c r="G23205">
        <v>1</v>
      </c>
      <c r="H23205">
        <v>1</v>
      </c>
      <c r="I23205">
        <f>Representative_days!D23206*1000</f>
        <v>508.90678893165295</v>
      </c>
      <c r="J23205">
        <f>MIN(Installed_capacity_init!$I$2/1000,Representative_days!N23206)*1000</f>
        <v>2130.9696517133298</v>
      </c>
      <c r="K23205">
        <f>Representative_days!G23206-Installed_capacity_init!$G$3*Installed_capacity_init!$G$2</f>
        <v>48842.448149778902</v>
      </c>
    </row>
    <row r="23206" spans="1:11" x14ac:dyDescent="0.35">
      <c r="A23206">
        <v>2040</v>
      </c>
      <c r="B23206">
        <f>Representative_days!C23207</f>
        <v>2</v>
      </c>
      <c r="C23206">
        <f>Representative_days!Q23207</f>
        <v>0</v>
      </c>
      <c r="D23206">
        <f>Representative_days!K23207</f>
        <v>0.182197187889062</v>
      </c>
      <c r="E23206">
        <f>Representative_days!H23207</f>
        <v>0.55565613104987299</v>
      </c>
      <c r="F23206">
        <v>1</v>
      </c>
      <c r="G23206">
        <v>1</v>
      </c>
      <c r="H23206">
        <v>1</v>
      </c>
      <c r="I23206">
        <f>Representative_days!D23207*1000</f>
        <v>440.73637773802801</v>
      </c>
      <c r="J23206">
        <f>MIN(Installed_capacity_init!$I$2/1000,Representative_days!N23207)*1000</f>
        <v>1943.9178291809301</v>
      </c>
      <c r="K23206">
        <f>Representative_days!G23207-Installed_capacity_init!$G$3*Installed_capacity_init!$G$2</f>
        <v>45345.594134802799</v>
      </c>
    </row>
    <row r="23207" spans="1:11" x14ac:dyDescent="0.35">
      <c r="A23207">
        <v>2040</v>
      </c>
      <c r="B23207">
        <f>Representative_days!C23208</f>
        <v>2</v>
      </c>
      <c r="C23207">
        <f>Representative_days!Q23208</f>
        <v>0</v>
      </c>
      <c r="D23207">
        <f>Representative_days!K23208</f>
        <v>0.17840276698768401</v>
      </c>
      <c r="E23207">
        <f>Representative_days!H23208</f>
        <v>0.54541407076946502</v>
      </c>
      <c r="F23207">
        <v>1</v>
      </c>
      <c r="G23207">
        <v>1</v>
      </c>
      <c r="H23207">
        <v>1</v>
      </c>
      <c r="I23207">
        <f>Representative_days!D23208*1000</f>
        <v>372.81501567890501</v>
      </c>
      <c r="J23207">
        <f>MIN(Installed_capacity_init!$I$2/1000,Representative_days!N23208)*1000</f>
        <v>1748.66081010374</v>
      </c>
      <c r="K23207">
        <f>Representative_days!G23208-Installed_capacity_init!$G$3*Installed_capacity_init!$G$2</f>
        <v>42047.062346437197</v>
      </c>
    </row>
    <row r="23208" spans="1:11" x14ac:dyDescent="0.35">
      <c r="A23208">
        <v>2040</v>
      </c>
      <c r="B23208">
        <f>Representative_days!C23209</f>
        <v>2</v>
      </c>
      <c r="C23208">
        <f>Representative_days!Q23209</f>
        <v>0</v>
      </c>
      <c r="D23208">
        <f>Representative_days!K23209</f>
        <v>0.17959765397133901</v>
      </c>
      <c r="E23208">
        <f>Representative_days!H23209</f>
        <v>0.53562072198382304</v>
      </c>
      <c r="F23208">
        <v>1</v>
      </c>
      <c r="G23208">
        <v>1</v>
      </c>
      <c r="H23208">
        <v>1</v>
      </c>
      <c r="I23208">
        <f>Representative_days!D23209*1000</f>
        <v>368.62107538160097</v>
      </c>
      <c r="J23208">
        <f>MIN(Installed_capacity_init!$I$2/1000,Representative_days!N23209)*1000</f>
        <v>1739.2964768833601</v>
      </c>
      <c r="K23208">
        <f>Representative_days!G23209-Installed_capacity_init!$G$3*Installed_capacity_init!$G$2</f>
        <v>38916.177825200502</v>
      </c>
    </row>
    <row r="23209" spans="1:11" x14ac:dyDescent="0.35">
      <c r="A23209">
        <v>2040</v>
      </c>
      <c r="B23209">
        <f>Representative_days!C23210</f>
        <v>2</v>
      </c>
      <c r="C23209">
        <f>Representative_days!Q23210</f>
        <v>0</v>
      </c>
      <c r="D23209">
        <f>Representative_days!K23210</f>
        <v>0.183042264378698</v>
      </c>
      <c r="E23209">
        <f>Representative_days!H23210</f>
        <v>0.52666985370943598</v>
      </c>
      <c r="F23209">
        <v>1</v>
      </c>
      <c r="G23209">
        <v>1</v>
      </c>
      <c r="H23209">
        <v>1</v>
      </c>
      <c r="I23209">
        <f>Representative_days!D23210*1000</f>
        <v>365.52804737754104</v>
      </c>
      <c r="J23209">
        <f>MIN(Installed_capacity_init!$I$2/1000,Representative_days!N23210)*1000</f>
        <v>1728.07191639699</v>
      </c>
      <c r="K23209">
        <f>Representative_days!G23210-Installed_capacity_init!$G$3*Installed_capacity_init!$G$2</f>
        <v>36683.447191237501</v>
      </c>
    </row>
    <row r="23210" spans="1:11" x14ac:dyDescent="0.35">
      <c r="A23210">
        <v>2040</v>
      </c>
      <c r="B23210">
        <f>Representative_days!C23211</f>
        <v>2</v>
      </c>
      <c r="C23210">
        <f>Representative_days!Q23211</f>
        <v>0</v>
      </c>
      <c r="D23210">
        <f>Representative_days!K23211</f>
        <v>0.12511571110127301</v>
      </c>
      <c r="E23210">
        <f>Representative_days!H23211</f>
        <v>0.197870063464166</v>
      </c>
      <c r="F23210">
        <v>1</v>
      </c>
      <c r="G23210">
        <v>1</v>
      </c>
      <c r="H23210">
        <v>1</v>
      </c>
      <c r="I23210">
        <f>Representative_days!D23211*1000</f>
        <v>2791.6840707345</v>
      </c>
      <c r="J23210">
        <f>MIN(Installed_capacity_init!$I$2/1000,Representative_days!N23211)*1000</f>
        <v>7544</v>
      </c>
      <c r="K23210">
        <f>Representative_days!G23211-Installed_capacity_init!$G$3*Installed_capacity_init!$G$2</f>
        <v>31501.540895049002</v>
      </c>
    </row>
    <row r="23211" spans="1:11" x14ac:dyDescent="0.35">
      <c r="A23211">
        <v>2040</v>
      </c>
      <c r="B23211">
        <f>Representative_days!C23212</f>
        <v>2</v>
      </c>
      <c r="C23211">
        <f>Representative_days!Q23212</f>
        <v>0</v>
      </c>
      <c r="D23211">
        <f>Representative_days!K23212</f>
        <v>0.12603881398921399</v>
      </c>
      <c r="E23211">
        <f>Representative_days!H23212</f>
        <v>0.20188698534344901</v>
      </c>
      <c r="F23211">
        <v>1</v>
      </c>
      <c r="G23211">
        <v>1</v>
      </c>
      <c r="H23211">
        <v>1</v>
      </c>
      <c r="I23211">
        <f>Representative_days!D23212*1000</f>
        <v>2767.68543234756</v>
      </c>
      <c r="J23211">
        <f>MIN(Installed_capacity_init!$I$2/1000,Representative_days!N23212)*1000</f>
        <v>7544</v>
      </c>
      <c r="K23211">
        <f>Representative_days!G23212-Installed_capacity_init!$G$3*Installed_capacity_init!$G$2</f>
        <v>31299.606938137898</v>
      </c>
    </row>
    <row r="23212" spans="1:11" x14ac:dyDescent="0.35">
      <c r="A23212">
        <v>2040</v>
      </c>
      <c r="B23212">
        <f>Representative_days!C23213</f>
        <v>2</v>
      </c>
      <c r="C23212">
        <f>Representative_days!Q23213</f>
        <v>0</v>
      </c>
      <c r="D23212">
        <f>Representative_days!K23213</f>
        <v>0.12825485863268599</v>
      </c>
      <c r="E23212">
        <f>Representative_days!H23213</f>
        <v>0.209374351191393</v>
      </c>
      <c r="F23212">
        <v>1</v>
      </c>
      <c r="G23212">
        <v>1</v>
      </c>
      <c r="H23212">
        <v>1</v>
      </c>
      <c r="I23212">
        <f>Representative_days!D23213*1000</f>
        <v>2716.3961789703503</v>
      </c>
      <c r="J23212">
        <f>MIN(Installed_capacity_init!$I$2/1000,Representative_days!N23213)*1000</f>
        <v>7544</v>
      </c>
      <c r="K23212">
        <f>Representative_days!G23213-Installed_capacity_init!$G$3*Installed_capacity_init!$G$2</f>
        <v>31969.825835936601</v>
      </c>
    </row>
    <row r="23213" spans="1:11" x14ac:dyDescent="0.35">
      <c r="A23213">
        <v>2040</v>
      </c>
      <c r="B23213">
        <f>Representative_days!C23214</f>
        <v>2</v>
      </c>
      <c r="C23213">
        <f>Representative_days!Q23214</f>
        <v>0</v>
      </c>
      <c r="D23213">
        <f>Representative_days!K23214</f>
        <v>0.13227069906803601</v>
      </c>
      <c r="E23213">
        <f>Representative_days!H23214</f>
        <v>0.22051082826318599</v>
      </c>
      <c r="F23213">
        <v>1</v>
      </c>
      <c r="G23213">
        <v>1</v>
      </c>
      <c r="H23213">
        <v>1</v>
      </c>
      <c r="I23213">
        <f>Representative_days!D23214*1000</f>
        <v>2664.5086685741403</v>
      </c>
      <c r="J23213">
        <f>MIN(Installed_capacity_init!$I$2/1000,Representative_days!N23214)*1000</f>
        <v>7544</v>
      </c>
      <c r="K23213">
        <f>Representative_days!G23214-Installed_capacity_init!$G$3*Installed_capacity_init!$G$2</f>
        <v>33909.426973175701</v>
      </c>
    </row>
    <row r="23214" spans="1:11" x14ac:dyDescent="0.35">
      <c r="A23214">
        <v>2040</v>
      </c>
      <c r="B23214">
        <f>Representative_days!C23215</f>
        <v>2</v>
      </c>
      <c r="C23214">
        <f>Representative_days!Q23215</f>
        <v>0</v>
      </c>
      <c r="D23214">
        <f>Representative_days!K23215</f>
        <v>0.129075426442645</v>
      </c>
      <c r="E23214">
        <f>Representative_days!H23215</f>
        <v>0.21370775211478099</v>
      </c>
      <c r="F23214">
        <v>1</v>
      </c>
      <c r="G23214">
        <v>1</v>
      </c>
      <c r="H23214">
        <v>1</v>
      </c>
      <c r="I23214">
        <f>Representative_days!D23215*1000</f>
        <v>2738.3708674643099</v>
      </c>
      <c r="J23214">
        <f>MIN(Installed_capacity_init!$I$2/1000,Representative_days!N23215)*1000</f>
        <v>7544</v>
      </c>
      <c r="K23214">
        <f>Representative_days!G23215-Installed_capacity_init!$G$3*Installed_capacity_init!$G$2</f>
        <v>38753.6961618555</v>
      </c>
    </row>
    <row r="23215" spans="1:11" x14ac:dyDescent="0.35">
      <c r="A23215">
        <v>2040</v>
      </c>
      <c r="B23215">
        <f>Representative_days!C23216</f>
        <v>2</v>
      </c>
      <c r="C23215">
        <f>Representative_days!Q23216</f>
        <v>2.65546464833669E-2</v>
      </c>
      <c r="D23215">
        <f>Representative_days!K23216</f>
        <v>0.12823410715372799</v>
      </c>
      <c r="E23215">
        <f>Representative_days!H23216</f>
        <v>0.213344144412772</v>
      </c>
      <c r="F23215">
        <v>1</v>
      </c>
      <c r="G23215">
        <v>1</v>
      </c>
      <c r="H23215">
        <v>1</v>
      </c>
      <c r="I23215">
        <f>Representative_days!D23216*1000</f>
        <v>2783.6764880976398</v>
      </c>
      <c r="J23215">
        <f>MIN(Installed_capacity_init!$I$2/1000,Representative_days!N23216)*1000</f>
        <v>7544</v>
      </c>
      <c r="K23215">
        <f>Representative_days!G23216-Installed_capacity_init!$G$3*Installed_capacity_init!$G$2</f>
        <v>45769.335830974203</v>
      </c>
    </row>
    <row r="23216" spans="1:11" x14ac:dyDescent="0.35">
      <c r="A23216">
        <v>2040</v>
      </c>
      <c r="B23216">
        <f>Representative_days!C23217</f>
        <v>2</v>
      </c>
      <c r="C23216">
        <f>Representative_days!Q23217</f>
        <v>0.15827315306901901</v>
      </c>
      <c r="D23216">
        <f>Representative_days!K23217</f>
        <v>0.12998641981919701</v>
      </c>
      <c r="E23216">
        <f>Representative_days!H23217</f>
        <v>0.21892456396637799</v>
      </c>
      <c r="F23216">
        <v>1</v>
      </c>
      <c r="G23216">
        <v>1</v>
      </c>
      <c r="H23216">
        <v>1</v>
      </c>
      <c r="I23216">
        <f>Representative_days!D23217*1000</f>
        <v>2828.5534750455299</v>
      </c>
      <c r="J23216">
        <f>MIN(Installed_capacity_init!$I$2/1000,Representative_days!N23217)*1000</f>
        <v>7544</v>
      </c>
      <c r="K23216">
        <f>Representative_days!G23217-Installed_capacity_init!$G$3*Installed_capacity_init!$G$2</f>
        <v>50791.943661836398</v>
      </c>
    </row>
    <row r="23217" spans="1:11" x14ac:dyDescent="0.35">
      <c r="A23217">
        <v>2040</v>
      </c>
      <c r="B23217">
        <f>Representative_days!C23218</f>
        <v>2</v>
      </c>
      <c r="C23217">
        <f>Representative_days!Q23218</f>
        <v>0.28873968982856402</v>
      </c>
      <c r="D23217">
        <f>Representative_days!K23218</f>
        <v>0.16647671384184801</v>
      </c>
      <c r="E23217">
        <f>Representative_days!H23218</f>
        <v>0.19594202243213099</v>
      </c>
      <c r="F23217">
        <v>1</v>
      </c>
      <c r="G23217">
        <v>1</v>
      </c>
      <c r="H23217">
        <v>1</v>
      </c>
      <c r="I23217">
        <f>Representative_days!D23218*1000</f>
        <v>2884.2120902227098</v>
      </c>
      <c r="J23217">
        <f>MIN(Installed_capacity_init!$I$2/1000,Representative_days!N23218)*1000</f>
        <v>7544</v>
      </c>
      <c r="K23217">
        <f>Representative_days!G23218-Installed_capacity_init!$G$3*Installed_capacity_init!$G$2</f>
        <v>54287.972161214901</v>
      </c>
    </row>
    <row r="23218" spans="1:11" x14ac:dyDescent="0.35">
      <c r="A23218">
        <v>2040</v>
      </c>
      <c r="B23218">
        <f>Representative_days!C23219</f>
        <v>2</v>
      </c>
      <c r="C23218">
        <f>Representative_days!Q23219</f>
        <v>0.37909407832768899</v>
      </c>
      <c r="D23218">
        <f>Representative_days!K23219</f>
        <v>0.215331718606314</v>
      </c>
      <c r="E23218">
        <f>Representative_days!H23219</f>
        <v>0.18051997483663099</v>
      </c>
      <c r="F23218">
        <v>1</v>
      </c>
      <c r="G23218">
        <v>1</v>
      </c>
      <c r="H23218">
        <v>1</v>
      </c>
      <c r="I23218">
        <f>Representative_days!D23219*1000</f>
        <v>2952.9669809094598</v>
      </c>
      <c r="J23218">
        <f>MIN(Installed_capacity_init!$I$2/1000,Representative_days!N23219)*1000</f>
        <v>7544</v>
      </c>
      <c r="K23218">
        <f>Representative_days!G23219-Installed_capacity_init!$G$3*Installed_capacity_init!$G$2</f>
        <v>54432.507763286303</v>
      </c>
    </row>
    <row r="23219" spans="1:11" x14ac:dyDescent="0.35">
      <c r="A23219">
        <v>2040</v>
      </c>
      <c r="B23219">
        <f>Representative_days!C23220</f>
        <v>2</v>
      </c>
      <c r="C23219">
        <f>Representative_days!Q23220</f>
        <v>0.42879835335822197</v>
      </c>
      <c r="D23219">
        <f>Representative_days!K23220</f>
        <v>0.27807110574177402</v>
      </c>
      <c r="E23219">
        <f>Representative_days!H23220</f>
        <v>0.17190541826497899</v>
      </c>
      <c r="F23219">
        <v>1</v>
      </c>
      <c r="G23219">
        <v>1</v>
      </c>
      <c r="H23219">
        <v>1</v>
      </c>
      <c r="I23219">
        <f>Representative_days!D23220*1000</f>
        <v>3021.8660955626901</v>
      </c>
      <c r="J23219">
        <f>MIN(Installed_capacity_init!$I$2/1000,Representative_days!N23220)*1000</f>
        <v>7544</v>
      </c>
      <c r="K23219">
        <f>Representative_days!G23220-Installed_capacity_init!$G$3*Installed_capacity_init!$G$2</f>
        <v>53947.230756565397</v>
      </c>
    </row>
    <row r="23220" spans="1:11" x14ac:dyDescent="0.35">
      <c r="A23220">
        <v>2040</v>
      </c>
      <c r="B23220">
        <f>Representative_days!C23221</f>
        <v>2</v>
      </c>
      <c r="C23220">
        <f>Representative_days!Q23221</f>
        <v>0.47544870028943298</v>
      </c>
      <c r="D23220">
        <f>Representative_days!K23221</f>
        <v>0.29752743475721399</v>
      </c>
      <c r="E23220">
        <f>Representative_days!H23221</f>
        <v>0.166439482084528</v>
      </c>
      <c r="F23220">
        <v>1</v>
      </c>
      <c r="G23220">
        <v>1</v>
      </c>
      <c r="H23220">
        <v>1</v>
      </c>
      <c r="I23220">
        <f>Representative_days!D23221*1000</f>
        <v>3070.6001919743499</v>
      </c>
      <c r="J23220">
        <f>MIN(Installed_capacity_init!$I$2/1000,Representative_days!N23221)*1000</f>
        <v>7544</v>
      </c>
      <c r="K23220">
        <f>Representative_days!G23221-Installed_capacity_init!$G$3*Installed_capacity_init!$G$2</f>
        <v>54568.542993784002</v>
      </c>
    </row>
    <row r="23221" spans="1:11" x14ac:dyDescent="0.35">
      <c r="A23221">
        <v>2040</v>
      </c>
      <c r="B23221">
        <f>Representative_days!C23222</f>
        <v>2</v>
      </c>
      <c r="C23221">
        <f>Representative_days!Q23222</f>
        <v>0.479600863975988</v>
      </c>
      <c r="D23221">
        <f>Representative_days!K23222</f>
        <v>0.322463697208625</v>
      </c>
      <c r="E23221">
        <f>Representative_days!H23222</f>
        <v>0.169649095032087</v>
      </c>
      <c r="F23221">
        <v>1</v>
      </c>
      <c r="G23221">
        <v>1</v>
      </c>
      <c r="H23221">
        <v>1</v>
      </c>
      <c r="I23221">
        <f>Representative_days!D23222*1000</f>
        <v>3140.1741653654699</v>
      </c>
      <c r="J23221">
        <f>MIN(Installed_capacity_init!$I$2/1000,Representative_days!N23222)*1000</f>
        <v>7544</v>
      </c>
      <c r="K23221">
        <f>Representative_days!G23222-Installed_capacity_init!$G$3*Installed_capacity_init!$G$2</f>
        <v>55466.875614808203</v>
      </c>
    </row>
    <row r="23222" spans="1:11" x14ac:dyDescent="0.35">
      <c r="A23222">
        <v>2040</v>
      </c>
      <c r="B23222">
        <f>Representative_days!C23223</f>
        <v>2</v>
      </c>
      <c r="C23222">
        <f>Representative_days!Q23223</f>
        <v>0.44238818066840102</v>
      </c>
      <c r="D23222">
        <f>Representative_days!K23223</f>
        <v>0.35290018487425001</v>
      </c>
      <c r="E23222">
        <f>Representative_days!H23223</f>
        <v>0.18071717727136499</v>
      </c>
      <c r="F23222">
        <v>1</v>
      </c>
      <c r="G23222">
        <v>1</v>
      </c>
      <c r="H23222">
        <v>1</v>
      </c>
      <c r="I23222">
        <f>Representative_days!D23223*1000</f>
        <v>3210.50590420872</v>
      </c>
      <c r="J23222">
        <f>MIN(Installed_capacity_init!$I$2/1000,Representative_days!N23223)*1000</f>
        <v>7544</v>
      </c>
      <c r="K23222">
        <f>Representative_days!G23223-Installed_capacity_init!$G$3*Installed_capacity_init!$G$2</f>
        <v>54033.703310719</v>
      </c>
    </row>
    <row r="23223" spans="1:11" x14ac:dyDescent="0.35">
      <c r="A23223">
        <v>2040</v>
      </c>
      <c r="B23223">
        <f>Representative_days!C23224</f>
        <v>2</v>
      </c>
      <c r="C23223">
        <f>Representative_days!Q23224</f>
        <v>0.40529636150331999</v>
      </c>
      <c r="D23223">
        <f>Representative_days!K23224</f>
        <v>0.33812033341273801</v>
      </c>
      <c r="E23223">
        <f>Representative_days!H23224</f>
        <v>0.194809645616767</v>
      </c>
      <c r="F23223">
        <v>1</v>
      </c>
      <c r="G23223">
        <v>1</v>
      </c>
      <c r="H23223">
        <v>1</v>
      </c>
      <c r="I23223">
        <f>Representative_days!D23224*1000</f>
        <v>3247.3947300663099</v>
      </c>
      <c r="J23223">
        <f>MIN(Installed_capacity_init!$I$2/1000,Representative_days!N23224)*1000</f>
        <v>7544</v>
      </c>
      <c r="K23223">
        <f>Representative_days!G23224-Installed_capacity_init!$G$3*Installed_capacity_init!$G$2</f>
        <v>54959.978009828097</v>
      </c>
    </row>
    <row r="23224" spans="1:11" x14ac:dyDescent="0.35">
      <c r="A23224">
        <v>2040</v>
      </c>
      <c r="B23224">
        <f>Representative_days!C23225</f>
        <v>2</v>
      </c>
      <c r="C23224">
        <f>Representative_days!Q23225</f>
        <v>0.34153245055314102</v>
      </c>
      <c r="D23224">
        <f>Representative_days!K23225</f>
        <v>0.32647147004860499</v>
      </c>
      <c r="E23224">
        <f>Representative_days!H23225</f>
        <v>0.218376699066131</v>
      </c>
      <c r="F23224">
        <v>1</v>
      </c>
      <c r="G23224">
        <v>1</v>
      </c>
      <c r="H23224">
        <v>1</v>
      </c>
      <c r="I23224">
        <f>Representative_days!D23225*1000</f>
        <v>3302.2380214823797</v>
      </c>
      <c r="J23224">
        <f>MIN(Installed_capacity_init!$I$2/1000,Representative_days!N23225)*1000</f>
        <v>7544</v>
      </c>
      <c r="K23224">
        <f>Representative_days!G23225-Installed_capacity_init!$G$3*Installed_capacity_init!$G$2</f>
        <v>54857.407561697502</v>
      </c>
    </row>
    <row r="23225" spans="1:11" x14ac:dyDescent="0.35">
      <c r="A23225">
        <v>2040</v>
      </c>
      <c r="B23225">
        <f>Representative_days!C23226</f>
        <v>2</v>
      </c>
      <c r="C23225">
        <f>Representative_days!Q23226</f>
        <v>0.249063108459463</v>
      </c>
      <c r="D23225">
        <f>Representative_days!K23226</f>
        <v>0.31902842123192299</v>
      </c>
      <c r="E23225">
        <f>Representative_days!H23226</f>
        <v>0.24900167688651201</v>
      </c>
      <c r="F23225">
        <v>1</v>
      </c>
      <c r="G23225">
        <v>1</v>
      </c>
      <c r="H23225">
        <v>1</v>
      </c>
      <c r="I23225">
        <f>Representative_days!D23226*1000</f>
        <v>3357.2045563965398</v>
      </c>
      <c r="J23225">
        <f>MIN(Installed_capacity_init!$I$2/1000,Representative_days!N23226)*1000</f>
        <v>7544</v>
      </c>
      <c r="K23225">
        <f>Representative_days!G23226-Installed_capacity_init!$G$3*Installed_capacity_init!$G$2</f>
        <v>52437.123688800602</v>
      </c>
    </row>
    <row r="23226" spans="1:11" x14ac:dyDescent="0.35">
      <c r="A23226">
        <v>2040</v>
      </c>
      <c r="B23226">
        <f>Representative_days!C23227</f>
        <v>2</v>
      </c>
      <c r="C23226">
        <f>Representative_days!Q23227</f>
        <v>0.14853355677934199</v>
      </c>
      <c r="D23226">
        <f>Representative_days!K23227</f>
        <v>0.24046380037100001</v>
      </c>
      <c r="E23226">
        <f>Representative_days!H23227</f>
        <v>0.24368057491091599</v>
      </c>
      <c r="F23226">
        <v>1</v>
      </c>
      <c r="G23226">
        <v>1</v>
      </c>
      <c r="H23226">
        <v>1</v>
      </c>
      <c r="I23226">
        <f>Representative_days!D23227*1000</f>
        <v>3215.9612051454701</v>
      </c>
      <c r="J23226">
        <f>MIN(Installed_capacity_init!$I$2/1000,Representative_days!N23227)*1000</f>
        <v>7544</v>
      </c>
      <c r="K23226">
        <f>Representative_days!G23227-Installed_capacity_init!$G$3*Installed_capacity_init!$G$2</f>
        <v>52323.727501532601</v>
      </c>
    </row>
    <row r="23227" spans="1:11" x14ac:dyDescent="0.35">
      <c r="A23227">
        <v>2040</v>
      </c>
      <c r="B23227">
        <f>Representative_days!C23228</f>
        <v>2</v>
      </c>
      <c r="C23227">
        <f>Representative_days!Q23228</f>
        <v>3.6305995972384902E-2</v>
      </c>
      <c r="D23227">
        <f>Representative_days!K23228</f>
        <v>0.17771397965292399</v>
      </c>
      <c r="E23227">
        <f>Representative_days!H23228</f>
        <v>0.24097711721164899</v>
      </c>
      <c r="F23227">
        <v>1</v>
      </c>
      <c r="G23227">
        <v>1</v>
      </c>
      <c r="H23227">
        <v>1</v>
      </c>
      <c r="I23227">
        <f>Representative_days!D23228*1000</f>
        <v>3092.9780179591903</v>
      </c>
      <c r="J23227">
        <f>MIN(Installed_capacity_init!$I$2/1000,Representative_days!N23228)*1000</f>
        <v>7544</v>
      </c>
      <c r="K23227">
        <f>Representative_days!G23228-Installed_capacity_init!$G$3*Installed_capacity_init!$G$2</f>
        <v>50047.571081948903</v>
      </c>
    </row>
    <row r="23228" spans="1:11" x14ac:dyDescent="0.35">
      <c r="A23228">
        <v>2040</v>
      </c>
      <c r="B23228">
        <f>Representative_days!C23229</f>
        <v>2</v>
      </c>
      <c r="C23228">
        <f>Representative_days!Q23229</f>
        <v>1.0136902755520001E-3</v>
      </c>
      <c r="D23228">
        <f>Representative_days!K23229</f>
        <v>0.129611951471096</v>
      </c>
      <c r="E23228">
        <f>Representative_days!H23229</f>
        <v>0.240620159062781</v>
      </c>
      <c r="F23228">
        <v>1</v>
      </c>
      <c r="G23228">
        <v>1</v>
      </c>
      <c r="H23228">
        <v>1</v>
      </c>
      <c r="I23228">
        <f>Representative_days!D23229*1000</f>
        <v>2970.1431505402097</v>
      </c>
      <c r="J23228">
        <f>MIN(Installed_capacity_init!$I$2/1000,Representative_days!N23229)*1000</f>
        <v>7544</v>
      </c>
      <c r="K23228">
        <f>Representative_days!G23229-Installed_capacity_init!$G$3*Installed_capacity_init!$G$2</f>
        <v>46862.379394061303</v>
      </c>
    </row>
    <row r="23229" spans="1:11" x14ac:dyDescent="0.35">
      <c r="A23229">
        <v>2040</v>
      </c>
      <c r="B23229">
        <f>Representative_days!C23230</f>
        <v>2</v>
      </c>
      <c r="C23229">
        <f>Representative_days!Q23230</f>
        <v>0</v>
      </c>
      <c r="D23229">
        <f>Representative_days!K23230</f>
        <v>0.111532859927486</v>
      </c>
      <c r="E23229">
        <f>Representative_days!H23230</f>
        <v>0.22151769276375399</v>
      </c>
      <c r="F23229">
        <v>1</v>
      </c>
      <c r="G23229">
        <v>1</v>
      </c>
      <c r="H23229">
        <v>1</v>
      </c>
      <c r="I23229">
        <f>Representative_days!D23230*1000</f>
        <v>2856.176722879</v>
      </c>
      <c r="J23229">
        <f>MIN(Installed_capacity_init!$I$2/1000,Representative_days!N23230)*1000</f>
        <v>7544</v>
      </c>
      <c r="K23229">
        <f>Representative_days!G23230-Installed_capacity_init!$G$3*Installed_capacity_init!$G$2</f>
        <v>44041.128926083198</v>
      </c>
    </row>
    <row r="23230" spans="1:11" x14ac:dyDescent="0.35">
      <c r="A23230">
        <v>2040</v>
      </c>
      <c r="B23230">
        <f>Representative_days!C23231</f>
        <v>2</v>
      </c>
      <c r="C23230">
        <f>Representative_days!Q23231</f>
        <v>0</v>
      </c>
      <c r="D23230">
        <f>Representative_days!K23231</f>
        <v>9.6465164274119705E-2</v>
      </c>
      <c r="E23230">
        <f>Representative_days!H23231</f>
        <v>0.210397443720476</v>
      </c>
      <c r="F23230">
        <v>1</v>
      </c>
      <c r="G23230">
        <v>1</v>
      </c>
      <c r="H23230">
        <v>1</v>
      </c>
      <c r="I23230">
        <f>Representative_days!D23231*1000</f>
        <v>2737.4712559238501</v>
      </c>
      <c r="J23230">
        <f>MIN(Installed_capacity_init!$I$2/1000,Representative_days!N23231)*1000</f>
        <v>7544</v>
      </c>
      <c r="K23230">
        <f>Representative_days!G23231-Installed_capacity_init!$G$3*Installed_capacity_init!$G$2</f>
        <v>40589.701736815601</v>
      </c>
    </row>
    <row r="23231" spans="1:11" x14ac:dyDescent="0.35">
      <c r="A23231">
        <v>2040</v>
      </c>
      <c r="B23231">
        <f>Representative_days!C23232</f>
        <v>2</v>
      </c>
      <c r="C23231">
        <f>Representative_days!Q23232</f>
        <v>0</v>
      </c>
      <c r="D23231">
        <f>Representative_days!K23232</f>
        <v>8.4183010910128905E-2</v>
      </c>
      <c r="E23231">
        <f>Representative_days!H23232</f>
        <v>0.20732262067380899</v>
      </c>
      <c r="F23231">
        <v>1</v>
      </c>
      <c r="G23231">
        <v>1</v>
      </c>
      <c r="H23231">
        <v>1</v>
      </c>
      <c r="I23231">
        <f>Representative_days!D23232*1000</f>
        <v>2619.6460655976803</v>
      </c>
      <c r="J23231">
        <f>MIN(Installed_capacity_init!$I$2/1000,Representative_days!N23232)*1000</f>
        <v>7544</v>
      </c>
      <c r="K23231">
        <f>Representative_days!G23232-Installed_capacity_init!$G$3*Installed_capacity_init!$G$2</f>
        <v>37470.176963581303</v>
      </c>
    </row>
    <row r="23232" spans="1:11" x14ac:dyDescent="0.35">
      <c r="A23232">
        <v>2040</v>
      </c>
      <c r="B23232">
        <f>Representative_days!C23233</f>
        <v>2</v>
      </c>
      <c r="C23232">
        <f>Representative_days!Q23233</f>
        <v>0</v>
      </c>
      <c r="D23232">
        <f>Representative_days!K23233</f>
        <v>8.2996730883722294E-2</v>
      </c>
      <c r="E23232">
        <f>Representative_days!H23233</f>
        <v>0.19329948781478701</v>
      </c>
      <c r="F23232">
        <v>1</v>
      </c>
      <c r="G23232">
        <v>1</v>
      </c>
      <c r="H23232">
        <v>1</v>
      </c>
      <c r="I23232">
        <f>Representative_days!D23233*1000</f>
        <v>2601.2367189821098</v>
      </c>
      <c r="J23232">
        <f>MIN(Installed_capacity_init!$I$2/1000,Representative_days!N23233)*1000</f>
        <v>7544</v>
      </c>
      <c r="K23232">
        <f>Representative_days!G23233-Installed_capacity_init!$G$3*Installed_capacity_init!$G$2</f>
        <v>33095.496685240898</v>
      </c>
    </row>
    <row r="23233" spans="1:11" x14ac:dyDescent="0.35">
      <c r="A23233">
        <v>2040</v>
      </c>
      <c r="B23233">
        <f>Representative_days!C23234</f>
        <v>2</v>
      </c>
      <c r="C23233">
        <f>Representative_days!Q23234</f>
        <v>0</v>
      </c>
      <c r="D23233">
        <f>Representative_days!K23234</f>
        <v>8.3062374218047796E-2</v>
      </c>
      <c r="E23233">
        <f>Representative_days!H23234</f>
        <v>0.183197755984187</v>
      </c>
      <c r="F23233">
        <v>1</v>
      </c>
      <c r="G23233">
        <v>1</v>
      </c>
      <c r="H23233">
        <v>1</v>
      </c>
      <c r="I23233">
        <f>Representative_days!D23234*1000</f>
        <v>2569.2080604917196</v>
      </c>
      <c r="J23233">
        <f>MIN(Installed_capacity_init!$I$2/1000,Representative_days!N23234)*1000</f>
        <v>7544</v>
      </c>
      <c r="K23233">
        <f>Representative_days!G23234-Installed_capacity_init!$G$3*Installed_capacity_init!$G$2</f>
        <v>32103.289293669703</v>
      </c>
    </row>
    <row r="23234" spans="1:11" x14ac:dyDescent="0.35">
      <c r="A23234">
        <v>2040</v>
      </c>
      <c r="B23234">
        <f>Representative_days!C23235</f>
        <v>2</v>
      </c>
      <c r="C23234">
        <f>Representative_days!Q23235</f>
        <v>0</v>
      </c>
      <c r="D23234">
        <f>Representative_days!K23235</f>
        <v>0.131925534357381</v>
      </c>
      <c r="E23234">
        <f>Representative_days!H23235</f>
        <v>0.48125029866865598</v>
      </c>
      <c r="F23234">
        <v>1</v>
      </c>
      <c r="G23234">
        <v>1</v>
      </c>
      <c r="H23234">
        <v>1</v>
      </c>
      <c r="I23234">
        <f>Representative_days!D23235*1000</f>
        <v>514.892739250006</v>
      </c>
      <c r="J23234">
        <f>MIN(Installed_capacity_init!$I$2/1000,Representative_days!N23235)*1000</f>
        <v>2395.0502047489304</v>
      </c>
      <c r="K23234">
        <f>Representative_days!G23235-Installed_capacity_init!$G$3*Installed_capacity_init!$G$2</f>
        <v>32485.368994981902</v>
      </c>
    </row>
    <row r="23235" spans="1:11" x14ac:dyDescent="0.35">
      <c r="A23235">
        <v>2040</v>
      </c>
      <c r="B23235">
        <f>Representative_days!C23236</f>
        <v>2</v>
      </c>
      <c r="C23235">
        <f>Representative_days!Q23236</f>
        <v>0</v>
      </c>
      <c r="D23235">
        <f>Representative_days!K23236</f>
        <v>0.129578248203496</v>
      </c>
      <c r="E23235">
        <f>Representative_days!H23236</f>
        <v>0.48196962182296699</v>
      </c>
      <c r="F23235">
        <v>1</v>
      </c>
      <c r="G23235">
        <v>1</v>
      </c>
      <c r="H23235">
        <v>1</v>
      </c>
      <c r="I23235">
        <f>Representative_days!D23236*1000</f>
        <v>525.76421217382801</v>
      </c>
      <c r="J23235">
        <f>MIN(Installed_capacity_init!$I$2/1000,Representative_days!N23236)*1000</f>
        <v>2405.7655588705402</v>
      </c>
      <c r="K23235">
        <f>Representative_days!G23236-Installed_capacity_init!$G$3*Installed_capacity_init!$G$2</f>
        <v>31935.207259311297</v>
      </c>
    </row>
    <row r="23236" spans="1:11" x14ac:dyDescent="0.35">
      <c r="A23236">
        <v>2040</v>
      </c>
      <c r="B23236">
        <f>Representative_days!C23237</f>
        <v>2</v>
      </c>
      <c r="C23236">
        <f>Representative_days!Q23237</f>
        <v>0</v>
      </c>
      <c r="D23236">
        <f>Representative_days!K23237</f>
        <v>0.129285583516074</v>
      </c>
      <c r="E23236">
        <f>Representative_days!H23237</f>
        <v>0.48213502888063398</v>
      </c>
      <c r="F23236">
        <v>1</v>
      </c>
      <c r="G23236">
        <v>1</v>
      </c>
      <c r="H23236">
        <v>1</v>
      </c>
      <c r="I23236">
        <f>Representative_days!D23237*1000</f>
        <v>514.42740906138295</v>
      </c>
      <c r="J23236">
        <f>MIN(Installed_capacity_init!$I$2/1000,Representative_days!N23237)*1000</f>
        <v>2388.9987663240499</v>
      </c>
      <c r="K23236">
        <f>Representative_days!G23237-Installed_capacity_init!$G$3*Installed_capacity_init!$G$2</f>
        <v>31878.983821641799</v>
      </c>
    </row>
    <row r="23237" spans="1:11" x14ac:dyDescent="0.35">
      <c r="A23237">
        <v>2040</v>
      </c>
      <c r="B23237">
        <f>Representative_days!C23238</f>
        <v>2</v>
      </c>
      <c r="C23237">
        <f>Representative_days!Q23238</f>
        <v>0</v>
      </c>
      <c r="D23237">
        <f>Representative_days!K23238</f>
        <v>0.13110162632094899</v>
      </c>
      <c r="E23237">
        <f>Representative_days!H23238</f>
        <v>0.48212704231947601</v>
      </c>
      <c r="F23237">
        <v>1</v>
      </c>
      <c r="G23237">
        <v>1</v>
      </c>
      <c r="H23237">
        <v>1</v>
      </c>
      <c r="I23237">
        <f>Representative_days!D23238*1000</f>
        <v>502.82092388003997</v>
      </c>
      <c r="J23237">
        <f>MIN(Installed_capacity_init!$I$2/1000,Representative_days!N23238)*1000</f>
        <v>2362.2907439928504</v>
      </c>
      <c r="K23237">
        <f>Representative_days!G23238-Installed_capacity_init!$G$3*Installed_capacity_init!$G$2</f>
        <v>33241.991049245997</v>
      </c>
    </row>
    <row r="23238" spans="1:11" x14ac:dyDescent="0.35">
      <c r="A23238">
        <v>2040</v>
      </c>
      <c r="B23238">
        <f>Representative_days!C23239</f>
        <v>2</v>
      </c>
      <c r="C23238">
        <f>Representative_days!Q23239</f>
        <v>0</v>
      </c>
      <c r="D23238">
        <f>Representative_days!K23239</f>
        <v>0.12726280586723099</v>
      </c>
      <c r="E23238">
        <f>Representative_days!H23239</f>
        <v>0.48673604332934201</v>
      </c>
      <c r="F23238">
        <v>1</v>
      </c>
      <c r="G23238">
        <v>1</v>
      </c>
      <c r="H23238">
        <v>1</v>
      </c>
      <c r="I23238">
        <f>Representative_days!D23239*1000</f>
        <v>547.07119261695198</v>
      </c>
      <c r="J23238">
        <f>MIN(Installed_capacity_init!$I$2/1000,Representative_days!N23239)*1000</f>
        <v>2464.6581136801096</v>
      </c>
      <c r="K23238">
        <f>Representative_days!G23239-Installed_capacity_init!$G$3*Installed_capacity_init!$G$2</f>
        <v>36622.157029750197</v>
      </c>
    </row>
    <row r="23239" spans="1:11" x14ac:dyDescent="0.35">
      <c r="A23239">
        <v>2040</v>
      </c>
      <c r="B23239">
        <f>Representative_days!C23240</f>
        <v>2</v>
      </c>
      <c r="C23239">
        <f>Representative_days!Q23240</f>
        <v>8.8147980588081602E-3</v>
      </c>
      <c r="D23239">
        <f>Representative_days!K23240</f>
        <v>0.12528660158388499</v>
      </c>
      <c r="E23239">
        <f>Representative_days!H23240</f>
        <v>0.49065347697150402</v>
      </c>
      <c r="F23239">
        <v>1</v>
      </c>
      <c r="G23239">
        <v>1</v>
      </c>
      <c r="H23239">
        <v>1</v>
      </c>
      <c r="I23239">
        <f>Representative_days!D23240*1000</f>
        <v>585.33142478788807</v>
      </c>
      <c r="J23239">
        <f>MIN(Installed_capacity_init!$I$2/1000,Representative_days!N23240)*1000</f>
        <v>2536.5894190576801</v>
      </c>
      <c r="K23239">
        <f>Representative_days!G23240-Installed_capacity_init!$G$3*Installed_capacity_init!$G$2</f>
        <v>42514.604091417699</v>
      </c>
    </row>
    <row r="23240" spans="1:11" x14ac:dyDescent="0.35">
      <c r="A23240">
        <v>2040</v>
      </c>
      <c r="B23240">
        <f>Representative_days!C23241</f>
        <v>2</v>
      </c>
      <c r="C23240">
        <f>Representative_days!Q23241</f>
        <v>0.15192196003698999</v>
      </c>
      <c r="D23240">
        <f>Representative_days!K23241</f>
        <v>0.12551604313753101</v>
      </c>
      <c r="E23240">
        <f>Representative_days!H23241</f>
        <v>0.49169150215961099</v>
      </c>
      <c r="F23240">
        <v>1</v>
      </c>
      <c r="G23240">
        <v>1</v>
      </c>
      <c r="H23240">
        <v>1</v>
      </c>
      <c r="I23240">
        <f>Representative_days!D23241*1000</f>
        <v>622.79545461840996</v>
      </c>
      <c r="J23240">
        <f>MIN(Installed_capacity_init!$I$2/1000,Representative_days!N23241)*1000</f>
        <v>2615.07030107435</v>
      </c>
      <c r="K23240">
        <f>Representative_days!G23241-Installed_capacity_init!$G$3*Installed_capacity_init!$G$2</f>
        <v>47412.788791532301</v>
      </c>
    </row>
    <row r="23241" spans="1:11" x14ac:dyDescent="0.35">
      <c r="A23241">
        <v>2040</v>
      </c>
      <c r="B23241">
        <f>Representative_days!C23242</f>
        <v>2</v>
      </c>
      <c r="C23241">
        <f>Representative_days!Q23242</f>
        <v>0.296332430676018</v>
      </c>
      <c r="D23241">
        <f>Representative_days!K23242</f>
        <v>0.146228413461052</v>
      </c>
      <c r="E23241">
        <f>Representative_days!H23242</f>
        <v>0.49590461665290803</v>
      </c>
      <c r="F23241">
        <v>1</v>
      </c>
      <c r="G23241">
        <v>1</v>
      </c>
      <c r="H23241">
        <v>1</v>
      </c>
      <c r="I23241">
        <f>Representative_days!D23242*1000</f>
        <v>660.82419781525402</v>
      </c>
      <c r="J23241">
        <f>MIN(Installed_capacity_init!$I$2/1000,Representative_days!N23242)*1000</f>
        <v>2703.0250224216998</v>
      </c>
      <c r="K23241">
        <f>Representative_days!G23242-Installed_capacity_init!$G$3*Installed_capacity_init!$G$2</f>
        <v>50759.040537820503</v>
      </c>
    </row>
    <row r="23242" spans="1:11" x14ac:dyDescent="0.35">
      <c r="A23242">
        <v>2040</v>
      </c>
      <c r="B23242">
        <f>Representative_days!C23243</f>
        <v>2</v>
      </c>
      <c r="C23242">
        <f>Representative_days!Q23243</f>
        <v>0.387011154741432</v>
      </c>
      <c r="D23242">
        <f>Representative_days!K23243</f>
        <v>0.174442901177113</v>
      </c>
      <c r="E23242">
        <f>Representative_days!H23243</f>
        <v>0.49905739355308598</v>
      </c>
      <c r="F23242">
        <v>1</v>
      </c>
      <c r="G23242">
        <v>1</v>
      </c>
      <c r="H23242">
        <v>1</v>
      </c>
      <c r="I23242">
        <f>Representative_days!D23243*1000</f>
        <v>711.48753966775803</v>
      </c>
      <c r="J23242">
        <f>MIN(Installed_capacity_init!$I$2/1000,Representative_days!N23243)*1000</f>
        <v>2812.28247778276</v>
      </c>
      <c r="K23242">
        <f>Representative_days!G23243-Installed_capacity_init!$G$3*Installed_capacity_init!$G$2</f>
        <v>51702.786796389701</v>
      </c>
    </row>
    <row r="23243" spans="1:11" x14ac:dyDescent="0.35">
      <c r="A23243">
        <v>2040</v>
      </c>
      <c r="B23243">
        <f>Representative_days!C23244</f>
        <v>2</v>
      </c>
      <c r="C23243">
        <f>Representative_days!Q23244</f>
        <v>0.45432187089496401</v>
      </c>
      <c r="D23243">
        <f>Representative_days!K23244</f>
        <v>0.21006388771687801</v>
      </c>
      <c r="E23243">
        <f>Representative_days!H23244</f>
        <v>0.50059613622120902</v>
      </c>
      <c r="F23243">
        <v>1</v>
      </c>
      <c r="G23243">
        <v>1</v>
      </c>
      <c r="H23243">
        <v>1</v>
      </c>
      <c r="I23243">
        <f>Representative_days!D23244*1000</f>
        <v>762.16676039765593</v>
      </c>
      <c r="J23243">
        <f>MIN(Installed_capacity_init!$I$2/1000,Representative_days!N23244)*1000</f>
        <v>2925.6442089347997</v>
      </c>
      <c r="K23243">
        <f>Representative_days!G23244-Installed_capacity_init!$G$3*Installed_capacity_init!$G$2</f>
        <v>52394.766447405098</v>
      </c>
    </row>
    <row r="23244" spans="1:11" x14ac:dyDescent="0.35">
      <c r="A23244">
        <v>2040</v>
      </c>
      <c r="B23244">
        <f>Representative_days!C23245</f>
        <v>2</v>
      </c>
      <c r="C23244">
        <f>Representative_days!Q23245</f>
        <v>0.525385643059888</v>
      </c>
      <c r="D23244">
        <f>Representative_days!K23245</f>
        <v>0.225073616819327</v>
      </c>
      <c r="E23244">
        <f>Representative_days!H23245</f>
        <v>0.498276750462886</v>
      </c>
      <c r="F23244">
        <v>1</v>
      </c>
      <c r="G23244">
        <v>1</v>
      </c>
      <c r="H23244">
        <v>1</v>
      </c>
      <c r="I23244">
        <f>Representative_days!D23245*1000</f>
        <v>807.05769237898699</v>
      </c>
      <c r="J23244">
        <f>MIN(Installed_capacity_init!$I$2/1000,Representative_days!N23245)*1000</f>
        <v>3050.2700003251002</v>
      </c>
      <c r="K23244">
        <f>Representative_days!G23245-Installed_capacity_init!$G$3*Installed_capacity_init!$G$2</f>
        <v>53167.293540743703</v>
      </c>
    </row>
    <row r="23245" spans="1:11" x14ac:dyDescent="0.35">
      <c r="A23245">
        <v>2040</v>
      </c>
      <c r="B23245">
        <f>Representative_days!C23246</f>
        <v>2</v>
      </c>
      <c r="C23245">
        <f>Representative_days!Q23246</f>
        <v>0.53407404886786702</v>
      </c>
      <c r="D23245">
        <f>Representative_days!K23246</f>
        <v>0.24523269654275401</v>
      </c>
      <c r="E23245">
        <f>Representative_days!H23246</f>
        <v>0.49716573040418599</v>
      </c>
      <c r="F23245">
        <v>1</v>
      </c>
      <c r="G23245">
        <v>1</v>
      </c>
      <c r="H23245">
        <v>1</v>
      </c>
      <c r="I23245">
        <f>Representative_days!D23246*1000</f>
        <v>853.88531540029703</v>
      </c>
      <c r="J23245">
        <f>MIN(Installed_capacity_init!$I$2/1000,Representative_days!N23246)*1000</f>
        <v>3195.33086375221</v>
      </c>
      <c r="K23245">
        <f>Representative_days!G23246-Installed_capacity_init!$G$3*Installed_capacity_init!$G$2</f>
        <v>54029.563189649904</v>
      </c>
    </row>
    <row r="23246" spans="1:11" x14ac:dyDescent="0.35">
      <c r="A23246">
        <v>2040</v>
      </c>
      <c r="B23246">
        <f>Representative_days!C23247</f>
        <v>2</v>
      </c>
      <c r="C23246">
        <f>Representative_days!Q23247</f>
        <v>0.48370282996163</v>
      </c>
      <c r="D23246">
        <f>Representative_days!K23247</f>
        <v>0.270415974947607</v>
      </c>
      <c r="E23246">
        <f>Representative_days!H23247</f>
        <v>0.49791534575792401</v>
      </c>
      <c r="F23246">
        <v>1</v>
      </c>
      <c r="G23246">
        <v>1</v>
      </c>
      <c r="H23246">
        <v>1</v>
      </c>
      <c r="I23246">
        <f>Representative_days!D23247*1000</f>
        <v>899.93038228240096</v>
      </c>
      <c r="J23246">
        <f>MIN(Installed_capacity_init!$I$2/1000,Representative_days!N23247)*1000</f>
        <v>3343.0817131280301</v>
      </c>
      <c r="K23246">
        <f>Representative_days!G23247-Installed_capacity_init!$G$3*Installed_capacity_init!$G$2</f>
        <v>52821.9316926256</v>
      </c>
    </row>
    <row r="23247" spans="1:11" x14ac:dyDescent="0.35">
      <c r="A23247">
        <v>2040</v>
      </c>
      <c r="B23247">
        <f>Representative_days!C23248</f>
        <v>2</v>
      </c>
      <c r="C23247">
        <f>Representative_days!Q23248</f>
        <v>0.44200237587339197</v>
      </c>
      <c r="D23247">
        <f>Representative_days!K23248</f>
        <v>0.26447266818449799</v>
      </c>
      <c r="E23247">
        <f>Representative_days!H23248</f>
        <v>0.50637781094901702</v>
      </c>
      <c r="F23247">
        <v>1</v>
      </c>
      <c r="G23247">
        <v>1</v>
      </c>
      <c r="H23247">
        <v>1</v>
      </c>
      <c r="I23247">
        <f>Representative_days!D23248*1000</f>
        <v>924.30991670059609</v>
      </c>
      <c r="J23247">
        <f>MIN(Installed_capacity_init!$I$2/1000,Representative_days!N23248)*1000</f>
        <v>3433.6852000137401</v>
      </c>
      <c r="K23247">
        <f>Representative_days!G23248-Installed_capacity_init!$G$3*Installed_capacity_init!$G$2</f>
        <v>53957.548216897703</v>
      </c>
    </row>
    <row r="23248" spans="1:11" x14ac:dyDescent="0.35">
      <c r="A23248">
        <v>2040</v>
      </c>
      <c r="B23248">
        <f>Representative_days!C23249</f>
        <v>2</v>
      </c>
      <c r="C23248">
        <f>Representative_days!Q23249</f>
        <v>0.36663508248406501</v>
      </c>
      <c r="D23248">
        <f>Representative_days!K23249</f>
        <v>0.26196302009306299</v>
      </c>
      <c r="E23248">
        <f>Representative_days!H23249</f>
        <v>0.51655301851172697</v>
      </c>
      <c r="F23248">
        <v>1</v>
      </c>
      <c r="G23248">
        <v>1</v>
      </c>
      <c r="H23248">
        <v>1</v>
      </c>
      <c r="I23248">
        <f>Representative_days!D23249*1000</f>
        <v>957.53404925523103</v>
      </c>
      <c r="J23248">
        <f>MIN(Installed_capacity_init!$I$2/1000,Representative_days!N23249)*1000</f>
        <v>3517.1297582193001</v>
      </c>
      <c r="K23248">
        <f>Representative_days!G23249-Installed_capacity_init!$G$3*Installed_capacity_init!$G$2</f>
        <v>53101.534052299401</v>
      </c>
    </row>
    <row r="23249" spans="1:11" x14ac:dyDescent="0.35">
      <c r="A23249">
        <v>2040</v>
      </c>
      <c r="B23249">
        <f>Representative_days!C23250</f>
        <v>2</v>
      </c>
      <c r="C23249">
        <f>Representative_days!Q23250</f>
        <v>0.25019820157700201</v>
      </c>
      <c r="D23249">
        <f>Representative_days!K23250</f>
        <v>0.26317700382044001</v>
      </c>
      <c r="E23249">
        <f>Representative_days!H23250</f>
        <v>0.526519186995273</v>
      </c>
      <c r="F23249">
        <v>1</v>
      </c>
      <c r="G23249">
        <v>1</v>
      </c>
      <c r="H23249">
        <v>1</v>
      </c>
      <c r="I23249">
        <f>Representative_days!D23250*1000</f>
        <v>990.85942685776695</v>
      </c>
      <c r="J23249">
        <f>MIN(Installed_capacity_init!$I$2/1000,Representative_days!N23250)*1000</f>
        <v>3610.7798421993998</v>
      </c>
      <c r="K23249">
        <f>Representative_days!G23250-Installed_capacity_init!$G$3*Installed_capacity_init!$G$2</f>
        <v>51512.092098305497</v>
      </c>
    </row>
    <row r="23250" spans="1:11" x14ac:dyDescent="0.35">
      <c r="A23250">
        <v>2040</v>
      </c>
      <c r="B23250">
        <f>Representative_days!C23251</f>
        <v>2</v>
      </c>
      <c r="C23250">
        <f>Representative_days!Q23251</f>
        <v>0.12866548372834399</v>
      </c>
      <c r="D23250">
        <f>Representative_days!K23251</f>
        <v>0.217262098713777</v>
      </c>
      <c r="E23250">
        <f>Representative_days!H23251</f>
        <v>0.53659129618775603</v>
      </c>
      <c r="F23250">
        <v>1</v>
      </c>
      <c r="G23250">
        <v>1</v>
      </c>
      <c r="H23250">
        <v>1</v>
      </c>
      <c r="I23250">
        <f>Representative_days!D23251*1000</f>
        <v>916.05121067951495</v>
      </c>
      <c r="J23250">
        <f>MIN(Installed_capacity_init!$I$2/1000,Representative_days!N23251)*1000</f>
        <v>3439.5854182154003</v>
      </c>
      <c r="K23250">
        <f>Representative_days!G23251-Installed_capacity_init!$G$3*Installed_capacity_init!$G$2</f>
        <v>51119.804424759001</v>
      </c>
    </row>
    <row r="23251" spans="1:11" x14ac:dyDescent="0.35">
      <c r="A23251">
        <v>2040</v>
      </c>
      <c r="B23251">
        <f>Representative_days!C23252</f>
        <v>2</v>
      </c>
      <c r="C23251">
        <f>Representative_days!Q23252</f>
        <v>1.6864685011899701E-2</v>
      </c>
      <c r="D23251">
        <f>Representative_days!K23252</f>
        <v>0.17999907920486799</v>
      </c>
      <c r="E23251">
        <f>Representative_days!H23252</f>
        <v>0.54463010623424402</v>
      </c>
      <c r="F23251">
        <v>1</v>
      </c>
      <c r="G23251">
        <v>1</v>
      </c>
      <c r="H23251">
        <v>1</v>
      </c>
      <c r="I23251">
        <f>Representative_days!D23252*1000</f>
        <v>845.74923745461706</v>
      </c>
      <c r="J23251">
        <f>MIN(Installed_capacity_init!$I$2/1000,Representative_days!N23252)*1000</f>
        <v>3286.26469150405</v>
      </c>
      <c r="K23251">
        <f>Representative_days!G23252-Installed_capacity_init!$G$3*Installed_capacity_init!$G$2</f>
        <v>50234.4967083148</v>
      </c>
    </row>
    <row r="23252" spans="1:11" x14ac:dyDescent="0.35">
      <c r="A23252">
        <v>2040</v>
      </c>
      <c r="B23252">
        <f>Representative_days!C23253</f>
        <v>2</v>
      </c>
      <c r="C23252">
        <f>Representative_days!Q23253</f>
        <v>2.8764527580365798E-6</v>
      </c>
      <c r="D23252">
        <f>Representative_days!K23253</f>
        <v>0.15117037040395501</v>
      </c>
      <c r="E23252">
        <f>Representative_days!H23253</f>
        <v>0.54993126562510597</v>
      </c>
      <c r="F23252">
        <v>1</v>
      </c>
      <c r="G23252">
        <v>1</v>
      </c>
      <c r="H23252">
        <v>1</v>
      </c>
      <c r="I23252">
        <f>Representative_days!D23253*1000</f>
        <v>776.335896949416</v>
      </c>
      <c r="J23252">
        <f>MIN(Installed_capacity_init!$I$2/1000,Representative_days!N23253)*1000</f>
        <v>3132.7584517304099</v>
      </c>
      <c r="K23252">
        <f>Representative_days!G23253-Installed_capacity_init!$G$3*Installed_capacity_init!$G$2</f>
        <v>48406.031997846199</v>
      </c>
    </row>
    <row r="23253" spans="1:11" x14ac:dyDescent="0.35">
      <c r="A23253">
        <v>2040</v>
      </c>
      <c r="B23253">
        <f>Representative_days!C23254</f>
        <v>2</v>
      </c>
      <c r="C23253">
        <f>Representative_days!Q23254</f>
        <v>0</v>
      </c>
      <c r="D23253">
        <f>Representative_days!K23254</f>
        <v>0.138091458198808</v>
      </c>
      <c r="E23253">
        <f>Representative_days!H23254</f>
        <v>0.54706208217774999</v>
      </c>
      <c r="F23253">
        <v>1</v>
      </c>
      <c r="G23253">
        <v>1</v>
      </c>
      <c r="H23253">
        <v>1</v>
      </c>
      <c r="I23253">
        <f>Representative_days!D23254*1000</f>
        <v>719.48567100536593</v>
      </c>
      <c r="J23253">
        <f>MIN(Installed_capacity_init!$I$2/1000,Representative_days!N23254)*1000</f>
        <v>3004.5563197698102</v>
      </c>
      <c r="K23253">
        <f>Representative_days!G23254-Installed_capacity_init!$G$3*Installed_capacity_init!$G$2</f>
        <v>45193.991992552197</v>
      </c>
    </row>
    <row r="23254" spans="1:11" x14ac:dyDescent="0.35">
      <c r="A23254">
        <v>2040</v>
      </c>
      <c r="B23254">
        <f>Representative_days!C23255</f>
        <v>2</v>
      </c>
      <c r="C23254">
        <f>Representative_days!Q23255</f>
        <v>0</v>
      </c>
      <c r="D23254">
        <f>Representative_days!K23255</f>
        <v>0.128855418862591</v>
      </c>
      <c r="E23254">
        <f>Representative_days!H23255</f>
        <v>0.54139435748089204</v>
      </c>
      <c r="F23254">
        <v>1</v>
      </c>
      <c r="G23254">
        <v>1</v>
      </c>
      <c r="H23254">
        <v>1</v>
      </c>
      <c r="I23254">
        <f>Representative_days!D23255*1000</f>
        <v>663.75352181439598</v>
      </c>
      <c r="J23254">
        <f>MIN(Installed_capacity_init!$I$2/1000,Representative_days!N23255)*1000</f>
        <v>2891.9187319123998</v>
      </c>
      <c r="K23254">
        <f>Representative_days!G23255-Installed_capacity_init!$G$3*Installed_capacity_init!$G$2</f>
        <v>41641.604988658</v>
      </c>
    </row>
    <row r="23255" spans="1:11" x14ac:dyDescent="0.35">
      <c r="A23255">
        <v>2040</v>
      </c>
      <c r="B23255">
        <f>Representative_days!C23256</f>
        <v>2</v>
      </c>
      <c r="C23255">
        <f>Representative_days!Q23256</f>
        <v>0</v>
      </c>
      <c r="D23255">
        <f>Representative_days!K23256</f>
        <v>0.123288881019784</v>
      </c>
      <c r="E23255">
        <f>Representative_days!H23256</f>
        <v>0.53446659540590902</v>
      </c>
      <c r="F23255">
        <v>1</v>
      </c>
      <c r="G23255">
        <v>1</v>
      </c>
      <c r="H23255">
        <v>1</v>
      </c>
      <c r="I23255">
        <f>Representative_days!D23256*1000</f>
        <v>608.22214985352196</v>
      </c>
      <c r="J23255">
        <f>MIN(Installed_capacity_init!$I$2/1000,Representative_days!N23256)*1000</f>
        <v>2776.92751382493</v>
      </c>
      <c r="K23255">
        <f>Representative_days!G23256-Installed_capacity_init!$G$3*Installed_capacity_init!$G$2</f>
        <v>38387.785652441598</v>
      </c>
    </row>
    <row r="23256" spans="1:11" x14ac:dyDescent="0.35">
      <c r="A23256">
        <v>2040</v>
      </c>
      <c r="B23256">
        <f>Representative_days!C23257</f>
        <v>2</v>
      </c>
      <c r="C23256">
        <f>Representative_days!Q23257</f>
        <v>0</v>
      </c>
      <c r="D23256">
        <f>Representative_days!K23257</f>
        <v>0.120112483484153</v>
      </c>
      <c r="E23256">
        <f>Representative_days!H23257</f>
        <v>0.53976534080044203</v>
      </c>
      <c r="F23256">
        <v>1</v>
      </c>
      <c r="G23256">
        <v>1</v>
      </c>
      <c r="H23256">
        <v>1</v>
      </c>
      <c r="I23256">
        <f>Representative_days!D23257*1000</f>
        <v>612.92867366892403</v>
      </c>
      <c r="J23256">
        <f>MIN(Installed_capacity_init!$I$2/1000,Representative_days!N23257)*1000</f>
        <v>2788.5146869905202</v>
      </c>
      <c r="K23256">
        <f>Representative_days!G23257-Installed_capacity_init!$G$3*Installed_capacity_init!$G$2</f>
        <v>35496.843681313803</v>
      </c>
    </row>
    <row r="23257" spans="1:11" x14ac:dyDescent="0.35">
      <c r="A23257">
        <v>2040</v>
      </c>
      <c r="B23257">
        <f>Representative_days!C23258</f>
        <v>2</v>
      </c>
      <c r="C23257">
        <f>Representative_days!Q23258</f>
        <v>0</v>
      </c>
      <c r="D23257">
        <f>Representative_days!K23258</f>
        <v>0.119291284200437</v>
      </c>
      <c r="E23257">
        <f>Representative_days!H23258</f>
        <v>0.54192941870793498</v>
      </c>
      <c r="F23257">
        <v>1</v>
      </c>
      <c r="G23257">
        <v>1</v>
      </c>
      <c r="H23257">
        <v>1</v>
      </c>
      <c r="I23257">
        <f>Representative_days!D23258*1000</f>
        <v>617.33632354867393</v>
      </c>
      <c r="J23257">
        <f>MIN(Installed_capacity_init!$I$2/1000,Representative_days!N23258)*1000</f>
        <v>2793.6216204971397</v>
      </c>
      <c r="K23257">
        <f>Representative_days!G23258-Installed_capacity_init!$G$3*Installed_capacity_init!$G$2</f>
        <v>33612.666798439903</v>
      </c>
    </row>
    <row r="23258" spans="1:11" x14ac:dyDescent="0.35">
      <c r="A23258">
        <v>2040</v>
      </c>
      <c r="B23258">
        <f>Representative_days!C23259</f>
        <v>2</v>
      </c>
      <c r="C23258">
        <f>Representative_days!Q23259</f>
        <v>0</v>
      </c>
      <c r="D23258">
        <f>Representative_days!K23259</f>
        <v>4.2674380999999997E-2</v>
      </c>
      <c r="E23258">
        <f>Representative_days!H23259</f>
        <v>0.70254703900000004</v>
      </c>
      <c r="F23258">
        <v>1</v>
      </c>
      <c r="G23258">
        <v>1</v>
      </c>
      <c r="H23258">
        <v>1</v>
      </c>
      <c r="I23258">
        <f>Representative_days!D23259*1000</f>
        <v>352.07822900000002</v>
      </c>
      <c r="J23258">
        <f>MIN(Installed_capacity_init!$I$2/1000,Representative_days!N23259)*1000</f>
        <v>1393.7961660000001</v>
      </c>
      <c r="K23258">
        <f>Representative_days!G23259-Installed_capacity_init!$G$3*Installed_capacity_init!$G$2</f>
        <v>35990.993349999997</v>
      </c>
    </row>
    <row r="23259" spans="1:11" x14ac:dyDescent="0.35">
      <c r="A23259">
        <v>2040</v>
      </c>
      <c r="B23259">
        <f>Representative_days!C23260</f>
        <v>2</v>
      </c>
      <c r="C23259">
        <f>Representative_days!Q23260</f>
        <v>0</v>
      </c>
      <c r="D23259">
        <f>Representative_days!K23260</f>
        <v>4.2255875999999998E-2</v>
      </c>
      <c r="E23259">
        <f>Representative_days!H23260</f>
        <v>0.76205490899999995</v>
      </c>
      <c r="F23259">
        <v>1</v>
      </c>
      <c r="G23259">
        <v>1</v>
      </c>
      <c r="H23259">
        <v>1</v>
      </c>
      <c r="I23259">
        <f>Representative_days!D23260*1000</f>
        <v>358.034965</v>
      </c>
      <c r="J23259">
        <f>MIN(Installed_capacity_init!$I$2/1000,Representative_days!N23260)*1000</f>
        <v>1403.46511499999</v>
      </c>
      <c r="K23259">
        <f>Representative_days!G23260-Installed_capacity_init!$G$3*Installed_capacity_init!$G$2</f>
        <v>33875.648979999998</v>
      </c>
    </row>
    <row r="23260" spans="1:11" x14ac:dyDescent="0.35">
      <c r="A23260">
        <v>2040</v>
      </c>
      <c r="B23260">
        <f>Representative_days!C23261</f>
        <v>2</v>
      </c>
      <c r="C23260">
        <f>Representative_days!Q23261</f>
        <v>0</v>
      </c>
      <c r="D23260">
        <f>Representative_days!K23261</f>
        <v>4.2002957E-2</v>
      </c>
      <c r="E23260">
        <f>Representative_days!H23261</f>
        <v>0.79975143699999995</v>
      </c>
      <c r="F23260">
        <v>1</v>
      </c>
      <c r="G23260">
        <v>1</v>
      </c>
      <c r="H23260">
        <v>1</v>
      </c>
      <c r="I23260">
        <f>Representative_days!D23261*1000</f>
        <v>361.25571000000002</v>
      </c>
      <c r="J23260">
        <f>MIN(Installed_capacity_init!$I$2/1000,Representative_days!N23261)*1000</f>
        <v>1405.6031620000001</v>
      </c>
      <c r="K23260">
        <f>Representative_days!G23261-Installed_capacity_init!$G$3*Installed_capacity_init!$G$2</f>
        <v>33610.273589999997</v>
      </c>
    </row>
    <row r="23261" spans="1:11" x14ac:dyDescent="0.35">
      <c r="A23261">
        <v>2040</v>
      </c>
      <c r="B23261">
        <f>Representative_days!C23262</f>
        <v>2</v>
      </c>
      <c r="C23261">
        <f>Representative_days!Q23262</f>
        <v>0</v>
      </c>
      <c r="D23261">
        <f>Representative_days!K23262</f>
        <v>4.2020199000000001E-2</v>
      </c>
      <c r="E23261">
        <f>Representative_days!H23262</f>
        <v>0.81617414600000004</v>
      </c>
      <c r="F23261">
        <v>1</v>
      </c>
      <c r="G23261">
        <v>1</v>
      </c>
      <c r="H23261">
        <v>1</v>
      </c>
      <c r="I23261">
        <f>Representative_days!D23262*1000</f>
        <v>363.87530800000002</v>
      </c>
      <c r="J23261">
        <f>MIN(Installed_capacity_init!$I$2/1000,Representative_days!N23262)*1000</f>
        <v>1406.160946</v>
      </c>
      <c r="K23261">
        <f>Representative_days!G23262-Installed_capacity_init!$G$3*Installed_capacity_init!$G$2</f>
        <v>33582.432970000002</v>
      </c>
    </row>
    <row r="23262" spans="1:11" x14ac:dyDescent="0.35">
      <c r="A23262">
        <v>2040</v>
      </c>
      <c r="B23262">
        <f>Representative_days!C23263</f>
        <v>2</v>
      </c>
      <c r="C23262">
        <f>Representative_days!Q23263</f>
        <v>0</v>
      </c>
      <c r="D23262">
        <f>Representative_days!K23263</f>
        <v>4.0781871999999997E-2</v>
      </c>
      <c r="E23262">
        <f>Representative_days!H23263</f>
        <v>0.838533317</v>
      </c>
      <c r="F23262">
        <v>1</v>
      </c>
      <c r="G23262">
        <v>1</v>
      </c>
      <c r="H23262">
        <v>1</v>
      </c>
      <c r="I23262">
        <f>Representative_days!D23263*1000</f>
        <v>372.01300100000003</v>
      </c>
      <c r="J23262">
        <f>MIN(Installed_capacity_init!$I$2/1000,Representative_days!N23263)*1000</f>
        <v>1429.2922560000002</v>
      </c>
      <c r="K23262">
        <f>Representative_days!G23263-Installed_capacity_init!$G$3*Installed_capacity_init!$G$2</f>
        <v>41156.111239999998</v>
      </c>
    </row>
    <row r="23263" spans="1:11" x14ac:dyDescent="0.35">
      <c r="A23263">
        <v>2040</v>
      </c>
      <c r="B23263">
        <f>Representative_days!C23264</f>
        <v>2</v>
      </c>
      <c r="C23263">
        <f>Representative_days!Q23264</f>
        <v>0</v>
      </c>
      <c r="D23263">
        <f>Representative_days!K23264</f>
        <v>3.9743872E-2</v>
      </c>
      <c r="E23263">
        <f>Representative_days!H23264</f>
        <v>0.86008838700000001</v>
      </c>
      <c r="F23263">
        <v>1</v>
      </c>
      <c r="G23263">
        <v>1</v>
      </c>
      <c r="H23263">
        <v>1</v>
      </c>
      <c r="I23263">
        <f>Representative_days!D23264*1000</f>
        <v>379.20638000000002</v>
      </c>
      <c r="J23263">
        <f>MIN(Installed_capacity_init!$I$2/1000,Representative_days!N23264)*1000</f>
        <v>1447.07475599999</v>
      </c>
      <c r="K23263">
        <f>Representative_days!G23264-Installed_capacity_init!$G$3*Installed_capacity_init!$G$2</f>
        <v>63231.114050000004</v>
      </c>
    </row>
    <row r="23264" spans="1:11" x14ac:dyDescent="0.35">
      <c r="A23264">
        <v>2040</v>
      </c>
      <c r="B23264">
        <f>Representative_days!C23265</f>
        <v>2</v>
      </c>
      <c r="C23264">
        <f>Representative_days!Q23265</f>
        <v>8.9192582000000006E-2</v>
      </c>
      <c r="D23264">
        <f>Representative_days!K23265</f>
        <v>3.8948925000000002E-2</v>
      </c>
      <c r="E23264">
        <f>Representative_days!H23265</f>
        <v>0.871858201</v>
      </c>
      <c r="F23264">
        <v>1</v>
      </c>
      <c r="G23264">
        <v>1</v>
      </c>
      <c r="H23264">
        <v>1</v>
      </c>
      <c r="I23264">
        <f>Representative_days!D23265*1000</f>
        <v>385.60750899999999</v>
      </c>
      <c r="J23264">
        <f>MIN(Installed_capacity_init!$I$2/1000,Representative_days!N23265)*1000</f>
        <v>1464.529855</v>
      </c>
      <c r="K23264">
        <f>Representative_days!G23265-Installed_capacity_init!$G$3*Installed_capacity_init!$G$2</f>
        <v>66500.575259999998</v>
      </c>
    </row>
    <row r="23265" spans="1:11" x14ac:dyDescent="0.35">
      <c r="A23265">
        <v>2040</v>
      </c>
      <c r="B23265">
        <f>Representative_days!C23266</f>
        <v>2</v>
      </c>
      <c r="C23265">
        <f>Representative_days!Q23266</f>
        <v>0.16820734800000001</v>
      </c>
      <c r="D23265">
        <f>Representative_days!K23266</f>
        <v>3.4807645999999998E-2</v>
      </c>
      <c r="E23265">
        <f>Representative_days!H23266</f>
        <v>0.91608992199999995</v>
      </c>
      <c r="F23265">
        <v>1</v>
      </c>
      <c r="G23265">
        <v>1</v>
      </c>
      <c r="H23265">
        <v>1</v>
      </c>
      <c r="I23265">
        <f>Representative_days!D23266*1000</f>
        <v>393.35591800000003</v>
      </c>
      <c r="J23265">
        <f>MIN(Installed_capacity_init!$I$2/1000,Representative_days!N23266)*1000</f>
        <v>1485.153924</v>
      </c>
      <c r="K23265">
        <f>Representative_days!G23266-Installed_capacity_init!$G$3*Installed_capacity_init!$G$2</f>
        <v>71568.978449999995</v>
      </c>
    </row>
    <row r="23266" spans="1:11" x14ac:dyDescent="0.35">
      <c r="A23266">
        <v>2040</v>
      </c>
      <c r="B23266">
        <f>Representative_days!C23267</f>
        <v>2</v>
      </c>
      <c r="C23266">
        <f>Representative_days!Q23267</f>
        <v>0.241685547</v>
      </c>
      <c r="D23266">
        <f>Representative_days!K23267</f>
        <v>3.1909260000000002E-2</v>
      </c>
      <c r="E23266">
        <f>Representative_days!H23267</f>
        <v>0.93789349300000002</v>
      </c>
      <c r="F23266">
        <v>1</v>
      </c>
      <c r="G23266">
        <v>1</v>
      </c>
      <c r="H23266">
        <v>1</v>
      </c>
      <c r="I23266">
        <f>Representative_days!D23267*1000</f>
        <v>402.68862200000001</v>
      </c>
      <c r="J23266">
        <f>MIN(Installed_capacity_init!$I$2/1000,Representative_days!N23267)*1000</f>
        <v>1513.2198640000001</v>
      </c>
      <c r="K23266">
        <f>Representative_days!G23267-Installed_capacity_init!$G$3*Installed_capacity_init!$G$2</f>
        <v>70954.150909999997</v>
      </c>
    </row>
    <row r="23267" spans="1:11" x14ac:dyDescent="0.35">
      <c r="A23267">
        <v>2040</v>
      </c>
      <c r="B23267">
        <f>Representative_days!C23268</f>
        <v>2</v>
      </c>
      <c r="C23267">
        <f>Representative_days!Q23268</f>
        <v>0.32254685300000002</v>
      </c>
      <c r="D23267">
        <f>Representative_days!K23268</f>
        <v>3.0242424E-2</v>
      </c>
      <c r="E23267">
        <f>Representative_days!H23268</f>
        <v>0.94688537699999997</v>
      </c>
      <c r="F23267">
        <v>1</v>
      </c>
      <c r="G23267">
        <v>1</v>
      </c>
      <c r="H23267">
        <v>1</v>
      </c>
      <c r="I23267">
        <f>Representative_days!D23268*1000</f>
        <v>412.21583299999998</v>
      </c>
      <c r="J23267">
        <f>MIN(Installed_capacity_init!$I$2/1000,Representative_days!N23268)*1000</f>
        <v>1544.2461089999999</v>
      </c>
      <c r="K23267">
        <f>Representative_days!G23268-Installed_capacity_init!$G$3*Installed_capacity_init!$G$2</f>
        <v>66681.866590000005</v>
      </c>
    </row>
    <row r="23268" spans="1:11" x14ac:dyDescent="0.35">
      <c r="A23268">
        <v>2040</v>
      </c>
      <c r="B23268">
        <f>Representative_days!C23269</f>
        <v>2</v>
      </c>
      <c r="C23268">
        <f>Representative_days!Q23269</f>
        <v>0.409727966</v>
      </c>
      <c r="D23268">
        <f>Representative_days!K23269</f>
        <v>3.6046278000000001E-2</v>
      </c>
      <c r="E23268">
        <f>Representative_days!H23269</f>
        <v>0.97127960899999999</v>
      </c>
      <c r="F23268">
        <v>1</v>
      </c>
      <c r="G23268">
        <v>1</v>
      </c>
      <c r="H23268">
        <v>1</v>
      </c>
      <c r="I23268">
        <f>Representative_days!D23269*1000</f>
        <v>433.094829</v>
      </c>
      <c r="J23268">
        <f>MIN(Installed_capacity_init!$I$2/1000,Representative_days!N23269)*1000</f>
        <v>1637.463211</v>
      </c>
      <c r="K23268">
        <f>Representative_days!G23269-Installed_capacity_init!$G$3*Installed_capacity_init!$G$2</f>
        <v>63992.055720000004</v>
      </c>
    </row>
    <row r="23269" spans="1:11" x14ac:dyDescent="0.35">
      <c r="A23269">
        <v>2040</v>
      </c>
      <c r="B23269">
        <f>Representative_days!C23270</f>
        <v>2</v>
      </c>
      <c r="C23269">
        <f>Representative_days!Q23270</f>
        <v>0.42561358100000002</v>
      </c>
      <c r="D23269">
        <f>Representative_days!K23270</f>
        <v>4.5088305000000002E-2</v>
      </c>
      <c r="E23269">
        <f>Representative_days!H23270</f>
        <v>0.97943622100000005</v>
      </c>
      <c r="F23269">
        <v>1</v>
      </c>
      <c r="G23269">
        <v>1</v>
      </c>
      <c r="H23269">
        <v>1</v>
      </c>
      <c r="I23269">
        <f>Representative_days!D23270*1000</f>
        <v>451.91941000000003</v>
      </c>
      <c r="J23269">
        <f>MIN(Installed_capacity_init!$I$2/1000,Representative_days!N23270)*1000</f>
        <v>1731.5423880000001</v>
      </c>
      <c r="K23269">
        <f>Representative_days!G23270-Installed_capacity_init!$G$3*Installed_capacity_init!$G$2</f>
        <v>61736.753920000003</v>
      </c>
    </row>
    <row r="23270" spans="1:11" x14ac:dyDescent="0.35">
      <c r="A23270">
        <v>2040</v>
      </c>
      <c r="B23270">
        <f>Representative_days!C23271</f>
        <v>2</v>
      </c>
      <c r="C23270">
        <f>Representative_days!Q23271</f>
        <v>0.37555709499999901</v>
      </c>
      <c r="D23270">
        <f>Representative_days!K23271</f>
        <v>5.7314033E-2</v>
      </c>
      <c r="E23270">
        <f>Representative_days!H23271</f>
        <v>0.97965913900000001</v>
      </c>
      <c r="F23270">
        <v>1</v>
      </c>
      <c r="G23270">
        <v>1</v>
      </c>
      <c r="H23270">
        <v>1</v>
      </c>
      <c r="I23270">
        <f>Representative_days!D23271*1000</f>
        <v>470.73023800000004</v>
      </c>
      <c r="J23270">
        <f>MIN(Installed_capacity_init!$I$2/1000,Representative_days!N23271)*1000</f>
        <v>1827.952055</v>
      </c>
      <c r="K23270">
        <f>Representative_days!G23271-Installed_capacity_init!$G$3*Installed_capacity_init!$G$2</f>
        <v>61307.055869999997</v>
      </c>
    </row>
    <row r="23271" spans="1:11" x14ac:dyDescent="0.35">
      <c r="A23271">
        <v>2040</v>
      </c>
      <c r="B23271">
        <f>Representative_days!C23272</f>
        <v>2</v>
      </c>
      <c r="C23271">
        <f>Representative_days!Q23272</f>
        <v>0.338406928</v>
      </c>
      <c r="D23271">
        <f>Representative_days!K23272</f>
        <v>5.8691485000000002E-2</v>
      </c>
      <c r="E23271">
        <f>Representative_days!H23272</f>
        <v>0.98668180999999999</v>
      </c>
      <c r="F23271">
        <v>1</v>
      </c>
      <c r="G23271">
        <v>1</v>
      </c>
      <c r="H23271">
        <v>1</v>
      </c>
      <c r="I23271">
        <f>Representative_days!D23272*1000</f>
        <v>486.348681</v>
      </c>
      <c r="J23271">
        <f>MIN(Installed_capacity_init!$I$2/1000,Representative_days!N23272)*1000</f>
        <v>1908.4609439999999</v>
      </c>
      <c r="K23271">
        <f>Representative_days!G23272-Installed_capacity_init!$G$3*Installed_capacity_init!$G$2</f>
        <v>67601.293550000002</v>
      </c>
    </row>
    <row r="23272" spans="1:11" x14ac:dyDescent="0.35">
      <c r="A23272">
        <v>2040</v>
      </c>
      <c r="B23272">
        <f>Representative_days!C23273</f>
        <v>2</v>
      </c>
      <c r="C23272">
        <f>Representative_days!Q23273</f>
        <v>0.27145503700000001</v>
      </c>
      <c r="D23272">
        <f>Representative_days!K23273</f>
        <v>6.1207448999999997E-2</v>
      </c>
      <c r="E23272">
        <f>Representative_days!H23273</f>
        <v>0.989337876</v>
      </c>
      <c r="F23272">
        <v>1</v>
      </c>
      <c r="G23272">
        <v>1</v>
      </c>
      <c r="H23272">
        <v>1</v>
      </c>
      <c r="I23272">
        <f>Representative_days!D23273*1000</f>
        <v>502.90182500000003</v>
      </c>
      <c r="J23272">
        <f>MIN(Installed_capacity_init!$I$2/1000,Representative_days!N23273)*1000</f>
        <v>1978.759687</v>
      </c>
      <c r="K23272">
        <f>Representative_days!G23273-Installed_capacity_init!$G$3*Installed_capacity_init!$G$2</f>
        <v>72455.684280000001</v>
      </c>
    </row>
    <row r="23273" spans="1:11" x14ac:dyDescent="0.35">
      <c r="A23273">
        <v>2040</v>
      </c>
      <c r="B23273">
        <f>Representative_days!C23274</f>
        <v>2</v>
      </c>
      <c r="C23273">
        <f>Representative_days!Q23274</f>
        <v>0.16787440100000001</v>
      </c>
      <c r="D23273">
        <f>Representative_days!K23274</f>
        <v>6.4702546999999999E-2</v>
      </c>
      <c r="E23273">
        <f>Representative_days!H23274</f>
        <v>0.98035189</v>
      </c>
      <c r="F23273">
        <v>1</v>
      </c>
      <c r="G23273">
        <v>1</v>
      </c>
      <c r="H23273">
        <v>1</v>
      </c>
      <c r="I23273">
        <f>Representative_days!D23274*1000</f>
        <v>519.60569700000008</v>
      </c>
      <c r="J23273">
        <f>MIN(Installed_capacity_init!$I$2/1000,Representative_days!N23274)*1000</f>
        <v>2051.8728309999997</v>
      </c>
      <c r="K23273">
        <f>Representative_days!G23274-Installed_capacity_init!$G$3*Installed_capacity_init!$G$2</f>
        <v>65096.852289999995</v>
      </c>
    </row>
    <row r="23274" spans="1:11" x14ac:dyDescent="0.35">
      <c r="A23274">
        <v>2040</v>
      </c>
      <c r="B23274">
        <f>Representative_days!C23275</f>
        <v>2</v>
      </c>
      <c r="C23274">
        <f>Representative_days!Q23275</f>
        <v>6.7708118999999997E-2</v>
      </c>
      <c r="D23274">
        <f>Representative_days!K23275</f>
        <v>4.8693219000000003E-2</v>
      </c>
      <c r="E23274">
        <f>Representative_days!H23275</f>
        <v>0.98479693700000004</v>
      </c>
      <c r="F23274">
        <v>1</v>
      </c>
      <c r="G23274">
        <v>1</v>
      </c>
      <c r="H23274">
        <v>1</v>
      </c>
      <c r="I23274">
        <f>Representative_days!D23275*1000</f>
        <v>484.36937600000005</v>
      </c>
      <c r="J23274">
        <f>MIN(Installed_capacity_init!$I$2/1000,Representative_days!N23275)*1000</f>
        <v>1936.078886</v>
      </c>
      <c r="K23274">
        <f>Representative_days!G23275-Installed_capacity_init!$G$3*Installed_capacity_init!$G$2</f>
        <v>58150.746469999896</v>
      </c>
    </row>
    <row r="23275" spans="1:11" x14ac:dyDescent="0.35">
      <c r="A23275">
        <v>2040</v>
      </c>
      <c r="B23275">
        <f>Representative_days!C23276</f>
        <v>2</v>
      </c>
      <c r="C23275">
        <f>Representative_days!Q23276</f>
        <v>2.5234165999999999E-2</v>
      </c>
      <c r="D23275">
        <f>Representative_days!K23276</f>
        <v>3.6369542999999997E-2</v>
      </c>
      <c r="E23275">
        <f>Representative_days!H23276</f>
        <v>0.976312398999999</v>
      </c>
      <c r="F23275">
        <v>1</v>
      </c>
      <c r="G23275">
        <v>1</v>
      </c>
      <c r="H23275">
        <v>1</v>
      </c>
      <c r="I23275">
        <f>Representative_days!D23276*1000</f>
        <v>451.04475000000002</v>
      </c>
      <c r="J23275">
        <f>MIN(Installed_capacity_init!$I$2/1000,Representative_days!N23276)*1000</f>
        <v>1825.8277370000001</v>
      </c>
      <c r="K23275">
        <f>Representative_days!G23276-Installed_capacity_init!$G$3*Installed_capacity_init!$G$2</f>
        <v>63110.414390000005</v>
      </c>
    </row>
    <row r="23276" spans="1:11" x14ac:dyDescent="0.35">
      <c r="A23276">
        <v>2040</v>
      </c>
      <c r="B23276">
        <f>Representative_days!C23277</f>
        <v>2</v>
      </c>
      <c r="C23276">
        <f>Representative_days!Q23277</f>
        <v>0</v>
      </c>
      <c r="D23276">
        <f>Representative_days!K23277</f>
        <v>2.8383136999999999E-2</v>
      </c>
      <c r="E23276">
        <f>Representative_days!H23277</f>
        <v>0.94600664000000001</v>
      </c>
      <c r="F23276">
        <v>1</v>
      </c>
      <c r="G23276">
        <v>1</v>
      </c>
      <c r="H23276">
        <v>1</v>
      </c>
      <c r="I23276">
        <f>Representative_days!D23277*1000</f>
        <v>418.11556000000002</v>
      </c>
      <c r="J23276">
        <f>MIN(Installed_capacity_init!$I$2/1000,Representative_days!N23277)*1000</f>
        <v>1720.3325239999999</v>
      </c>
      <c r="K23276">
        <f>Representative_days!G23277-Installed_capacity_init!$G$3*Installed_capacity_init!$G$2</f>
        <v>62208.167549999998</v>
      </c>
    </row>
    <row r="23277" spans="1:11" x14ac:dyDescent="0.35">
      <c r="A23277">
        <v>2040</v>
      </c>
      <c r="B23277">
        <f>Representative_days!C23278</f>
        <v>2</v>
      </c>
      <c r="C23277">
        <f>Representative_days!Q23278</f>
        <v>0</v>
      </c>
      <c r="D23277">
        <f>Representative_days!K23278</f>
        <v>2.6598681999999998E-2</v>
      </c>
      <c r="E23277">
        <f>Representative_days!H23278</f>
        <v>0.95031901699999999</v>
      </c>
      <c r="F23277">
        <v>1</v>
      </c>
      <c r="G23277">
        <v>1</v>
      </c>
      <c r="H23277">
        <v>1</v>
      </c>
      <c r="I23277">
        <f>Representative_days!D23278*1000</f>
        <v>386.85041999999999</v>
      </c>
      <c r="J23277">
        <f>MIN(Installed_capacity_init!$I$2/1000,Representative_days!N23278)*1000</f>
        <v>1623.1474759999999</v>
      </c>
      <c r="K23277">
        <f>Representative_days!G23278-Installed_capacity_init!$G$3*Installed_capacity_init!$G$2</f>
        <v>57831.728199999998</v>
      </c>
    </row>
    <row r="23278" spans="1:11" x14ac:dyDescent="0.35">
      <c r="A23278">
        <v>2040</v>
      </c>
      <c r="B23278">
        <f>Representative_days!C23279</f>
        <v>2</v>
      </c>
      <c r="C23278">
        <f>Representative_days!Q23279</f>
        <v>0</v>
      </c>
      <c r="D23278">
        <f>Representative_days!K23279</f>
        <v>2.5881106000000001E-2</v>
      </c>
      <c r="E23278">
        <f>Representative_days!H23279</f>
        <v>0.94282915599999995</v>
      </c>
      <c r="F23278">
        <v>1</v>
      </c>
      <c r="G23278">
        <v>1</v>
      </c>
      <c r="H23278">
        <v>1</v>
      </c>
      <c r="I23278">
        <f>Representative_days!D23279*1000</f>
        <v>356.22517900000003</v>
      </c>
      <c r="J23278">
        <f>MIN(Installed_capacity_init!$I$2/1000,Representative_days!N23279)*1000</f>
        <v>1534.4119599999999</v>
      </c>
      <c r="K23278">
        <f>Representative_days!G23279-Installed_capacity_init!$G$3*Installed_capacity_init!$G$2</f>
        <v>51023.723810000003</v>
      </c>
    </row>
    <row r="23279" spans="1:11" x14ac:dyDescent="0.35">
      <c r="A23279">
        <v>2040</v>
      </c>
      <c r="B23279">
        <f>Representative_days!C23280</f>
        <v>2</v>
      </c>
      <c r="C23279">
        <f>Representative_days!Q23280</f>
        <v>0</v>
      </c>
      <c r="D23279">
        <f>Representative_days!K23280</f>
        <v>2.6205636000000001E-2</v>
      </c>
      <c r="E23279">
        <f>Representative_days!H23280</f>
        <v>0.93154905300000002</v>
      </c>
      <c r="F23279">
        <v>1</v>
      </c>
      <c r="G23279">
        <v>1</v>
      </c>
      <c r="H23279">
        <v>1</v>
      </c>
      <c r="I23279">
        <f>Representative_days!D23280*1000</f>
        <v>325.56504800000005</v>
      </c>
      <c r="J23279">
        <f>MIN(Installed_capacity_init!$I$2/1000,Representative_days!N23280)*1000</f>
        <v>1440.470814</v>
      </c>
      <c r="K23279">
        <f>Representative_days!G23280-Installed_capacity_init!$G$3*Installed_capacity_init!$G$2</f>
        <v>45768.866319999899</v>
      </c>
    </row>
    <row r="23280" spans="1:11" x14ac:dyDescent="0.35">
      <c r="A23280">
        <v>2040</v>
      </c>
      <c r="B23280">
        <f>Representative_days!C23281</f>
        <v>2</v>
      </c>
      <c r="C23280">
        <f>Representative_days!Q23281</f>
        <v>0</v>
      </c>
      <c r="D23280">
        <f>Representative_days!K23281</f>
        <v>2.6729968999999999E-2</v>
      </c>
      <c r="E23280">
        <f>Representative_days!H23281</f>
        <v>0.93108540900000003</v>
      </c>
      <c r="F23280">
        <v>1</v>
      </c>
      <c r="G23280">
        <v>1</v>
      </c>
      <c r="H23280">
        <v>1</v>
      </c>
      <c r="I23280">
        <f>Representative_days!D23281*1000</f>
        <v>325.15531499999997</v>
      </c>
      <c r="J23280">
        <f>MIN(Installed_capacity_init!$I$2/1000,Representative_days!N23281)*1000</f>
        <v>1441.8108549999999</v>
      </c>
      <c r="K23280">
        <f>Representative_days!G23281-Installed_capacity_init!$G$3*Installed_capacity_init!$G$2</f>
        <v>42284.468849999997</v>
      </c>
    </row>
    <row r="23281" spans="1:11" x14ac:dyDescent="0.35">
      <c r="A23281">
        <v>2040</v>
      </c>
      <c r="B23281">
        <f>Representative_days!C23282</f>
        <v>2</v>
      </c>
      <c r="C23281">
        <f>Representative_days!Q23282</f>
        <v>0</v>
      </c>
      <c r="D23281">
        <f>Representative_days!K23282</f>
        <v>2.8124072999999999E-2</v>
      </c>
      <c r="E23281">
        <f>Representative_days!H23282</f>
        <v>0.92663420699999999</v>
      </c>
      <c r="F23281">
        <v>1</v>
      </c>
      <c r="G23281">
        <v>1</v>
      </c>
      <c r="H23281">
        <v>1</v>
      </c>
      <c r="I23281">
        <f>Representative_days!D23282*1000</f>
        <v>325.64108800000002</v>
      </c>
      <c r="J23281">
        <f>MIN(Installed_capacity_init!$I$2/1000,Representative_days!N23282)*1000</f>
        <v>1444.5125310000001</v>
      </c>
      <c r="K23281">
        <f>Representative_days!G23282-Installed_capacity_init!$G$3*Installed_capacity_init!$G$2</f>
        <v>39131.911749999897</v>
      </c>
    </row>
    <row r="23282" spans="1:11" x14ac:dyDescent="0.35">
      <c r="A23282">
        <v>2040</v>
      </c>
      <c r="B23282">
        <f>Representative_days!C23283</f>
        <v>3</v>
      </c>
      <c r="C23282">
        <f>Representative_days!Q23283</f>
        <v>0</v>
      </c>
      <c r="D23282">
        <f>Representative_days!K23283</f>
        <v>0.196882606729365</v>
      </c>
      <c r="E23282">
        <f>Representative_days!H23283</f>
        <v>0.42644072488916601</v>
      </c>
      <c r="F23282">
        <v>1</v>
      </c>
      <c r="G23282">
        <v>1</v>
      </c>
      <c r="H23282">
        <v>1</v>
      </c>
      <c r="I23282">
        <f>Representative_days!D23283*1000</f>
        <v>575.05941334602892</v>
      </c>
      <c r="J23282">
        <f>MIN(Installed_capacity_init!$I$2/1000,Representative_days!N23283)*1000</f>
        <v>3198.9210554602701</v>
      </c>
      <c r="K23282">
        <f>Representative_days!G23283-Installed_capacity_init!$G$3*Installed_capacity_init!$G$2</f>
        <v>34248.346136695502</v>
      </c>
    </row>
    <row r="23283" spans="1:11" x14ac:dyDescent="0.35">
      <c r="A23283">
        <v>2040</v>
      </c>
      <c r="B23283">
        <f>Representative_days!C23284</f>
        <v>3</v>
      </c>
      <c r="C23283">
        <f>Representative_days!Q23284</f>
        <v>0</v>
      </c>
      <c r="D23283">
        <f>Representative_days!K23284</f>
        <v>0.19616983035822999</v>
      </c>
      <c r="E23283">
        <f>Representative_days!H23284</f>
        <v>0.41146640629350201</v>
      </c>
      <c r="F23283">
        <v>1</v>
      </c>
      <c r="G23283">
        <v>1</v>
      </c>
      <c r="H23283">
        <v>1</v>
      </c>
      <c r="I23283">
        <f>Representative_days!D23284*1000</f>
        <v>580.26365791009209</v>
      </c>
      <c r="J23283">
        <f>MIN(Installed_capacity_init!$I$2/1000,Representative_days!N23284)*1000</f>
        <v>3200.3166565923598</v>
      </c>
      <c r="K23283">
        <f>Representative_days!G23284-Installed_capacity_init!$G$3*Installed_capacity_init!$G$2</f>
        <v>33475.805267864002</v>
      </c>
    </row>
    <row r="23284" spans="1:11" x14ac:dyDescent="0.35">
      <c r="A23284">
        <v>2040</v>
      </c>
      <c r="B23284">
        <f>Representative_days!C23285</f>
        <v>3</v>
      </c>
      <c r="C23284">
        <f>Representative_days!Q23285</f>
        <v>0</v>
      </c>
      <c r="D23284">
        <f>Representative_days!K23285</f>
        <v>0.19949971351374499</v>
      </c>
      <c r="E23284">
        <f>Representative_days!H23285</f>
        <v>0.39745344332205701</v>
      </c>
      <c r="F23284">
        <v>1</v>
      </c>
      <c r="G23284">
        <v>1</v>
      </c>
      <c r="H23284">
        <v>1</v>
      </c>
      <c r="I23284">
        <f>Representative_days!D23285*1000</f>
        <v>572.316017982517</v>
      </c>
      <c r="J23284">
        <f>MIN(Installed_capacity_init!$I$2/1000,Representative_days!N23285)*1000</f>
        <v>3188.2705319418296</v>
      </c>
      <c r="K23284">
        <f>Representative_days!G23285-Installed_capacity_init!$G$3*Installed_capacity_init!$G$2</f>
        <v>33447.406423196298</v>
      </c>
    </row>
    <row r="23285" spans="1:11" x14ac:dyDescent="0.35">
      <c r="A23285">
        <v>2040</v>
      </c>
      <c r="B23285">
        <f>Representative_days!C23286</f>
        <v>3</v>
      </c>
      <c r="C23285">
        <f>Representative_days!Q23286</f>
        <v>0</v>
      </c>
      <c r="D23285">
        <f>Representative_days!K23286</f>
        <v>0.20592035015989099</v>
      </c>
      <c r="E23285">
        <f>Representative_days!H23286</f>
        <v>0.38549643717481902</v>
      </c>
      <c r="F23285">
        <v>1</v>
      </c>
      <c r="G23285">
        <v>1</v>
      </c>
      <c r="H23285">
        <v>1</v>
      </c>
      <c r="I23285">
        <f>Representative_days!D23286*1000</f>
        <v>564.12728885500792</v>
      </c>
      <c r="J23285">
        <f>MIN(Installed_capacity_init!$I$2/1000,Representative_days!N23286)*1000</f>
        <v>3166.7533048738301</v>
      </c>
      <c r="K23285">
        <f>Representative_days!G23286-Installed_capacity_init!$G$3*Installed_capacity_init!$G$2</f>
        <v>34240.8026785447</v>
      </c>
    </row>
    <row r="23286" spans="1:11" x14ac:dyDescent="0.35">
      <c r="A23286">
        <v>2040</v>
      </c>
      <c r="B23286">
        <f>Representative_days!C23287</f>
        <v>3</v>
      </c>
      <c r="C23286">
        <f>Representative_days!Q23287</f>
        <v>0</v>
      </c>
      <c r="D23286">
        <f>Representative_days!K23287</f>
        <v>0.20761841683474</v>
      </c>
      <c r="E23286">
        <f>Representative_days!H23287</f>
        <v>0.37553918984718898</v>
      </c>
      <c r="F23286">
        <v>1</v>
      </c>
      <c r="G23286">
        <v>1</v>
      </c>
      <c r="H23286">
        <v>1</v>
      </c>
      <c r="I23286">
        <f>Representative_days!D23287*1000</f>
        <v>652.99874390393495</v>
      </c>
      <c r="J23286">
        <f>MIN(Installed_capacity_init!$I$2/1000,Representative_days!N23287)*1000</f>
        <v>3338.7070210769298</v>
      </c>
      <c r="K23286">
        <f>Representative_days!G23287-Installed_capacity_init!$G$3*Installed_capacity_init!$G$2</f>
        <v>36693.032511352802</v>
      </c>
    </row>
    <row r="23287" spans="1:11" x14ac:dyDescent="0.35">
      <c r="A23287">
        <v>2040</v>
      </c>
      <c r="B23287">
        <f>Representative_days!C23288</f>
        <v>3</v>
      </c>
      <c r="C23287">
        <f>Representative_days!Q23288</f>
        <v>7.2309286939480199E-3</v>
      </c>
      <c r="D23287">
        <f>Representative_days!K23288</f>
        <v>0.212589904085664</v>
      </c>
      <c r="E23287">
        <f>Representative_days!H23288</f>
        <v>0.36667469076458897</v>
      </c>
      <c r="F23287">
        <v>1</v>
      </c>
      <c r="G23287">
        <v>1</v>
      </c>
      <c r="H23287">
        <v>1</v>
      </c>
      <c r="I23287">
        <f>Representative_days!D23288*1000</f>
        <v>735.26179823298003</v>
      </c>
      <c r="J23287">
        <f>MIN(Installed_capacity_init!$I$2/1000,Representative_days!N23288)*1000</f>
        <v>3487.1517625480801</v>
      </c>
      <c r="K23287">
        <f>Representative_days!G23288-Installed_capacity_init!$G$3*Installed_capacity_init!$G$2</f>
        <v>41050.449707957603</v>
      </c>
    </row>
    <row r="23288" spans="1:11" x14ac:dyDescent="0.35">
      <c r="A23288">
        <v>2040</v>
      </c>
      <c r="B23288">
        <f>Representative_days!C23289</f>
        <v>3</v>
      </c>
      <c r="C23288">
        <f>Representative_days!Q23289</f>
        <v>0.15137963067176899</v>
      </c>
      <c r="D23288">
        <f>Representative_days!K23289</f>
        <v>0.22071973705192099</v>
      </c>
      <c r="E23288">
        <f>Representative_days!H23289</f>
        <v>0.35786755824412397</v>
      </c>
      <c r="F23288">
        <v>1</v>
      </c>
      <c r="G23288">
        <v>1</v>
      </c>
      <c r="H23288">
        <v>1</v>
      </c>
      <c r="I23288">
        <f>Representative_days!D23289*1000</f>
        <v>816.376930685979</v>
      </c>
      <c r="J23288">
        <f>MIN(Installed_capacity_init!$I$2/1000,Representative_days!N23289)*1000</f>
        <v>3636.4733136290201</v>
      </c>
      <c r="K23288">
        <f>Representative_days!G23289-Installed_capacity_init!$G$3*Installed_capacity_init!$G$2</f>
        <v>46207.151841932697</v>
      </c>
    </row>
    <row r="23289" spans="1:11" x14ac:dyDescent="0.35">
      <c r="A23289">
        <v>2040</v>
      </c>
      <c r="B23289">
        <f>Representative_days!C23290</f>
        <v>3</v>
      </c>
      <c r="C23289">
        <f>Representative_days!Q23290</f>
        <v>0.30363500581628</v>
      </c>
      <c r="D23289">
        <f>Representative_days!K23290</f>
        <v>0.252915948754452</v>
      </c>
      <c r="E23289">
        <f>Representative_days!H23290</f>
        <v>0.34449328957261499</v>
      </c>
      <c r="F23289">
        <v>1</v>
      </c>
      <c r="G23289">
        <v>1</v>
      </c>
      <c r="H23289">
        <v>1</v>
      </c>
      <c r="I23289">
        <f>Representative_days!D23290*1000</f>
        <v>893.07999991465101</v>
      </c>
      <c r="J23289">
        <f>MIN(Installed_capacity_init!$I$2/1000,Representative_days!N23290)*1000</f>
        <v>3778.5484025106202</v>
      </c>
      <c r="K23289">
        <f>Representative_days!G23290-Installed_capacity_init!$G$3*Installed_capacity_init!$G$2</f>
        <v>50101.414493565302</v>
      </c>
    </row>
    <row r="23290" spans="1:11" x14ac:dyDescent="0.35">
      <c r="A23290">
        <v>2040</v>
      </c>
      <c r="B23290">
        <f>Representative_days!C23291</f>
        <v>3</v>
      </c>
      <c r="C23290">
        <f>Representative_days!Q23291</f>
        <v>0.38452577785063302</v>
      </c>
      <c r="D23290">
        <f>Representative_days!K23291</f>
        <v>0.28892262820097597</v>
      </c>
      <c r="E23290">
        <f>Representative_days!H23291</f>
        <v>0.33209765098215599</v>
      </c>
      <c r="F23290">
        <v>1</v>
      </c>
      <c r="G23290">
        <v>1</v>
      </c>
      <c r="H23290">
        <v>1</v>
      </c>
      <c r="I23290">
        <f>Representative_days!D23291*1000</f>
        <v>977.70626624603892</v>
      </c>
      <c r="J23290">
        <f>MIN(Installed_capacity_init!$I$2/1000,Representative_days!N23291)*1000</f>
        <v>3926.7249827190499</v>
      </c>
      <c r="K23290">
        <f>Representative_days!G23291-Installed_capacity_init!$G$3*Installed_capacity_init!$G$2</f>
        <v>51626.016046507</v>
      </c>
    </row>
    <row r="23291" spans="1:11" x14ac:dyDescent="0.35">
      <c r="A23291">
        <v>2040</v>
      </c>
      <c r="B23291">
        <f>Representative_days!C23292</f>
        <v>3</v>
      </c>
      <c r="C23291">
        <f>Representative_days!Q23292</f>
        <v>0.45943517051885502</v>
      </c>
      <c r="D23291">
        <f>Representative_days!K23292</f>
        <v>0.32479367442060397</v>
      </c>
      <c r="E23291">
        <f>Representative_days!H23292</f>
        <v>0.32094321142388599</v>
      </c>
      <c r="F23291">
        <v>1</v>
      </c>
      <c r="G23291">
        <v>1</v>
      </c>
      <c r="H23291">
        <v>1</v>
      </c>
      <c r="I23291">
        <f>Representative_days!D23292*1000</f>
        <v>1062.44456669286</v>
      </c>
      <c r="J23291">
        <f>MIN(Installed_capacity_init!$I$2/1000,Representative_days!N23292)*1000</f>
        <v>4082.3333044229103</v>
      </c>
      <c r="K23291">
        <f>Representative_days!G23292-Installed_capacity_init!$G$3*Installed_capacity_init!$G$2</f>
        <v>52203.713824407001</v>
      </c>
    </row>
    <row r="23292" spans="1:11" x14ac:dyDescent="0.35">
      <c r="A23292">
        <v>2040</v>
      </c>
      <c r="B23292">
        <f>Representative_days!C23293</f>
        <v>3</v>
      </c>
      <c r="C23292">
        <f>Representative_days!Q23293</f>
        <v>0.54525369104518595</v>
      </c>
      <c r="D23292">
        <f>Representative_days!K23293</f>
        <v>0.34000719342296998</v>
      </c>
      <c r="E23292">
        <f>Representative_days!H23293</f>
        <v>0.30848097151311099</v>
      </c>
      <c r="F23292">
        <v>1</v>
      </c>
      <c r="G23292">
        <v>1</v>
      </c>
      <c r="H23292">
        <v>1</v>
      </c>
      <c r="I23292">
        <f>Representative_days!D23293*1000</f>
        <v>1091.37336127038</v>
      </c>
      <c r="J23292">
        <f>MIN(Installed_capacity_init!$I$2/1000,Representative_days!N23293)*1000</f>
        <v>4154.84014060762</v>
      </c>
      <c r="K23292">
        <f>Representative_days!G23293-Installed_capacity_init!$G$3*Installed_capacity_init!$G$2</f>
        <v>52370.196118066102</v>
      </c>
    </row>
    <row r="23293" spans="1:11" x14ac:dyDescent="0.35">
      <c r="A23293">
        <v>2040</v>
      </c>
      <c r="B23293">
        <f>Representative_days!C23294</f>
        <v>3</v>
      </c>
      <c r="C23293">
        <f>Representative_days!Q23294</f>
        <v>0.55511222224707701</v>
      </c>
      <c r="D23293">
        <f>Representative_days!K23294</f>
        <v>0.35845879985131301</v>
      </c>
      <c r="E23293">
        <f>Representative_days!H23294</f>
        <v>0.30018751748891898</v>
      </c>
      <c r="F23293">
        <v>1</v>
      </c>
      <c r="G23293">
        <v>1</v>
      </c>
      <c r="H23293">
        <v>1</v>
      </c>
      <c r="I23293">
        <f>Representative_days!D23294*1000</f>
        <v>1122.82324409277</v>
      </c>
      <c r="J23293">
        <f>MIN(Installed_capacity_init!$I$2/1000,Representative_days!N23294)*1000</f>
        <v>4238.1749146214606</v>
      </c>
      <c r="K23293">
        <f>Representative_days!G23294-Installed_capacity_init!$G$3*Installed_capacity_init!$G$2</f>
        <v>52225.251109422898</v>
      </c>
    </row>
    <row r="23294" spans="1:11" x14ac:dyDescent="0.35">
      <c r="A23294">
        <v>2040</v>
      </c>
      <c r="B23294">
        <f>Representative_days!C23295</f>
        <v>3</v>
      </c>
      <c r="C23294">
        <f>Representative_days!Q23295</f>
        <v>0.49420478849409299</v>
      </c>
      <c r="D23294">
        <f>Representative_days!K23295</f>
        <v>0.38036823312558898</v>
      </c>
      <c r="E23294">
        <f>Representative_days!H23295</f>
        <v>0.29768104772822102</v>
      </c>
      <c r="F23294">
        <v>1</v>
      </c>
      <c r="G23294">
        <v>1</v>
      </c>
      <c r="H23294">
        <v>1</v>
      </c>
      <c r="I23294">
        <f>Representative_days!D23295*1000</f>
        <v>1153.82062299574</v>
      </c>
      <c r="J23294">
        <f>MIN(Installed_capacity_init!$I$2/1000,Representative_days!N23295)*1000</f>
        <v>4320.62831106663</v>
      </c>
      <c r="K23294">
        <f>Representative_days!G23295-Installed_capacity_init!$G$3*Installed_capacity_init!$G$2</f>
        <v>52114.953658778097</v>
      </c>
    </row>
    <row r="23295" spans="1:11" x14ac:dyDescent="0.35">
      <c r="A23295">
        <v>2040</v>
      </c>
      <c r="B23295">
        <f>Representative_days!C23296</f>
        <v>3</v>
      </c>
      <c r="C23295">
        <f>Representative_days!Q23296</f>
        <v>0.449273104268613</v>
      </c>
      <c r="D23295">
        <f>Representative_days!K23296</f>
        <v>0.36995306451769999</v>
      </c>
      <c r="E23295">
        <f>Representative_days!H23296</f>
        <v>0.30446281071721598</v>
      </c>
      <c r="F23295">
        <v>1</v>
      </c>
      <c r="G23295">
        <v>1</v>
      </c>
      <c r="H23295">
        <v>1</v>
      </c>
      <c r="I23295">
        <f>Representative_days!D23296*1000</f>
        <v>1164.1126637231901</v>
      </c>
      <c r="J23295">
        <f>MIN(Installed_capacity_init!$I$2/1000,Representative_days!N23296)*1000</f>
        <v>4352.7618175895004</v>
      </c>
      <c r="K23295">
        <f>Representative_days!G23296-Installed_capacity_init!$G$3*Installed_capacity_init!$G$2</f>
        <v>52846.410259324599</v>
      </c>
    </row>
    <row r="23296" spans="1:11" x14ac:dyDescent="0.35">
      <c r="A23296">
        <v>2040</v>
      </c>
      <c r="B23296">
        <f>Representative_days!C23297</f>
        <v>3</v>
      </c>
      <c r="C23296">
        <f>Representative_days!Q23297</f>
        <v>0.37524059203827098</v>
      </c>
      <c r="D23296">
        <f>Representative_days!K23297</f>
        <v>0.362485279223905</v>
      </c>
      <c r="E23296">
        <f>Representative_days!H23297</f>
        <v>0.31913520812756901</v>
      </c>
      <c r="F23296">
        <v>1</v>
      </c>
      <c r="G23296">
        <v>1</v>
      </c>
      <c r="H23296">
        <v>1</v>
      </c>
      <c r="I23296">
        <f>Representative_days!D23297*1000</f>
        <v>1183.2279802732799</v>
      </c>
      <c r="J23296">
        <f>MIN(Installed_capacity_init!$I$2/1000,Representative_days!N23297)*1000</f>
        <v>4386.06316370687</v>
      </c>
      <c r="K23296">
        <f>Representative_days!G23297-Installed_capacity_init!$G$3*Installed_capacity_init!$G$2</f>
        <v>53164.119996456699</v>
      </c>
    </row>
    <row r="23297" spans="1:11" x14ac:dyDescent="0.35">
      <c r="A23297">
        <v>2040</v>
      </c>
      <c r="B23297">
        <f>Representative_days!C23298</f>
        <v>3</v>
      </c>
      <c r="C23297">
        <f>Representative_days!Q23298</f>
        <v>0.26043563856083202</v>
      </c>
      <c r="D23297">
        <f>Representative_days!K23298</f>
        <v>0.35606352781922102</v>
      </c>
      <c r="E23297">
        <f>Representative_days!H23298</f>
        <v>0.33839437909794101</v>
      </c>
      <c r="F23297">
        <v>1</v>
      </c>
      <c r="G23297">
        <v>1</v>
      </c>
      <c r="H23297">
        <v>1</v>
      </c>
      <c r="I23297">
        <f>Representative_days!D23298*1000</f>
        <v>1202.45414317223</v>
      </c>
      <c r="J23297">
        <f>MIN(Installed_capacity_init!$I$2/1000,Representative_days!N23298)*1000</f>
        <v>4432.6726099354401</v>
      </c>
      <c r="K23297">
        <f>Representative_days!G23298-Installed_capacity_init!$G$3*Installed_capacity_init!$G$2</f>
        <v>52698.265193946499</v>
      </c>
    </row>
    <row r="23298" spans="1:11" x14ac:dyDescent="0.35">
      <c r="A23298">
        <v>2040</v>
      </c>
      <c r="B23298">
        <f>Representative_days!C23299</f>
        <v>3</v>
      </c>
      <c r="C23298">
        <f>Representative_days!Q23299</f>
        <v>0.115173128162569</v>
      </c>
      <c r="D23298">
        <f>Representative_days!K23299</f>
        <v>0.320522623029249</v>
      </c>
      <c r="E23298">
        <f>Representative_days!H23299</f>
        <v>0.34950880938151702</v>
      </c>
      <c r="F23298">
        <v>1</v>
      </c>
      <c r="G23298">
        <v>1</v>
      </c>
      <c r="H23298">
        <v>1</v>
      </c>
      <c r="I23298">
        <f>Representative_days!D23299*1000</f>
        <v>1092.6192182974298</v>
      </c>
      <c r="J23298">
        <f>MIN(Installed_capacity_init!$I$2/1000,Representative_days!N23299)*1000</f>
        <v>4203.8896463709098</v>
      </c>
      <c r="K23298">
        <f>Representative_days!G23299-Installed_capacity_init!$G$3*Installed_capacity_init!$G$2</f>
        <v>52746.414667802899</v>
      </c>
    </row>
    <row r="23299" spans="1:11" x14ac:dyDescent="0.35">
      <c r="A23299">
        <v>2040</v>
      </c>
      <c r="B23299">
        <f>Representative_days!C23300</f>
        <v>3</v>
      </c>
      <c r="C23299">
        <f>Representative_days!Q23300</f>
        <v>1.31724614831351E-2</v>
      </c>
      <c r="D23299">
        <f>Representative_days!K23300</f>
        <v>0.28699132152812101</v>
      </c>
      <c r="E23299">
        <f>Representative_days!H23300</f>
        <v>0.36439459867754098</v>
      </c>
      <c r="F23299">
        <v>1</v>
      </c>
      <c r="G23299">
        <v>1</v>
      </c>
      <c r="H23299">
        <v>1</v>
      </c>
      <c r="I23299">
        <f>Representative_days!D23300*1000</f>
        <v>987.88683155324497</v>
      </c>
      <c r="J23299">
        <f>MIN(Installed_capacity_init!$I$2/1000,Representative_days!N23300)*1000</f>
        <v>3993.9805005367498</v>
      </c>
      <c r="K23299">
        <f>Representative_days!G23300-Installed_capacity_init!$G$3*Installed_capacity_init!$G$2</f>
        <v>52484.442387780298</v>
      </c>
    </row>
    <row r="23300" spans="1:11" x14ac:dyDescent="0.35">
      <c r="A23300">
        <v>2040</v>
      </c>
      <c r="B23300">
        <f>Representative_days!C23301</f>
        <v>3</v>
      </c>
      <c r="C23300">
        <f>Representative_days!Q23301</f>
        <v>2.4081237523090502E-6</v>
      </c>
      <c r="D23300">
        <f>Representative_days!K23301</f>
        <v>0.25697324421220902</v>
      </c>
      <c r="E23300">
        <f>Representative_days!H23301</f>
        <v>0.38135352901483199</v>
      </c>
      <c r="F23300">
        <v>1</v>
      </c>
      <c r="G23300">
        <v>1</v>
      </c>
      <c r="H23300">
        <v>1</v>
      </c>
      <c r="I23300">
        <f>Representative_days!D23301*1000</f>
        <v>884.51053331466801</v>
      </c>
      <c r="J23300">
        <f>MIN(Installed_capacity_init!$I$2/1000,Representative_days!N23301)*1000</f>
        <v>3787.8701630779001</v>
      </c>
      <c r="K23300">
        <f>Representative_days!G23301-Installed_capacity_init!$G$3*Installed_capacity_init!$G$2</f>
        <v>50436.553431481501</v>
      </c>
    </row>
    <row r="23301" spans="1:11" x14ac:dyDescent="0.35">
      <c r="A23301">
        <v>2040</v>
      </c>
      <c r="B23301">
        <f>Representative_days!C23302</f>
        <v>3</v>
      </c>
      <c r="C23301">
        <f>Representative_days!Q23302</f>
        <v>0</v>
      </c>
      <c r="D23301">
        <f>Representative_days!K23302</f>
        <v>0.24448152602648501</v>
      </c>
      <c r="E23301">
        <f>Representative_days!H23302</f>
        <v>0.38306613737977102</v>
      </c>
      <c r="F23301">
        <v>1</v>
      </c>
      <c r="G23301">
        <v>1</v>
      </c>
      <c r="H23301">
        <v>1</v>
      </c>
      <c r="I23301">
        <f>Representative_days!D23302*1000</f>
        <v>793.22752429888396</v>
      </c>
      <c r="J23301">
        <f>MIN(Installed_capacity_init!$I$2/1000,Representative_days!N23302)*1000</f>
        <v>3602.36765209447</v>
      </c>
      <c r="K23301">
        <f>Representative_days!G23302-Installed_capacity_init!$G$3*Installed_capacity_init!$G$2</f>
        <v>47082.519046859597</v>
      </c>
    </row>
    <row r="23302" spans="1:11" x14ac:dyDescent="0.35">
      <c r="A23302">
        <v>2040</v>
      </c>
      <c r="B23302">
        <f>Representative_days!C23303</f>
        <v>3</v>
      </c>
      <c r="C23302">
        <f>Representative_days!Q23303</f>
        <v>0</v>
      </c>
      <c r="D23302">
        <f>Representative_days!K23303</f>
        <v>0.23379847972458101</v>
      </c>
      <c r="E23302">
        <f>Representative_days!H23303</f>
        <v>0.388606203118053</v>
      </c>
      <c r="F23302">
        <v>1</v>
      </c>
      <c r="G23302">
        <v>1</v>
      </c>
      <c r="H23302">
        <v>1</v>
      </c>
      <c r="I23302">
        <f>Representative_days!D23303*1000</f>
        <v>697.08239998076499</v>
      </c>
      <c r="J23302">
        <f>MIN(Installed_capacity_init!$I$2/1000,Representative_days!N23303)*1000</f>
        <v>3424.0640995829999</v>
      </c>
      <c r="K23302">
        <f>Representative_days!G23303-Installed_capacity_init!$G$3*Installed_capacity_init!$G$2</f>
        <v>43357.019822745802</v>
      </c>
    </row>
    <row r="23303" spans="1:11" x14ac:dyDescent="0.35">
      <c r="A23303">
        <v>2040</v>
      </c>
      <c r="B23303">
        <f>Representative_days!C23304</f>
        <v>3</v>
      </c>
      <c r="C23303">
        <f>Representative_days!Q23304</f>
        <v>0</v>
      </c>
      <c r="D23303">
        <f>Representative_days!K23304</f>
        <v>0.225182625216304</v>
      </c>
      <c r="E23303">
        <f>Representative_days!H23304</f>
        <v>0.39651710349213698</v>
      </c>
      <c r="F23303">
        <v>1</v>
      </c>
      <c r="G23303">
        <v>1</v>
      </c>
      <c r="H23303">
        <v>1</v>
      </c>
      <c r="I23303">
        <f>Representative_days!D23304*1000</f>
        <v>601.04288981664104</v>
      </c>
      <c r="J23303">
        <f>MIN(Installed_capacity_init!$I$2/1000,Representative_days!N23304)*1000</f>
        <v>3236.0302027553598</v>
      </c>
      <c r="K23303">
        <f>Representative_days!G23304-Installed_capacity_init!$G$3*Installed_capacity_init!$G$2</f>
        <v>40106.678050355498</v>
      </c>
    </row>
    <row r="23304" spans="1:11" x14ac:dyDescent="0.35">
      <c r="A23304">
        <v>2040</v>
      </c>
      <c r="B23304">
        <f>Representative_days!C23305</f>
        <v>3</v>
      </c>
      <c r="C23304">
        <f>Representative_days!Q23305</f>
        <v>0</v>
      </c>
      <c r="D23304">
        <f>Representative_days!K23305</f>
        <v>0.215185326578544</v>
      </c>
      <c r="E23304">
        <f>Representative_days!H23305</f>
        <v>0.39025681932519901</v>
      </c>
      <c r="F23304">
        <v>1</v>
      </c>
      <c r="G23304">
        <v>1</v>
      </c>
      <c r="H23304">
        <v>1</v>
      </c>
      <c r="I23304">
        <f>Representative_days!D23305*1000</f>
        <v>593.05254359154901</v>
      </c>
      <c r="J23304">
        <f>MIN(Installed_capacity_init!$I$2/1000,Representative_days!N23305)*1000</f>
        <v>3214.9202617257602</v>
      </c>
      <c r="K23304">
        <f>Representative_days!G23305-Installed_capacity_init!$G$3*Installed_capacity_init!$G$2</f>
        <v>36939.48780612</v>
      </c>
    </row>
    <row r="23305" spans="1:11" x14ac:dyDescent="0.35">
      <c r="A23305">
        <v>2040</v>
      </c>
      <c r="B23305">
        <f>Representative_days!C23306</f>
        <v>3</v>
      </c>
      <c r="C23305">
        <f>Representative_days!Q23306</f>
        <v>0</v>
      </c>
      <c r="D23305">
        <f>Representative_days!K23306</f>
        <v>0.207792083656859</v>
      </c>
      <c r="E23305">
        <f>Representative_days!H23306</f>
        <v>0.38556969961505499</v>
      </c>
      <c r="F23305">
        <v>1</v>
      </c>
      <c r="G23305">
        <v>1</v>
      </c>
      <c r="H23305">
        <v>1</v>
      </c>
      <c r="I23305">
        <f>Representative_days!D23306*1000</f>
        <v>583.79733238922609</v>
      </c>
      <c r="J23305">
        <f>MIN(Installed_capacity_init!$I$2/1000,Representative_days!N23306)*1000</f>
        <v>3184.9421461315701</v>
      </c>
      <c r="K23305">
        <f>Representative_days!G23306-Installed_capacity_init!$G$3*Installed_capacity_init!$G$2</f>
        <v>34690.514863358199</v>
      </c>
    </row>
    <row r="23306" spans="1:11" x14ac:dyDescent="0.35">
      <c r="A23306">
        <v>2040</v>
      </c>
      <c r="B23306">
        <f>Representative_days!C23307</f>
        <v>3</v>
      </c>
      <c r="C23306">
        <f>Representative_days!Q23307</f>
        <v>0</v>
      </c>
      <c r="D23306">
        <f>Representative_days!K23307</f>
        <v>0.18762411636440501</v>
      </c>
      <c r="E23306">
        <f>Representative_days!H23307</f>
        <v>0.91908803343901802</v>
      </c>
      <c r="F23306">
        <v>1</v>
      </c>
      <c r="G23306">
        <v>1</v>
      </c>
      <c r="H23306">
        <v>1</v>
      </c>
      <c r="I23306">
        <f>Representative_days!D23307*1000</f>
        <v>572.37782143629306</v>
      </c>
      <c r="J23306">
        <f>MIN(Installed_capacity_init!$I$2/1000,Representative_days!N23307)*1000</f>
        <v>4782.0071765546199</v>
      </c>
      <c r="K23306">
        <f>Representative_days!G23307-Installed_capacity_init!$G$3*Installed_capacity_init!$G$2</f>
        <v>35327.471005343301</v>
      </c>
    </row>
    <row r="23307" spans="1:11" x14ac:dyDescent="0.35">
      <c r="A23307">
        <v>2040</v>
      </c>
      <c r="B23307">
        <f>Representative_days!C23308</f>
        <v>3</v>
      </c>
      <c r="C23307">
        <f>Representative_days!Q23308</f>
        <v>0</v>
      </c>
      <c r="D23307">
        <f>Representative_days!K23308</f>
        <v>0.17733042821502301</v>
      </c>
      <c r="E23307">
        <f>Representative_days!H23308</f>
        <v>0.92897401205540997</v>
      </c>
      <c r="F23307">
        <v>1</v>
      </c>
      <c r="G23307">
        <v>1</v>
      </c>
      <c r="H23307">
        <v>1</v>
      </c>
      <c r="I23307">
        <f>Representative_days!D23308*1000</f>
        <v>567.94145103127698</v>
      </c>
      <c r="J23307">
        <f>MIN(Installed_capacity_init!$I$2/1000,Representative_days!N23308)*1000</f>
        <v>4753.1229535952807</v>
      </c>
      <c r="K23307">
        <f>Representative_days!G23308-Installed_capacity_init!$G$3*Installed_capacity_init!$G$2</f>
        <v>34001.6408916902</v>
      </c>
    </row>
    <row r="23308" spans="1:11" x14ac:dyDescent="0.35">
      <c r="A23308">
        <v>2040</v>
      </c>
      <c r="B23308">
        <f>Representative_days!C23309</f>
        <v>3</v>
      </c>
      <c r="C23308">
        <f>Representative_days!Q23309</f>
        <v>0</v>
      </c>
      <c r="D23308">
        <f>Representative_days!K23309</f>
        <v>0.170292124387389</v>
      </c>
      <c r="E23308">
        <f>Representative_days!H23309</f>
        <v>0.92660239876120698</v>
      </c>
      <c r="F23308">
        <v>1</v>
      </c>
      <c r="G23308">
        <v>1</v>
      </c>
      <c r="H23308">
        <v>1</v>
      </c>
      <c r="I23308">
        <f>Representative_days!D23309*1000</f>
        <v>562.01827068758905</v>
      </c>
      <c r="J23308">
        <f>MIN(Installed_capacity_init!$I$2/1000,Representative_days!N23309)*1000</f>
        <v>4725.6324038305502</v>
      </c>
      <c r="K23308">
        <f>Representative_days!G23309-Installed_capacity_init!$G$3*Installed_capacity_init!$G$2</f>
        <v>33139.190153941403</v>
      </c>
    </row>
    <row r="23309" spans="1:11" x14ac:dyDescent="0.35">
      <c r="A23309">
        <v>2040</v>
      </c>
      <c r="B23309">
        <f>Representative_days!C23310</f>
        <v>3</v>
      </c>
      <c r="C23309">
        <f>Representative_days!Q23310</f>
        <v>0</v>
      </c>
      <c r="D23309">
        <f>Representative_days!K23310</f>
        <v>0.16635468179551799</v>
      </c>
      <c r="E23309">
        <f>Representative_days!H23310</f>
        <v>0.91710402905854405</v>
      </c>
      <c r="F23309">
        <v>1</v>
      </c>
      <c r="G23309">
        <v>1</v>
      </c>
      <c r="H23309">
        <v>1</v>
      </c>
      <c r="I23309">
        <f>Representative_days!D23310*1000</f>
        <v>555.20670900500306</v>
      </c>
      <c r="J23309">
        <f>MIN(Installed_capacity_init!$I$2/1000,Representative_days!N23310)*1000</f>
        <v>4712.0145020402506</v>
      </c>
      <c r="K23309">
        <f>Representative_days!G23310-Installed_capacity_init!$G$3*Installed_capacity_init!$G$2</f>
        <v>32791.581270463597</v>
      </c>
    </row>
    <row r="23310" spans="1:11" x14ac:dyDescent="0.35">
      <c r="A23310">
        <v>2040</v>
      </c>
      <c r="B23310">
        <f>Representative_days!C23311</f>
        <v>3</v>
      </c>
      <c r="C23310">
        <f>Representative_days!Q23311</f>
        <v>0</v>
      </c>
      <c r="D23310">
        <f>Representative_days!K23311</f>
        <v>0.16469137087667701</v>
      </c>
      <c r="E23310">
        <f>Representative_days!H23311</f>
        <v>0.92753944349038897</v>
      </c>
      <c r="F23310">
        <v>1</v>
      </c>
      <c r="G23310">
        <v>1</v>
      </c>
      <c r="H23310">
        <v>1</v>
      </c>
      <c r="I23310">
        <f>Representative_days!D23311*1000</f>
        <v>545.59947273321995</v>
      </c>
      <c r="J23310">
        <f>MIN(Installed_capacity_init!$I$2/1000,Representative_days!N23311)*1000</f>
        <v>4686.6996981830298</v>
      </c>
      <c r="K23310">
        <f>Representative_days!G23311-Installed_capacity_init!$G$3*Installed_capacity_init!$G$2</f>
        <v>34444.345184531099</v>
      </c>
    </row>
    <row r="23311" spans="1:11" x14ac:dyDescent="0.35">
      <c r="A23311">
        <v>2040</v>
      </c>
      <c r="B23311">
        <f>Representative_days!C23312</f>
        <v>3</v>
      </c>
      <c r="C23311">
        <f>Representative_days!Q23312</f>
        <v>0</v>
      </c>
      <c r="D23311">
        <f>Representative_days!K23312</f>
        <v>0.165989693566817</v>
      </c>
      <c r="E23311">
        <f>Representative_days!H23312</f>
        <v>0.92439973637117701</v>
      </c>
      <c r="F23311">
        <v>1</v>
      </c>
      <c r="G23311">
        <v>1</v>
      </c>
      <c r="H23311">
        <v>1</v>
      </c>
      <c r="I23311">
        <f>Representative_days!D23312*1000</f>
        <v>534.77969431675797</v>
      </c>
      <c r="J23311">
        <f>MIN(Installed_capacity_init!$I$2/1000,Representative_days!N23312)*1000</f>
        <v>4668.1327743288193</v>
      </c>
      <c r="K23311">
        <f>Representative_days!G23312-Installed_capacity_init!$G$3*Installed_capacity_init!$G$2</f>
        <v>39562.610996043099</v>
      </c>
    </row>
    <row r="23312" spans="1:11" x14ac:dyDescent="0.35">
      <c r="A23312">
        <v>2040</v>
      </c>
      <c r="B23312">
        <f>Representative_days!C23313</f>
        <v>3</v>
      </c>
      <c r="C23312">
        <f>Representative_days!Q23313</f>
        <v>1.8566130898106499E-2</v>
      </c>
      <c r="D23312">
        <f>Representative_days!K23313</f>
        <v>0.17004508784518399</v>
      </c>
      <c r="E23312">
        <f>Representative_days!H23313</f>
        <v>0.90920852455507295</v>
      </c>
      <c r="F23312">
        <v>1</v>
      </c>
      <c r="G23312">
        <v>1</v>
      </c>
      <c r="H23312">
        <v>1</v>
      </c>
      <c r="I23312">
        <f>Representative_days!D23313*1000</f>
        <v>523.94511664942695</v>
      </c>
      <c r="J23312">
        <f>MIN(Installed_capacity_init!$I$2/1000,Representative_days!N23313)*1000</f>
        <v>4639.7328270314501</v>
      </c>
      <c r="K23312">
        <f>Representative_days!G23313-Installed_capacity_init!$G$3*Installed_capacity_init!$G$2</f>
        <v>46093.991327084899</v>
      </c>
    </row>
    <row r="23313" spans="1:11" x14ac:dyDescent="0.35">
      <c r="A23313">
        <v>2040</v>
      </c>
      <c r="B23313">
        <f>Representative_days!C23314</f>
        <v>3</v>
      </c>
      <c r="C23313">
        <f>Representative_days!Q23314</f>
        <v>0.195927168258618</v>
      </c>
      <c r="D23313">
        <f>Representative_days!K23314</f>
        <v>0.177716141640754</v>
      </c>
      <c r="E23313">
        <f>Representative_days!H23314</f>
        <v>0.91955539502727301</v>
      </c>
      <c r="F23313">
        <v>1</v>
      </c>
      <c r="G23313">
        <v>1</v>
      </c>
      <c r="H23313">
        <v>1</v>
      </c>
      <c r="I23313">
        <f>Representative_days!D23314*1000</f>
        <v>514.92022707646697</v>
      </c>
      <c r="J23313">
        <f>MIN(Installed_capacity_init!$I$2/1000,Representative_days!N23314)*1000</f>
        <v>4621.3203286374001</v>
      </c>
      <c r="K23313">
        <f>Representative_days!G23314-Installed_capacity_init!$G$3*Installed_capacity_init!$G$2</f>
        <v>50604.728956157604</v>
      </c>
    </row>
    <row r="23314" spans="1:11" x14ac:dyDescent="0.35">
      <c r="A23314">
        <v>2040</v>
      </c>
      <c r="B23314">
        <f>Representative_days!C23315</f>
        <v>3</v>
      </c>
      <c r="C23314">
        <f>Representative_days!Q23315</f>
        <v>0.187745112512538</v>
      </c>
      <c r="D23314">
        <f>Representative_days!K23315</f>
        <v>0.18921540510080601</v>
      </c>
      <c r="E23314">
        <f>Representative_days!H23315</f>
        <v>0.91894660575991205</v>
      </c>
      <c r="F23314">
        <v>1</v>
      </c>
      <c r="G23314">
        <v>1</v>
      </c>
      <c r="H23314">
        <v>1</v>
      </c>
      <c r="I23314">
        <f>Representative_days!D23315*1000</f>
        <v>505.03384155823807</v>
      </c>
      <c r="J23314">
        <f>MIN(Installed_capacity_init!$I$2/1000,Representative_days!N23315)*1000</f>
        <v>4591.9373013603699</v>
      </c>
      <c r="K23314">
        <f>Representative_days!G23315-Installed_capacity_init!$G$3*Installed_capacity_init!$G$2</f>
        <v>52228.608433210298</v>
      </c>
    </row>
    <row r="23315" spans="1:11" x14ac:dyDescent="0.35">
      <c r="A23315">
        <v>2040</v>
      </c>
      <c r="B23315">
        <f>Representative_days!C23316</f>
        <v>3</v>
      </c>
      <c r="C23315">
        <f>Representative_days!Q23316</f>
        <v>0.246996984844253</v>
      </c>
      <c r="D23315">
        <f>Representative_days!K23316</f>
        <v>0.204846416796931</v>
      </c>
      <c r="E23315">
        <f>Representative_days!H23316</f>
        <v>0.90664832912202298</v>
      </c>
      <c r="F23315">
        <v>1</v>
      </c>
      <c r="G23315">
        <v>1</v>
      </c>
      <c r="H23315">
        <v>1</v>
      </c>
      <c r="I23315">
        <f>Representative_days!D23316*1000</f>
        <v>495.41158687774799</v>
      </c>
      <c r="J23315">
        <f>MIN(Installed_capacity_init!$I$2/1000,Representative_days!N23316)*1000</f>
        <v>4559.9465335742098</v>
      </c>
      <c r="K23315">
        <f>Representative_days!G23316-Installed_capacity_init!$G$3*Installed_capacity_init!$G$2</f>
        <v>52823.454740514797</v>
      </c>
    </row>
    <row r="23316" spans="1:11" x14ac:dyDescent="0.35">
      <c r="A23316">
        <v>2040</v>
      </c>
      <c r="B23316">
        <f>Representative_days!C23317</f>
        <v>3</v>
      </c>
      <c r="C23316">
        <f>Representative_days!Q23317</f>
        <v>0.33081073843369901</v>
      </c>
      <c r="D23316">
        <f>Representative_days!K23317</f>
        <v>0.22965226560712099</v>
      </c>
      <c r="E23316">
        <f>Representative_days!H23317</f>
        <v>0.90916551026435</v>
      </c>
      <c r="F23316">
        <v>1</v>
      </c>
      <c r="G23316">
        <v>1</v>
      </c>
      <c r="H23316">
        <v>1</v>
      </c>
      <c r="I23316">
        <f>Representative_days!D23317*1000</f>
        <v>503.20201209589601</v>
      </c>
      <c r="J23316">
        <f>MIN(Installed_capacity_init!$I$2/1000,Representative_days!N23317)*1000</f>
        <v>4605.9661956795298</v>
      </c>
      <c r="K23316">
        <f>Representative_days!G23317-Installed_capacity_init!$G$3*Installed_capacity_init!$G$2</f>
        <v>53451.224869434503</v>
      </c>
    </row>
    <row r="23317" spans="1:11" x14ac:dyDescent="0.35">
      <c r="A23317">
        <v>2040</v>
      </c>
      <c r="B23317">
        <f>Representative_days!C23318</f>
        <v>3</v>
      </c>
      <c r="C23317">
        <f>Representative_days!Q23318</f>
        <v>0.33604262443975202</v>
      </c>
      <c r="D23317">
        <f>Representative_days!K23318</f>
        <v>0.261234974111477</v>
      </c>
      <c r="E23317">
        <f>Representative_days!H23318</f>
        <v>0.90011341191232197</v>
      </c>
      <c r="F23317">
        <v>1</v>
      </c>
      <c r="G23317">
        <v>1</v>
      </c>
      <c r="H23317">
        <v>1</v>
      </c>
      <c r="I23317">
        <f>Representative_days!D23318*1000</f>
        <v>511.99303619884597</v>
      </c>
      <c r="J23317">
        <f>MIN(Installed_capacity_init!$I$2/1000,Representative_days!N23318)*1000</f>
        <v>4627.4063077412802</v>
      </c>
      <c r="K23317">
        <f>Representative_days!G23318-Installed_capacity_init!$G$3*Installed_capacity_init!$G$2</f>
        <v>52945.0583920153</v>
      </c>
    </row>
    <row r="23318" spans="1:11" x14ac:dyDescent="0.35">
      <c r="A23318">
        <v>2040</v>
      </c>
      <c r="B23318">
        <f>Representative_days!C23319</f>
        <v>3</v>
      </c>
      <c r="C23318">
        <f>Representative_days!Q23319</f>
        <v>0.27022033651156402</v>
      </c>
      <c r="D23318">
        <f>Representative_days!K23319</f>
        <v>0.29959195875022498</v>
      </c>
      <c r="E23318">
        <f>Representative_days!H23319</f>
        <v>0.88461795252961595</v>
      </c>
      <c r="F23318">
        <v>1</v>
      </c>
      <c r="G23318">
        <v>1</v>
      </c>
      <c r="H23318">
        <v>1</v>
      </c>
      <c r="I23318">
        <f>Representative_days!D23319*1000</f>
        <v>520.964985806963</v>
      </c>
      <c r="J23318">
        <f>MIN(Installed_capacity_init!$I$2/1000,Representative_days!N23319)*1000</f>
        <v>4654.3194170814795</v>
      </c>
      <c r="K23318">
        <f>Representative_days!G23319-Installed_capacity_init!$G$3*Installed_capacity_init!$G$2</f>
        <v>52438.131081183703</v>
      </c>
    </row>
    <row r="23319" spans="1:11" x14ac:dyDescent="0.35">
      <c r="A23319">
        <v>2040</v>
      </c>
      <c r="B23319">
        <f>Representative_days!C23320</f>
        <v>3</v>
      </c>
      <c r="C23319">
        <f>Representative_days!Q23320</f>
        <v>0.23110247602973499</v>
      </c>
      <c r="D23319">
        <f>Representative_days!K23320</f>
        <v>0.272631693103835</v>
      </c>
      <c r="E23319">
        <f>Representative_days!H23320</f>
        <v>0.88955699915140696</v>
      </c>
      <c r="F23319">
        <v>1</v>
      </c>
      <c r="G23319">
        <v>1</v>
      </c>
      <c r="H23319">
        <v>1</v>
      </c>
      <c r="I23319">
        <f>Representative_days!D23320*1000</f>
        <v>527.70254958739702</v>
      </c>
      <c r="J23319">
        <f>MIN(Installed_capacity_init!$I$2/1000,Representative_days!N23320)*1000</f>
        <v>4685.71262112366</v>
      </c>
      <c r="K23319">
        <f>Representative_days!G23320-Installed_capacity_init!$G$3*Installed_capacity_init!$G$2</f>
        <v>53132.191858098697</v>
      </c>
    </row>
    <row r="23320" spans="1:11" x14ac:dyDescent="0.35">
      <c r="A23320">
        <v>2040</v>
      </c>
      <c r="B23320">
        <f>Representative_days!C23321</f>
        <v>3</v>
      </c>
      <c r="C23320">
        <f>Representative_days!Q23321</f>
        <v>0.19812575819768699</v>
      </c>
      <c r="D23320">
        <f>Representative_days!K23321</f>
        <v>0.25117929984634202</v>
      </c>
      <c r="E23320">
        <f>Representative_days!H23321</f>
        <v>0.89175159679729399</v>
      </c>
      <c r="F23320">
        <v>1</v>
      </c>
      <c r="G23320">
        <v>1</v>
      </c>
      <c r="H23320">
        <v>1</v>
      </c>
      <c r="I23320">
        <f>Representative_days!D23321*1000</f>
        <v>535.48811065502605</v>
      </c>
      <c r="J23320">
        <f>MIN(Installed_capacity_init!$I$2/1000,Representative_days!N23321)*1000</f>
        <v>4726.3852926403197</v>
      </c>
      <c r="K23320">
        <f>Representative_days!G23321-Installed_capacity_init!$G$3*Installed_capacity_init!$G$2</f>
        <v>53790.111888934698</v>
      </c>
    </row>
    <row r="23321" spans="1:11" x14ac:dyDescent="0.35">
      <c r="A23321">
        <v>2040</v>
      </c>
      <c r="B23321">
        <f>Representative_days!C23322</f>
        <v>3</v>
      </c>
      <c r="C23321">
        <f>Representative_days!Q23322</f>
        <v>0.17213193351251299</v>
      </c>
      <c r="D23321">
        <f>Representative_days!K23322</f>
        <v>0.23467126190084001</v>
      </c>
      <c r="E23321">
        <f>Representative_days!H23322</f>
        <v>0.89180022993858399</v>
      </c>
      <c r="F23321">
        <v>1</v>
      </c>
      <c r="G23321">
        <v>1</v>
      </c>
      <c r="H23321">
        <v>1</v>
      </c>
      <c r="I23321">
        <f>Representative_days!D23322*1000</f>
        <v>543.17973226991796</v>
      </c>
      <c r="J23321">
        <f>MIN(Installed_capacity_init!$I$2/1000,Representative_days!N23322)*1000</f>
        <v>4772.2823990343804</v>
      </c>
      <c r="K23321">
        <f>Representative_days!G23322-Installed_capacity_init!$G$3*Installed_capacity_init!$G$2</f>
        <v>54893.372652410202</v>
      </c>
    </row>
    <row r="23322" spans="1:11" x14ac:dyDescent="0.35">
      <c r="A23322">
        <v>2040</v>
      </c>
      <c r="B23322">
        <f>Representative_days!C23323</f>
        <v>3</v>
      </c>
      <c r="C23322">
        <f>Representative_days!Q23323</f>
        <v>4.9839235347859501E-2</v>
      </c>
      <c r="D23322">
        <f>Representative_days!K23323</f>
        <v>0.20847149633956299</v>
      </c>
      <c r="E23322">
        <f>Representative_days!H23323</f>
        <v>0.90522895922996904</v>
      </c>
      <c r="F23322">
        <v>1</v>
      </c>
      <c r="G23322">
        <v>1</v>
      </c>
      <c r="H23322">
        <v>1</v>
      </c>
      <c r="I23322">
        <f>Representative_days!D23323*1000</f>
        <v>540.22921031035503</v>
      </c>
      <c r="J23322">
        <f>MIN(Installed_capacity_init!$I$2/1000,Representative_days!N23323)*1000</f>
        <v>4807.2973497052799</v>
      </c>
      <c r="K23322">
        <f>Representative_days!G23323-Installed_capacity_init!$G$3*Installed_capacity_init!$G$2</f>
        <v>56084.228005467899</v>
      </c>
    </row>
    <row r="23323" spans="1:11" x14ac:dyDescent="0.35">
      <c r="A23323">
        <v>2040</v>
      </c>
      <c r="B23323">
        <f>Representative_days!C23324</f>
        <v>3</v>
      </c>
      <c r="C23323">
        <f>Representative_days!Q23324</f>
        <v>0</v>
      </c>
      <c r="D23323">
        <f>Representative_days!K23324</f>
        <v>0.184982649511063</v>
      </c>
      <c r="E23323">
        <f>Representative_days!H23324</f>
        <v>0.91633898750670695</v>
      </c>
      <c r="F23323">
        <v>1</v>
      </c>
      <c r="G23323">
        <v>1</v>
      </c>
      <c r="H23323">
        <v>1</v>
      </c>
      <c r="I23323">
        <f>Representative_days!D23324*1000</f>
        <v>536.71913818652399</v>
      </c>
      <c r="J23323">
        <f>MIN(Installed_capacity_init!$I$2/1000,Representative_days!N23324)*1000</f>
        <v>4843.3343559877403</v>
      </c>
      <c r="K23323">
        <f>Representative_days!G23324-Installed_capacity_init!$G$3*Installed_capacity_init!$G$2</f>
        <v>56002.852985920799</v>
      </c>
    </row>
    <row r="23324" spans="1:11" x14ac:dyDescent="0.35">
      <c r="A23324">
        <v>2040</v>
      </c>
      <c r="B23324">
        <f>Representative_days!C23325</f>
        <v>3</v>
      </c>
      <c r="C23324">
        <f>Representative_days!Q23325</f>
        <v>0</v>
      </c>
      <c r="D23324">
        <f>Representative_days!K23325</f>
        <v>0.16751248105161601</v>
      </c>
      <c r="E23324">
        <f>Representative_days!H23325</f>
        <v>0.92193154537133903</v>
      </c>
      <c r="F23324">
        <v>1</v>
      </c>
      <c r="G23324">
        <v>1</v>
      </c>
      <c r="H23324">
        <v>1</v>
      </c>
      <c r="I23324">
        <f>Representative_days!D23325*1000</f>
        <v>533.12480201650999</v>
      </c>
      <c r="J23324">
        <f>MIN(Installed_capacity_init!$I$2/1000,Representative_days!N23325)*1000</f>
        <v>4883.6283991052696</v>
      </c>
      <c r="K23324">
        <f>Representative_days!G23325-Installed_capacity_init!$G$3*Installed_capacity_init!$G$2</f>
        <v>53850.891623580603</v>
      </c>
    </row>
    <row r="23325" spans="1:11" x14ac:dyDescent="0.35">
      <c r="A23325">
        <v>2040</v>
      </c>
      <c r="B23325">
        <f>Representative_days!C23326</f>
        <v>3</v>
      </c>
      <c r="C23325">
        <f>Representative_days!Q23326</f>
        <v>0</v>
      </c>
      <c r="D23325">
        <f>Representative_days!K23326</f>
        <v>0.16052319924707301</v>
      </c>
      <c r="E23325">
        <f>Representative_days!H23326</f>
        <v>0.93898046203227403</v>
      </c>
      <c r="F23325">
        <v>1</v>
      </c>
      <c r="G23325">
        <v>1</v>
      </c>
      <c r="H23325">
        <v>1</v>
      </c>
      <c r="I23325">
        <f>Representative_days!D23326*1000</f>
        <v>529.95076806454199</v>
      </c>
      <c r="J23325">
        <f>MIN(Installed_capacity_init!$I$2/1000,Representative_days!N23326)*1000</f>
        <v>4913.0614719743808</v>
      </c>
      <c r="K23325">
        <f>Representative_days!G23326-Installed_capacity_init!$G$3*Installed_capacity_init!$G$2</f>
        <v>50172.482655967797</v>
      </c>
    </row>
    <row r="23326" spans="1:11" x14ac:dyDescent="0.35">
      <c r="A23326">
        <v>2040</v>
      </c>
      <c r="B23326">
        <f>Representative_days!C23327</f>
        <v>3</v>
      </c>
      <c r="C23326">
        <f>Representative_days!Q23327</f>
        <v>0</v>
      </c>
      <c r="D23326">
        <f>Representative_days!K23327</f>
        <v>0.155015719359235</v>
      </c>
      <c r="E23326">
        <f>Representative_days!H23327</f>
        <v>0.94968843346971399</v>
      </c>
      <c r="F23326">
        <v>1</v>
      </c>
      <c r="G23326">
        <v>1</v>
      </c>
      <c r="H23326">
        <v>1</v>
      </c>
      <c r="I23326">
        <f>Representative_days!D23327*1000</f>
        <v>527.52210952507801</v>
      </c>
      <c r="J23326">
        <f>MIN(Installed_capacity_init!$I$2/1000,Representative_days!N23327)*1000</f>
        <v>4946.2954960681</v>
      </c>
      <c r="K23326">
        <f>Representative_days!G23327-Installed_capacity_init!$G$3*Installed_capacity_init!$G$2</f>
        <v>46353.975162095499</v>
      </c>
    </row>
    <row r="23327" spans="1:11" x14ac:dyDescent="0.35">
      <c r="A23327">
        <v>2040</v>
      </c>
      <c r="B23327">
        <f>Representative_days!C23328</f>
        <v>3</v>
      </c>
      <c r="C23327">
        <f>Representative_days!Q23328</f>
        <v>0</v>
      </c>
      <c r="D23327">
        <f>Representative_days!K23328</f>
        <v>0.151695529404028</v>
      </c>
      <c r="E23327">
        <f>Representative_days!H23328</f>
        <v>0.95117412425803904</v>
      </c>
      <c r="F23327">
        <v>1</v>
      </c>
      <c r="G23327">
        <v>1</v>
      </c>
      <c r="H23327">
        <v>1</v>
      </c>
      <c r="I23327">
        <f>Representative_days!D23328*1000</f>
        <v>525.166691722157</v>
      </c>
      <c r="J23327">
        <f>MIN(Installed_capacity_init!$I$2/1000,Representative_days!N23328)*1000</f>
        <v>4972.0146893257997</v>
      </c>
      <c r="K23327">
        <f>Representative_days!G23328-Installed_capacity_init!$G$3*Installed_capacity_init!$G$2</f>
        <v>42910.119368015497</v>
      </c>
    </row>
    <row r="23328" spans="1:11" x14ac:dyDescent="0.35">
      <c r="A23328">
        <v>2040</v>
      </c>
      <c r="B23328">
        <f>Representative_days!C23329</f>
        <v>3</v>
      </c>
      <c r="C23328">
        <f>Representative_days!Q23329</f>
        <v>0</v>
      </c>
      <c r="D23328">
        <f>Representative_days!K23329</f>
        <v>0.150792367182006</v>
      </c>
      <c r="E23328">
        <f>Representative_days!H23329</f>
        <v>0.96115310934905496</v>
      </c>
      <c r="F23328">
        <v>1</v>
      </c>
      <c r="G23328">
        <v>1</v>
      </c>
      <c r="H23328">
        <v>1</v>
      </c>
      <c r="I23328">
        <f>Representative_days!D23329*1000</f>
        <v>530.98388239245992</v>
      </c>
      <c r="J23328">
        <f>MIN(Installed_capacity_init!$I$2/1000,Representative_days!N23329)*1000</f>
        <v>5021.6505631618402</v>
      </c>
      <c r="K23328">
        <f>Representative_days!G23329-Installed_capacity_init!$G$3*Installed_capacity_init!$G$2</f>
        <v>39753.226992772099</v>
      </c>
    </row>
    <row r="23329" spans="1:11" x14ac:dyDescent="0.35">
      <c r="A23329">
        <v>2040</v>
      </c>
      <c r="B23329">
        <f>Representative_days!C23330</f>
        <v>3</v>
      </c>
      <c r="C23329">
        <f>Representative_days!Q23330</f>
        <v>0</v>
      </c>
      <c r="D23329">
        <f>Representative_days!K23330</f>
        <v>0.152189563221551</v>
      </c>
      <c r="E23329">
        <f>Representative_days!H23330</f>
        <v>0.96209443373894299</v>
      </c>
      <c r="F23329">
        <v>1</v>
      </c>
      <c r="G23329">
        <v>1</v>
      </c>
      <c r="H23329">
        <v>1</v>
      </c>
      <c r="I23329">
        <f>Representative_days!D23330*1000</f>
        <v>536.71895247909401</v>
      </c>
      <c r="J23329">
        <f>MIN(Installed_capacity_init!$I$2/1000,Representative_days!N23330)*1000</f>
        <v>5088.3368508502399</v>
      </c>
      <c r="K23329">
        <f>Representative_days!G23330-Installed_capacity_init!$G$3*Installed_capacity_init!$G$2</f>
        <v>36869.860517557601</v>
      </c>
    </row>
    <row r="23330" spans="1:11" x14ac:dyDescent="0.35">
      <c r="A23330">
        <v>2040</v>
      </c>
      <c r="B23330">
        <f>Representative_days!C23331</f>
        <v>3</v>
      </c>
      <c r="C23330">
        <f>Representative_days!Q23331</f>
        <v>0</v>
      </c>
      <c r="D23330">
        <f>Representative_days!K23331</f>
        <v>6.3245887019143507E-2</v>
      </c>
      <c r="E23330">
        <f>Representative_days!H23331</f>
        <v>0.43885502342629301</v>
      </c>
      <c r="F23330">
        <v>1</v>
      </c>
      <c r="G23330">
        <v>1</v>
      </c>
      <c r="H23330">
        <v>1</v>
      </c>
      <c r="I23330">
        <f>Representative_days!D23331*1000</f>
        <v>2078.4774111768297</v>
      </c>
      <c r="J23330">
        <f>MIN(Installed_capacity_init!$I$2/1000,Representative_days!N23331)*1000</f>
        <v>6512.6982650695099</v>
      </c>
      <c r="K23330">
        <f>Representative_days!G23331-Installed_capacity_init!$G$3*Installed_capacity_init!$G$2</f>
        <v>32496.011528650903</v>
      </c>
    </row>
    <row r="23331" spans="1:11" x14ac:dyDescent="0.35">
      <c r="A23331">
        <v>2040</v>
      </c>
      <c r="B23331">
        <f>Representative_days!C23332</f>
        <v>3</v>
      </c>
      <c r="C23331">
        <f>Representative_days!Q23332</f>
        <v>0</v>
      </c>
      <c r="D23331">
        <f>Representative_days!K23332</f>
        <v>6.3003553972382997E-2</v>
      </c>
      <c r="E23331">
        <f>Representative_days!H23332</f>
        <v>0.44115952531484798</v>
      </c>
      <c r="F23331">
        <v>1</v>
      </c>
      <c r="G23331">
        <v>1</v>
      </c>
      <c r="H23331">
        <v>1</v>
      </c>
      <c r="I23331">
        <f>Representative_days!D23332*1000</f>
        <v>2071.0453422053702</v>
      </c>
      <c r="J23331">
        <f>MIN(Installed_capacity_init!$I$2/1000,Representative_days!N23332)*1000</f>
        <v>6520.3884623458698</v>
      </c>
      <c r="K23331">
        <f>Representative_days!G23332-Installed_capacity_init!$G$3*Installed_capacity_init!$G$2</f>
        <v>32182.826770822197</v>
      </c>
    </row>
    <row r="23332" spans="1:11" x14ac:dyDescent="0.35">
      <c r="A23332">
        <v>2040</v>
      </c>
      <c r="B23332">
        <f>Representative_days!C23333</f>
        <v>3</v>
      </c>
      <c r="C23332">
        <f>Representative_days!Q23333</f>
        <v>0</v>
      </c>
      <c r="D23332">
        <f>Representative_days!K23333</f>
        <v>6.3658080481254195E-2</v>
      </c>
      <c r="E23332">
        <f>Representative_days!H23333</f>
        <v>0.44585153555588902</v>
      </c>
      <c r="F23332">
        <v>1</v>
      </c>
      <c r="G23332">
        <v>1</v>
      </c>
      <c r="H23332">
        <v>1</v>
      </c>
      <c r="I23332">
        <f>Representative_days!D23333*1000</f>
        <v>2045.18953984674</v>
      </c>
      <c r="J23332">
        <f>MIN(Installed_capacity_init!$I$2/1000,Representative_days!N23333)*1000</f>
        <v>6504.4222320581302</v>
      </c>
      <c r="K23332">
        <f>Representative_days!G23333-Installed_capacity_init!$G$3*Installed_capacity_init!$G$2</f>
        <v>32412.883984555898</v>
      </c>
    </row>
    <row r="23333" spans="1:11" x14ac:dyDescent="0.35">
      <c r="A23333">
        <v>2040</v>
      </c>
      <c r="B23333">
        <f>Representative_days!C23334</f>
        <v>3</v>
      </c>
      <c r="C23333">
        <f>Representative_days!Q23334</f>
        <v>0</v>
      </c>
      <c r="D23333">
        <f>Representative_days!K23334</f>
        <v>6.5241788282126498E-2</v>
      </c>
      <c r="E23333">
        <f>Representative_days!H23334</f>
        <v>0.45154511904574102</v>
      </c>
      <c r="F23333">
        <v>1</v>
      </c>
      <c r="G23333">
        <v>1</v>
      </c>
      <c r="H23333">
        <v>1</v>
      </c>
      <c r="I23333">
        <f>Representative_days!D23334*1000</f>
        <v>2018.7908517633302</v>
      </c>
      <c r="J23333">
        <f>MIN(Installed_capacity_init!$I$2/1000,Representative_days!N23334)*1000</f>
        <v>6461.7945541735307</v>
      </c>
      <c r="K23333">
        <f>Representative_days!G23334-Installed_capacity_init!$G$3*Installed_capacity_init!$G$2</f>
        <v>33645.6037854893</v>
      </c>
    </row>
    <row r="23334" spans="1:11" x14ac:dyDescent="0.35">
      <c r="A23334">
        <v>2040</v>
      </c>
      <c r="B23334">
        <f>Representative_days!C23335</f>
        <v>3</v>
      </c>
      <c r="C23334">
        <f>Representative_days!Q23335</f>
        <v>8.6844796888010094E-9</v>
      </c>
      <c r="D23334">
        <f>Representative_days!K23335</f>
        <v>6.4862591059725194E-2</v>
      </c>
      <c r="E23334">
        <f>Representative_days!H23335</f>
        <v>0.45224322113142501</v>
      </c>
      <c r="F23334">
        <v>1</v>
      </c>
      <c r="G23334">
        <v>1</v>
      </c>
      <c r="H23334">
        <v>1</v>
      </c>
      <c r="I23334">
        <f>Representative_days!D23335*1000</f>
        <v>2126.2645301064099</v>
      </c>
      <c r="J23334">
        <f>MIN(Installed_capacity_init!$I$2/1000,Representative_days!N23335)*1000</f>
        <v>6639.4688455186397</v>
      </c>
      <c r="K23334">
        <f>Representative_days!G23335-Installed_capacity_init!$G$3*Installed_capacity_init!$G$2</f>
        <v>36866.526623455698</v>
      </c>
    </row>
    <row r="23335" spans="1:11" x14ac:dyDescent="0.35">
      <c r="A23335">
        <v>2040</v>
      </c>
      <c r="B23335">
        <f>Representative_days!C23336</f>
        <v>3</v>
      </c>
      <c r="C23335">
        <f>Representative_days!Q23336</f>
        <v>1.87601437308373E-2</v>
      </c>
      <c r="D23335">
        <f>Representative_days!K23336</f>
        <v>6.5639563721714894E-2</v>
      </c>
      <c r="E23335">
        <f>Representative_days!H23336</f>
        <v>0.45431843850381198</v>
      </c>
      <c r="F23335">
        <v>1</v>
      </c>
      <c r="G23335">
        <v>1</v>
      </c>
      <c r="H23335">
        <v>1</v>
      </c>
      <c r="I23335">
        <f>Representative_days!D23336*1000</f>
        <v>2209.6510669652403</v>
      </c>
      <c r="J23335">
        <f>MIN(Installed_capacity_init!$I$2/1000,Representative_days!N23336)*1000</f>
        <v>6744.1607317561902</v>
      </c>
      <c r="K23335">
        <f>Representative_days!G23336-Installed_capacity_init!$G$3*Installed_capacity_init!$G$2</f>
        <v>42227.379799691502</v>
      </c>
    </row>
    <row r="23336" spans="1:11" x14ac:dyDescent="0.35">
      <c r="A23336">
        <v>2040</v>
      </c>
      <c r="B23336">
        <f>Representative_days!C23337</f>
        <v>3</v>
      </c>
      <c r="C23336">
        <f>Representative_days!Q23337</f>
        <v>0.15407464772514101</v>
      </c>
      <c r="D23336">
        <f>Representative_days!K23337</f>
        <v>6.7616872290737803E-2</v>
      </c>
      <c r="E23336">
        <f>Representative_days!H23337</f>
        <v>0.45765825176525898</v>
      </c>
      <c r="F23336">
        <v>1</v>
      </c>
      <c r="G23336">
        <v>1</v>
      </c>
      <c r="H23336">
        <v>1</v>
      </c>
      <c r="I23336">
        <f>Representative_days!D23337*1000</f>
        <v>2292.0915211660204</v>
      </c>
      <c r="J23336">
        <f>MIN(Installed_capacity_init!$I$2/1000,Representative_days!N23337)*1000</f>
        <v>6849.8036790897504</v>
      </c>
      <c r="K23336">
        <f>Representative_days!G23337-Installed_capacity_init!$G$3*Installed_capacity_init!$G$2</f>
        <v>46703.513583764499</v>
      </c>
    </row>
    <row r="23337" spans="1:11" x14ac:dyDescent="0.35">
      <c r="A23337">
        <v>2040</v>
      </c>
      <c r="B23337">
        <f>Representative_days!C23338</f>
        <v>3</v>
      </c>
      <c r="C23337">
        <f>Representative_days!Q23338</f>
        <v>0.28878530558962001</v>
      </c>
      <c r="D23337">
        <f>Representative_days!K23338</f>
        <v>8.3581606131663697E-2</v>
      </c>
      <c r="E23337">
        <f>Representative_days!H23338</f>
        <v>0.44908093451714898</v>
      </c>
      <c r="F23337">
        <v>1</v>
      </c>
      <c r="G23337">
        <v>1</v>
      </c>
      <c r="H23337">
        <v>1</v>
      </c>
      <c r="I23337">
        <f>Representative_days!D23338*1000</f>
        <v>2373.5167597899199</v>
      </c>
      <c r="J23337">
        <f>MIN(Installed_capacity_init!$I$2/1000,Representative_days!N23338)*1000</f>
        <v>6946.3170285099204</v>
      </c>
      <c r="K23337">
        <f>Representative_days!G23338-Installed_capacity_init!$G$3*Installed_capacity_init!$G$2</f>
        <v>50889.941124559198</v>
      </c>
    </row>
    <row r="23338" spans="1:11" x14ac:dyDescent="0.35">
      <c r="A23338">
        <v>2040</v>
      </c>
      <c r="B23338">
        <f>Representative_days!C23339</f>
        <v>3</v>
      </c>
      <c r="C23338">
        <f>Representative_days!Q23339</f>
        <v>0.38833236123283998</v>
      </c>
      <c r="D23338">
        <f>Representative_days!K23339</f>
        <v>0.105502690717221</v>
      </c>
      <c r="E23338">
        <f>Representative_days!H23339</f>
        <v>0.44120385353942099</v>
      </c>
      <c r="F23338">
        <v>1</v>
      </c>
      <c r="G23338">
        <v>1</v>
      </c>
      <c r="H23338">
        <v>1</v>
      </c>
      <c r="I23338">
        <f>Representative_days!D23339*1000</f>
        <v>2466.3261549824601</v>
      </c>
      <c r="J23338">
        <f>MIN(Installed_capacity_init!$I$2/1000,Representative_days!N23339)*1000</f>
        <v>7063.8741649226995</v>
      </c>
      <c r="K23338">
        <f>Representative_days!G23339-Installed_capacity_init!$G$3*Installed_capacity_init!$G$2</f>
        <v>52536.2594960637</v>
      </c>
    </row>
    <row r="23339" spans="1:11" x14ac:dyDescent="0.35">
      <c r="A23339">
        <v>2040</v>
      </c>
      <c r="B23339">
        <f>Representative_days!C23340</f>
        <v>3</v>
      </c>
      <c r="C23339">
        <f>Representative_days!Q23340</f>
        <v>0.453561959720234</v>
      </c>
      <c r="D23339">
        <f>Representative_days!K23340</f>
        <v>0.13329295570875199</v>
      </c>
      <c r="E23339">
        <f>Representative_days!H23340</f>
        <v>0.43674731094351499</v>
      </c>
      <c r="F23339">
        <v>1</v>
      </c>
      <c r="G23339">
        <v>1</v>
      </c>
      <c r="H23339">
        <v>1</v>
      </c>
      <c r="I23339">
        <f>Representative_days!D23340*1000</f>
        <v>2559.4486802115002</v>
      </c>
      <c r="J23339">
        <f>MIN(Installed_capacity_init!$I$2/1000,Representative_days!N23340)*1000</f>
        <v>7190.9183877519399</v>
      </c>
      <c r="K23339">
        <f>Representative_days!G23340-Installed_capacity_init!$G$3*Installed_capacity_init!$G$2</f>
        <v>53455.020901008596</v>
      </c>
    </row>
    <row r="23340" spans="1:11" x14ac:dyDescent="0.35">
      <c r="A23340">
        <v>2040</v>
      </c>
      <c r="B23340">
        <f>Representative_days!C23341</f>
        <v>3</v>
      </c>
      <c r="C23340">
        <f>Representative_days!Q23341</f>
        <v>0.51490003866031597</v>
      </c>
      <c r="D23340">
        <f>Representative_days!K23341</f>
        <v>0.14168859261084801</v>
      </c>
      <c r="E23340">
        <f>Representative_days!H23341</f>
        <v>0.43580385880765798</v>
      </c>
      <c r="F23340">
        <v>1</v>
      </c>
      <c r="G23340">
        <v>1</v>
      </c>
      <c r="H23340">
        <v>1</v>
      </c>
      <c r="I23340">
        <f>Representative_days!D23341*1000</f>
        <v>2589.5667372842699</v>
      </c>
      <c r="J23340">
        <f>MIN(Installed_capacity_init!$I$2/1000,Representative_days!N23341)*1000</f>
        <v>7246.7712485771399</v>
      </c>
      <c r="K23340">
        <f>Representative_days!G23341-Installed_capacity_init!$G$3*Installed_capacity_init!$G$2</f>
        <v>54444.0644485261</v>
      </c>
    </row>
    <row r="23341" spans="1:11" x14ac:dyDescent="0.35">
      <c r="A23341">
        <v>2040</v>
      </c>
      <c r="B23341">
        <f>Representative_days!C23342</f>
        <v>3</v>
      </c>
      <c r="C23341">
        <f>Representative_days!Q23342</f>
        <v>0.52682137109967997</v>
      </c>
      <c r="D23341">
        <f>Representative_days!K23342</f>
        <v>0.15416215901584501</v>
      </c>
      <c r="E23341">
        <f>Representative_days!H23342</f>
        <v>0.43754537001357402</v>
      </c>
      <c r="F23341">
        <v>1</v>
      </c>
      <c r="G23341">
        <v>1</v>
      </c>
      <c r="H23341">
        <v>1</v>
      </c>
      <c r="I23341">
        <f>Representative_days!D23342*1000</f>
        <v>2633.7148732413498</v>
      </c>
      <c r="J23341">
        <f>MIN(Installed_capacity_init!$I$2/1000,Representative_days!N23342)*1000</f>
        <v>7333.3986141311698</v>
      </c>
      <c r="K23341">
        <f>Representative_days!G23342-Installed_capacity_init!$G$3*Installed_capacity_init!$G$2</f>
        <v>55725.261590169299</v>
      </c>
    </row>
    <row r="23342" spans="1:11" x14ac:dyDescent="0.35">
      <c r="A23342">
        <v>2040</v>
      </c>
      <c r="B23342">
        <f>Representative_days!C23343</f>
        <v>3</v>
      </c>
      <c r="C23342">
        <f>Representative_days!Q23343</f>
        <v>0.49109617880106499</v>
      </c>
      <c r="D23342">
        <f>Representative_days!K23343</f>
        <v>0.17084316288491799</v>
      </c>
      <c r="E23342">
        <f>Representative_days!H23343</f>
        <v>0.44231589110153302</v>
      </c>
      <c r="F23342">
        <v>1</v>
      </c>
      <c r="G23342">
        <v>1</v>
      </c>
      <c r="H23342">
        <v>1</v>
      </c>
      <c r="I23342">
        <f>Representative_days!D23343*1000</f>
        <v>2678.10163844101</v>
      </c>
      <c r="J23342">
        <f>MIN(Installed_capacity_init!$I$2/1000,Representative_days!N23343)*1000</f>
        <v>7421.1664275889398</v>
      </c>
      <c r="K23342">
        <f>Representative_days!G23343-Installed_capacity_init!$G$3*Installed_capacity_init!$G$2</f>
        <v>54799.802999138497</v>
      </c>
    </row>
    <row r="23343" spans="1:11" x14ac:dyDescent="0.35">
      <c r="A23343">
        <v>2040</v>
      </c>
      <c r="B23343">
        <f>Representative_days!C23344</f>
        <v>3</v>
      </c>
      <c r="C23343">
        <f>Representative_days!Q23344</f>
        <v>0.45570927585614701</v>
      </c>
      <c r="D23343">
        <f>Representative_days!K23344</f>
        <v>0.16680960746745599</v>
      </c>
      <c r="E23343">
        <f>Representative_days!H23344</f>
        <v>0.44857126103390899</v>
      </c>
      <c r="F23343">
        <v>1</v>
      </c>
      <c r="G23343">
        <v>1</v>
      </c>
      <c r="H23343">
        <v>1</v>
      </c>
      <c r="I23343">
        <f>Representative_days!D23344*1000</f>
        <v>2707.9553502523004</v>
      </c>
      <c r="J23343">
        <f>MIN(Installed_capacity_init!$I$2/1000,Representative_days!N23344)*1000</f>
        <v>7451.3211162754196</v>
      </c>
      <c r="K23343">
        <f>Representative_days!G23344-Installed_capacity_init!$G$3*Installed_capacity_init!$G$2</f>
        <v>56348.971534207798</v>
      </c>
    </row>
    <row r="23344" spans="1:11" x14ac:dyDescent="0.35">
      <c r="A23344">
        <v>2040</v>
      </c>
      <c r="B23344">
        <f>Representative_days!C23345</f>
        <v>3</v>
      </c>
      <c r="C23344">
        <f>Representative_days!Q23345</f>
        <v>0.38605145537205199</v>
      </c>
      <c r="D23344">
        <f>Representative_days!K23345</f>
        <v>0.165634428382543</v>
      </c>
      <c r="E23344">
        <f>Representative_days!H23345</f>
        <v>0.45841355504452702</v>
      </c>
      <c r="F23344">
        <v>1</v>
      </c>
      <c r="G23344">
        <v>1</v>
      </c>
      <c r="H23344">
        <v>1</v>
      </c>
      <c r="I23344">
        <f>Representative_days!D23345*1000</f>
        <v>2749.9164926159597</v>
      </c>
      <c r="J23344">
        <f>MIN(Installed_capacity_init!$I$2/1000,Representative_days!N23345)*1000</f>
        <v>7489.2486086438194</v>
      </c>
      <c r="K23344">
        <f>Representative_days!G23345-Installed_capacity_init!$G$3*Installed_capacity_init!$G$2</f>
        <v>54693.219745253402</v>
      </c>
    </row>
    <row r="23345" spans="1:11" x14ac:dyDescent="0.35">
      <c r="A23345">
        <v>2040</v>
      </c>
      <c r="B23345">
        <f>Representative_days!C23346</f>
        <v>3</v>
      </c>
      <c r="C23345">
        <f>Representative_days!Q23346</f>
        <v>0.27964478187032299</v>
      </c>
      <c r="D23345">
        <f>Representative_days!K23346</f>
        <v>0.16732280445088099</v>
      </c>
      <c r="E23345">
        <f>Representative_days!H23346</f>
        <v>0.46903029662604301</v>
      </c>
      <c r="F23345">
        <v>1</v>
      </c>
      <c r="G23345">
        <v>1</v>
      </c>
      <c r="H23345">
        <v>1</v>
      </c>
      <c r="I23345">
        <f>Representative_days!D23346*1000</f>
        <v>2791.5039621475303</v>
      </c>
      <c r="J23345">
        <f>MIN(Installed_capacity_init!$I$2/1000,Representative_days!N23346)*1000</f>
        <v>7544</v>
      </c>
      <c r="K23345">
        <f>Representative_days!G23346-Installed_capacity_init!$G$3*Installed_capacity_init!$G$2</f>
        <v>51761.592245018801</v>
      </c>
    </row>
    <row r="23346" spans="1:11" x14ac:dyDescent="0.35">
      <c r="A23346">
        <v>2040</v>
      </c>
      <c r="B23346">
        <f>Representative_days!C23347</f>
        <v>3</v>
      </c>
      <c r="C23346">
        <f>Representative_days!Q23347</f>
        <v>0.16444873702437801</v>
      </c>
      <c r="D23346">
        <f>Representative_days!K23347</f>
        <v>0.13260727110218701</v>
      </c>
      <c r="E23346">
        <f>Representative_days!H23347</f>
        <v>0.46857614464692499</v>
      </c>
      <c r="F23346">
        <v>1</v>
      </c>
      <c r="G23346">
        <v>1</v>
      </c>
      <c r="H23346">
        <v>1</v>
      </c>
      <c r="I23346">
        <f>Representative_days!D23347*1000</f>
        <v>2661.2687234719101</v>
      </c>
      <c r="J23346">
        <f>MIN(Installed_capacity_init!$I$2/1000,Representative_days!N23347)*1000</f>
        <v>7352.7002388728197</v>
      </c>
      <c r="K23346">
        <f>Representative_days!G23347-Installed_capacity_init!$G$3*Installed_capacity_init!$G$2</f>
        <v>50300.363256331097</v>
      </c>
    </row>
    <row r="23347" spans="1:11" x14ac:dyDescent="0.35">
      <c r="A23347">
        <v>2040</v>
      </c>
      <c r="B23347">
        <f>Representative_days!C23348</f>
        <v>3</v>
      </c>
      <c r="C23347">
        <f>Representative_days!Q23348</f>
        <v>3.7691537094546403E-2</v>
      </c>
      <c r="D23347">
        <f>Representative_days!K23348</f>
        <v>0.10484959618435701</v>
      </c>
      <c r="E23347">
        <f>Representative_days!H23348</f>
        <v>0.46814590531877798</v>
      </c>
      <c r="F23347">
        <v>1</v>
      </c>
      <c r="G23347">
        <v>1</v>
      </c>
      <c r="H23347">
        <v>1</v>
      </c>
      <c r="I23347">
        <f>Representative_days!D23348*1000</f>
        <v>2550.23036665679</v>
      </c>
      <c r="J23347">
        <f>MIN(Installed_capacity_init!$I$2/1000,Representative_days!N23348)*1000</f>
        <v>7207.0217841784906</v>
      </c>
      <c r="K23347">
        <f>Representative_days!G23348-Installed_capacity_init!$G$3*Installed_capacity_init!$G$2</f>
        <v>48754.745778107201</v>
      </c>
    </row>
    <row r="23348" spans="1:11" x14ac:dyDescent="0.35">
      <c r="A23348">
        <v>2040</v>
      </c>
      <c r="B23348">
        <f>Representative_days!C23349</f>
        <v>3</v>
      </c>
      <c r="C23348">
        <f>Representative_days!Q23349</f>
        <v>7.8617669130050401E-4</v>
      </c>
      <c r="D23348">
        <f>Representative_days!K23349</f>
        <v>8.3597941864029607E-2</v>
      </c>
      <c r="E23348">
        <f>Representative_days!H23349</f>
        <v>0.46929363275899899</v>
      </c>
      <c r="F23348">
        <v>1</v>
      </c>
      <c r="G23348">
        <v>1</v>
      </c>
      <c r="H23348">
        <v>1</v>
      </c>
      <c r="I23348">
        <f>Representative_days!D23349*1000</f>
        <v>2439.5596075703997</v>
      </c>
      <c r="J23348">
        <f>MIN(Installed_capacity_init!$I$2/1000,Representative_days!N23349)*1000</f>
        <v>7059.9671371807608</v>
      </c>
      <c r="K23348">
        <f>Representative_days!G23349-Installed_capacity_init!$G$3*Installed_capacity_init!$G$2</f>
        <v>46265.344475418999</v>
      </c>
    </row>
    <row r="23349" spans="1:11" x14ac:dyDescent="0.35">
      <c r="A23349">
        <v>2040</v>
      </c>
      <c r="B23349">
        <f>Representative_days!C23350</f>
        <v>3</v>
      </c>
      <c r="C23349">
        <f>Representative_days!Q23350</f>
        <v>0</v>
      </c>
      <c r="D23349">
        <f>Representative_days!K23350</f>
        <v>7.4799496176889399E-2</v>
      </c>
      <c r="E23349">
        <f>Representative_days!H23350</f>
        <v>0.46516670287898798</v>
      </c>
      <c r="F23349">
        <v>1</v>
      </c>
      <c r="G23349">
        <v>1</v>
      </c>
      <c r="H23349">
        <v>1</v>
      </c>
      <c r="I23349">
        <f>Representative_days!D23350*1000</f>
        <v>2334.4068646444402</v>
      </c>
      <c r="J23349">
        <f>MIN(Installed_capacity_init!$I$2/1000,Representative_days!N23350)*1000</f>
        <v>6925.2061699866699</v>
      </c>
      <c r="K23349">
        <f>Representative_days!G23350-Installed_capacity_init!$G$3*Installed_capacity_init!$G$2</f>
        <v>43978.973483381102</v>
      </c>
    </row>
    <row r="23350" spans="1:11" x14ac:dyDescent="0.35">
      <c r="A23350">
        <v>2040</v>
      </c>
      <c r="B23350">
        <f>Representative_days!C23351</f>
        <v>3</v>
      </c>
      <c r="C23350">
        <f>Representative_days!Q23351</f>
        <v>0</v>
      </c>
      <c r="D23350">
        <f>Representative_days!K23351</f>
        <v>6.8792767050715298E-2</v>
      </c>
      <c r="E23350">
        <f>Representative_days!H23351</f>
        <v>0.46209647919717101</v>
      </c>
      <c r="F23350">
        <v>1</v>
      </c>
      <c r="G23350">
        <v>1</v>
      </c>
      <c r="H23350">
        <v>1</v>
      </c>
      <c r="I23350">
        <f>Representative_days!D23351*1000</f>
        <v>2225.0258112354099</v>
      </c>
      <c r="J23350">
        <f>MIN(Installed_capacity_init!$I$2/1000,Representative_days!N23351)*1000</f>
        <v>6785.9166060013804</v>
      </c>
      <c r="K23350">
        <f>Representative_days!G23351-Installed_capacity_init!$G$3*Installed_capacity_init!$G$2</f>
        <v>40868.593510726598</v>
      </c>
    </row>
    <row r="23351" spans="1:11" x14ac:dyDescent="0.35">
      <c r="A23351">
        <v>2040</v>
      </c>
      <c r="B23351">
        <f>Representative_days!C23352</f>
        <v>3</v>
      </c>
      <c r="C23351">
        <f>Representative_days!Q23352</f>
        <v>0</v>
      </c>
      <c r="D23351">
        <f>Representative_days!K23352</f>
        <v>6.5494150684963601E-2</v>
      </c>
      <c r="E23351">
        <f>Representative_days!H23352</f>
        <v>0.46090848286898201</v>
      </c>
      <c r="F23351">
        <v>1</v>
      </c>
      <c r="G23351">
        <v>1</v>
      </c>
      <c r="H23351">
        <v>1</v>
      </c>
      <c r="I23351">
        <f>Representative_days!D23352*1000</f>
        <v>2116.1649172263701</v>
      </c>
      <c r="J23351">
        <f>MIN(Installed_capacity_init!$I$2/1000,Representative_days!N23352)*1000</f>
        <v>6634.8879350284506</v>
      </c>
      <c r="K23351">
        <f>Representative_days!G23352-Installed_capacity_init!$G$3*Installed_capacity_init!$G$2</f>
        <v>37954.668816671598</v>
      </c>
    </row>
    <row r="23352" spans="1:11" x14ac:dyDescent="0.35">
      <c r="A23352">
        <v>2040</v>
      </c>
      <c r="B23352">
        <f>Representative_days!C23353</f>
        <v>3</v>
      </c>
      <c r="C23352">
        <f>Representative_days!Q23353</f>
        <v>0</v>
      </c>
      <c r="D23352">
        <f>Representative_days!K23353</f>
        <v>6.5171792539530093E-2</v>
      </c>
      <c r="E23352">
        <f>Representative_days!H23353</f>
        <v>0.45489075444369798</v>
      </c>
      <c r="F23352">
        <v>1</v>
      </c>
      <c r="G23352">
        <v>1</v>
      </c>
      <c r="H23352">
        <v>1</v>
      </c>
      <c r="I23352">
        <f>Representative_days!D23353*1000</f>
        <v>2109.18138387212</v>
      </c>
      <c r="J23352">
        <f>MIN(Installed_capacity_init!$I$2/1000,Representative_days!N23353)*1000</f>
        <v>6604.7525145605696</v>
      </c>
      <c r="K23352">
        <f>Representative_days!G23353-Installed_capacity_init!$G$3*Installed_capacity_init!$G$2</f>
        <v>34985.357462200402</v>
      </c>
    </row>
    <row r="23353" spans="1:11" x14ac:dyDescent="0.35">
      <c r="A23353">
        <v>2040</v>
      </c>
      <c r="B23353">
        <f>Representative_days!C23354</f>
        <v>3</v>
      </c>
      <c r="C23353">
        <f>Representative_days!Q23354</f>
        <v>0</v>
      </c>
      <c r="D23353">
        <f>Representative_days!K23354</f>
        <v>6.60953213046893E-2</v>
      </c>
      <c r="E23353">
        <f>Representative_days!H23354</f>
        <v>0.45025126384678799</v>
      </c>
      <c r="F23353">
        <v>1</v>
      </c>
      <c r="G23353">
        <v>1</v>
      </c>
      <c r="H23353">
        <v>1</v>
      </c>
      <c r="I23353">
        <f>Representative_days!D23354*1000</f>
        <v>2093.4687778195503</v>
      </c>
      <c r="J23353">
        <f>MIN(Installed_capacity_init!$I$2/1000,Representative_days!N23354)*1000</f>
        <v>6560.9373253873</v>
      </c>
      <c r="K23353">
        <f>Representative_days!G23354-Installed_capacity_init!$G$3*Installed_capacity_init!$G$2</f>
        <v>33290.776114838198</v>
      </c>
    </row>
    <row r="23354" spans="1:11" x14ac:dyDescent="0.35">
      <c r="A23354">
        <v>2040</v>
      </c>
      <c r="B23354">
        <f>Representative_days!C23355</f>
        <v>3</v>
      </c>
      <c r="C23354">
        <f>Representative_days!Q23355</f>
        <v>0</v>
      </c>
      <c r="D23354">
        <f>Representative_days!K23355</f>
        <v>0.23086752061288701</v>
      </c>
      <c r="E23354">
        <f>Representative_days!H23355</f>
        <v>0.59178886503134898</v>
      </c>
      <c r="F23354">
        <v>1</v>
      </c>
      <c r="G23354">
        <v>1</v>
      </c>
      <c r="H23354">
        <v>1</v>
      </c>
      <c r="I23354">
        <f>Representative_days!D23355*1000</f>
        <v>2606.8454019136402</v>
      </c>
      <c r="J23354">
        <f>MIN(Installed_capacity_init!$I$2/1000,Representative_days!N23355)*1000</f>
        <v>7544</v>
      </c>
      <c r="K23354">
        <f>Representative_days!G23355-Installed_capacity_init!$G$3*Installed_capacity_init!$G$2</f>
        <v>32893.580948663301</v>
      </c>
    </row>
    <row r="23355" spans="1:11" x14ac:dyDescent="0.35">
      <c r="A23355">
        <v>2040</v>
      </c>
      <c r="B23355">
        <f>Representative_days!C23356</f>
        <v>3</v>
      </c>
      <c r="C23355">
        <f>Representative_days!Q23356</f>
        <v>0</v>
      </c>
      <c r="D23355">
        <f>Representative_days!K23356</f>
        <v>0.224549917819095</v>
      </c>
      <c r="E23355">
        <f>Representative_days!H23356</f>
        <v>0.59762284327706305</v>
      </c>
      <c r="F23355">
        <v>1</v>
      </c>
      <c r="G23355">
        <v>1</v>
      </c>
      <c r="H23355">
        <v>1</v>
      </c>
      <c r="I23355">
        <f>Representative_days!D23356*1000</f>
        <v>2582.86810990193</v>
      </c>
      <c r="J23355">
        <f>MIN(Installed_capacity_init!$I$2/1000,Representative_days!N23356)*1000</f>
        <v>7544</v>
      </c>
      <c r="K23355">
        <f>Representative_days!G23356-Installed_capacity_init!$G$3*Installed_capacity_init!$G$2</f>
        <v>32500.516656880201</v>
      </c>
    </row>
    <row r="23356" spans="1:11" x14ac:dyDescent="0.35">
      <c r="A23356">
        <v>2040</v>
      </c>
      <c r="B23356">
        <f>Representative_days!C23357</f>
        <v>3</v>
      </c>
      <c r="C23356">
        <f>Representative_days!Q23357</f>
        <v>0</v>
      </c>
      <c r="D23356">
        <f>Representative_days!K23357</f>
        <v>0.220384147894197</v>
      </c>
      <c r="E23356">
        <f>Representative_days!H23357</f>
        <v>0.59037045667910804</v>
      </c>
      <c r="F23356">
        <v>1</v>
      </c>
      <c r="G23356">
        <v>1</v>
      </c>
      <c r="H23356">
        <v>1</v>
      </c>
      <c r="I23356">
        <f>Representative_days!D23357*1000</f>
        <v>2543.4886427189299</v>
      </c>
      <c r="J23356">
        <f>MIN(Installed_capacity_init!$I$2/1000,Representative_days!N23357)*1000</f>
        <v>7544</v>
      </c>
      <c r="K23356">
        <f>Representative_days!G23357-Installed_capacity_init!$G$3*Installed_capacity_init!$G$2</f>
        <v>32593.124682270602</v>
      </c>
    </row>
    <row r="23357" spans="1:11" x14ac:dyDescent="0.35">
      <c r="A23357">
        <v>2040</v>
      </c>
      <c r="B23357">
        <f>Representative_days!C23358</f>
        <v>3</v>
      </c>
      <c r="C23357">
        <f>Representative_days!Q23358</f>
        <v>0</v>
      </c>
      <c r="D23357">
        <f>Representative_days!K23358</f>
        <v>0.218567091124415</v>
      </c>
      <c r="E23357">
        <f>Representative_days!H23358</f>
        <v>0.57826901883412196</v>
      </c>
      <c r="F23357">
        <v>1</v>
      </c>
      <c r="G23357">
        <v>1</v>
      </c>
      <c r="H23357">
        <v>1</v>
      </c>
      <c r="I23357">
        <f>Representative_days!D23358*1000</f>
        <v>2504.29890035772</v>
      </c>
      <c r="J23357">
        <f>MIN(Installed_capacity_init!$I$2/1000,Representative_days!N23358)*1000</f>
        <v>7544</v>
      </c>
      <c r="K23357">
        <f>Representative_days!G23358-Installed_capacity_init!$G$3*Installed_capacity_init!$G$2</f>
        <v>34235.153833463701</v>
      </c>
    </row>
    <row r="23358" spans="1:11" x14ac:dyDescent="0.35">
      <c r="A23358">
        <v>2040</v>
      </c>
      <c r="B23358">
        <f>Representative_days!C23359</f>
        <v>3</v>
      </c>
      <c r="C23358">
        <f>Representative_days!Q23359</f>
        <v>3.5509512526711002E-8</v>
      </c>
      <c r="D23358">
        <f>Representative_days!K23359</f>
        <v>0.22567638943520299</v>
      </c>
      <c r="E23358">
        <f>Representative_days!H23359</f>
        <v>0.57362613182349098</v>
      </c>
      <c r="F23358">
        <v>1</v>
      </c>
      <c r="G23358">
        <v>1</v>
      </c>
      <c r="H23358">
        <v>1</v>
      </c>
      <c r="I23358">
        <f>Representative_days!D23359*1000</f>
        <v>2607.6836276750701</v>
      </c>
      <c r="J23358">
        <f>MIN(Installed_capacity_init!$I$2/1000,Representative_days!N23359)*1000</f>
        <v>7544</v>
      </c>
      <c r="K23358">
        <f>Representative_days!G23359-Installed_capacity_init!$G$3*Installed_capacity_init!$G$2</f>
        <v>37865.319640535199</v>
      </c>
    </row>
    <row r="23359" spans="1:11" x14ac:dyDescent="0.35">
      <c r="A23359">
        <v>2040</v>
      </c>
      <c r="B23359">
        <f>Representative_days!C23360</f>
        <v>3</v>
      </c>
      <c r="C23359">
        <f>Representative_days!Q23360</f>
        <v>1.37970945754792E-2</v>
      </c>
      <c r="D23359">
        <f>Representative_days!K23360</f>
        <v>0.23652757364297899</v>
      </c>
      <c r="E23359">
        <f>Representative_days!H23360</f>
        <v>0.56610239665033901</v>
      </c>
      <c r="F23359">
        <v>1</v>
      </c>
      <c r="G23359">
        <v>1</v>
      </c>
      <c r="H23359">
        <v>1</v>
      </c>
      <c r="I23359">
        <f>Representative_days!D23360*1000</f>
        <v>2699.3007856198701</v>
      </c>
      <c r="J23359">
        <f>MIN(Installed_capacity_init!$I$2/1000,Representative_days!N23360)*1000</f>
        <v>7544</v>
      </c>
      <c r="K23359">
        <f>Representative_days!G23360-Installed_capacity_init!$G$3*Installed_capacity_init!$G$2</f>
        <v>44066.764854355097</v>
      </c>
    </row>
    <row r="23360" spans="1:11" x14ac:dyDescent="0.35">
      <c r="A23360">
        <v>2040</v>
      </c>
      <c r="B23360">
        <f>Representative_days!C23361</f>
        <v>3</v>
      </c>
      <c r="C23360">
        <f>Representative_days!Q23361</f>
        <v>0.126642338198622</v>
      </c>
      <c r="D23360">
        <f>Representative_days!K23361</f>
        <v>0.25100369933599898</v>
      </c>
      <c r="E23360">
        <f>Representative_days!H23361</f>
        <v>0.56047506074897102</v>
      </c>
      <c r="F23360">
        <v>1</v>
      </c>
      <c r="G23360">
        <v>1</v>
      </c>
      <c r="H23360">
        <v>1</v>
      </c>
      <c r="I23360">
        <f>Representative_days!D23361*1000</f>
        <v>2790.5012060630102</v>
      </c>
      <c r="J23360">
        <f>MIN(Installed_capacity_init!$I$2/1000,Representative_days!N23361)*1000</f>
        <v>7544</v>
      </c>
      <c r="K23360">
        <f>Representative_days!G23361-Installed_capacity_init!$G$3*Installed_capacity_init!$G$2</f>
        <v>48959.690235540504</v>
      </c>
    </row>
    <row r="23361" spans="1:11" x14ac:dyDescent="0.35">
      <c r="A23361">
        <v>2040</v>
      </c>
      <c r="B23361">
        <f>Representative_days!C23362</f>
        <v>3</v>
      </c>
      <c r="C23361">
        <f>Representative_days!Q23362</f>
        <v>0.240278093684933</v>
      </c>
      <c r="D23361">
        <f>Representative_days!K23362</f>
        <v>0.29194511059304001</v>
      </c>
      <c r="E23361">
        <f>Representative_days!H23362</f>
        <v>0.55978005733417502</v>
      </c>
      <c r="F23361">
        <v>1</v>
      </c>
      <c r="G23361">
        <v>1</v>
      </c>
      <c r="H23361">
        <v>1</v>
      </c>
      <c r="I23361">
        <f>Representative_days!D23362*1000</f>
        <v>2879.20752906082</v>
      </c>
      <c r="J23361">
        <f>MIN(Installed_capacity_init!$I$2/1000,Representative_days!N23362)*1000</f>
        <v>7544</v>
      </c>
      <c r="K23361">
        <f>Representative_days!G23362-Installed_capacity_init!$G$3*Installed_capacity_init!$G$2</f>
        <v>52140.820292188102</v>
      </c>
    </row>
    <row r="23362" spans="1:11" x14ac:dyDescent="0.35">
      <c r="A23362">
        <v>2040</v>
      </c>
      <c r="B23362">
        <f>Representative_days!C23363</f>
        <v>3</v>
      </c>
      <c r="C23362">
        <f>Representative_days!Q23363</f>
        <v>0.33267321721906801</v>
      </c>
      <c r="D23362">
        <f>Representative_days!K23363</f>
        <v>0.34174555766507703</v>
      </c>
      <c r="E23362">
        <f>Representative_days!H23363</f>
        <v>0.55371612125707304</v>
      </c>
      <c r="F23362">
        <v>1</v>
      </c>
      <c r="G23362">
        <v>1</v>
      </c>
      <c r="H23362">
        <v>1</v>
      </c>
      <c r="I23362">
        <f>Representative_days!D23363*1000</f>
        <v>2977.4115557858099</v>
      </c>
      <c r="J23362">
        <f>MIN(Installed_capacity_init!$I$2/1000,Representative_days!N23363)*1000</f>
        <v>7544</v>
      </c>
      <c r="K23362">
        <f>Representative_days!G23363-Installed_capacity_init!$G$3*Installed_capacity_init!$G$2</f>
        <v>53692.943458202797</v>
      </c>
    </row>
    <row r="23363" spans="1:11" x14ac:dyDescent="0.35">
      <c r="A23363">
        <v>2040</v>
      </c>
      <c r="B23363">
        <f>Representative_days!C23364</f>
        <v>3</v>
      </c>
      <c r="C23363">
        <f>Representative_days!Q23364</f>
        <v>0.40640623572850199</v>
      </c>
      <c r="D23363">
        <f>Representative_days!K23364</f>
        <v>0.39592651836113901</v>
      </c>
      <c r="E23363">
        <f>Representative_days!H23364</f>
        <v>0.54789104585002302</v>
      </c>
      <c r="F23363">
        <v>1</v>
      </c>
      <c r="G23363">
        <v>1</v>
      </c>
      <c r="H23363">
        <v>1</v>
      </c>
      <c r="I23363">
        <f>Representative_days!D23364*1000</f>
        <v>3075.63094535747</v>
      </c>
      <c r="J23363">
        <f>MIN(Installed_capacity_init!$I$2/1000,Representative_days!N23364)*1000</f>
        <v>7544</v>
      </c>
      <c r="K23363">
        <f>Representative_days!G23364-Installed_capacity_init!$G$3*Installed_capacity_init!$G$2</f>
        <v>54739.303905896297</v>
      </c>
    </row>
    <row r="23364" spans="1:11" x14ac:dyDescent="0.35">
      <c r="A23364">
        <v>2040</v>
      </c>
      <c r="B23364">
        <f>Representative_days!C23365</f>
        <v>3</v>
      </c>
      <c r="C23364">
        <f>Representative_days!Q23365</f>
        <v>0.47907077300600698</v>
      </c>
      <c r="D23364">
        <f>Representative_days!K23365</f>
        <v>0.40926796479572902</v>
      </c>
      <c r="E23364">
        <f>Representative_days!H23365</f>
        <v>0.56076838079499103</v>
      </c>
      <c r="F23364">
        <v>1</v>
      </c>
      <c r="G23364">
        <v>1</v>
      </c>
      <c r="H23364">
        <v>1</v>
      </c>
      <c r="I23364">
        <f>Representative_days!D23365*1000</f>
        <v>3126.8319656435401</v>
      </c>
      <c r="J23364">
        <f>MIN(Installed_capacity_init!$I$2/1000,Representative_days!N23365)*1000</f>
        <v>7544</v>
      </c>
      <c r="K23364">
        <f>Representative_days!G23365-Installed_capacity_init!$G$3*Installed_capacity_init!$G$2</f>
        <v>55300.310529445102</v>
      </c>
    </row>
    <row r="23365" spans="1:11" x14ac:dyDescent="0.35">
      <c r="A23365">
        <v>2040</v>
      </c>
      <c r="B23365">
        <f>Representative_days!C23366</f>
        <v>3</v>
      </c>
      <c r="C23365">
        <f>Representative_days!Q23366</f>
        <v>0.49892645848365602</v>
      </c>
      <c r="D23365">
        <f>Representative_days!K23366</f>
        <v>0.42613118724133697</v>
      </c>
      <c r="E23365">
        <f>Representative_days!H23366</f>
        <v>0.569003330421743</v>
      </c>
      <c r="F23365">
        <v>1</v>
      </c>
      <c r="G23365">
        <v>1</v>
      </c>
      <c r="H23365">
        <v>1</v>
      </c>
      <c r="I23365">
        <f>Representative_days!D23366*1000</f>
        <v>3185.8908868797198</v>
      </c>
      <c r="J23365">
        <f>MIN(Installed_capacity_init!$I$2/1000,Representative_days!N23366)*1000</f>
        <v>7544</v>
      </c>
      <c r="K23365">
        <f>Representative_days!G23366-Installed_capacity_init!$G$3*Installed_capacity_init!$G$2</f>
        <v>57115.084559136703</v>
      </c>
    </row>
    <row r="23366" spans="1:11" x14ac:dyDescent="0.35">
      <c r="A23366">
        <v>2040</v>
      </c>
      <c r="B23366">
        <f>Representative_days!C23367</f>
        <v>3</v>
      </c>
      <c r="C23366">
        <f>Representative_days!Q23367</f>
        <v>0.46838195059973198</v>
      </c>
      <c r="D23366">
        <f>Representative_days!K23367</f>
        <v>0.44469353332491501</v>
      </c>
      <c r="E23366">
        <f>Representative_days!H23367</f>
        <v>0.57590116348131304</v>
      </c>
      <c r="F23366">
        <v>1</v>
      </c>
      <c r="G23366">
        <v>1</v>
      </c>
      <c r="H23366">
        <v>1</v>
      </c>
      <c r="I23366">
        <f>Representative_days!D23367*1000</f>
        <v>3245.3953092009197</v>
      </c>
      <c r="J23366">
        <f>MIN(Installed_capacity_init!$I$2/1000,Representative_days!N23367)*1000</f>
        <v>7544</v>
      </c>
      <c r="K23366">
        <f>Representative_days!G23367-Installed_capacity_init!$G$3*Installed_capacity_init!$G$2</f>
        <v>54744.275242019001</v>
      </c>
    </row>
    <row r="23367" spans="1:11" x14ac:dyDescent="0.35">
      <c r="A23367">
        <v>2040</v>
      </c>
      <c r="B23367">
        <f>Representative_days!C23368</f>
        <v>3</v>
      </c>
      <c r="C23367">
        <f>Representative_days!Q23368</f>
        <v>0.44122115872451001</v>
      </c>
      <c r="D23367">
        <f>Representative_days!K23368</f>
        <v>0.43230389637399702</v>
      </c>
      <c r="E23367">
        <f>Representative_days!H23368</f>
        <v>0.59221304499856398</v>
      </c>
      <c r="F23367">
        <v>1</v>
      </c>
      <c r="G23367">
        <v>1</v>
      </c>
      <c r="H23367">
        <v>1</v>
      </c>
      <c r="I23367">
        <f>Representative_days!D23368*1000</f>
        <v>3283.73017357149</v>
      </c>
      <c r="J23367">
        <f>MIN(Installed_capacity_init!$I$2/1000,Representative_days!N23368)*1000</f>
        <v>7544</v>
      </c>
      <c r="K23367">
        <f>Representative_days!G23368-Installed_capacity_init!$G$3*Installed_capacity_init!$G$2</f>
        <v>56349.948373417603</v>
      </c>
    </row>
    <row r="23368" spans="1:11" x14ac:dyDescent="0.35">
      <c r="A23368">
        <v>2040</v>
      </c>
      <c r="B23368">
        <f>Representative_days!C23369</f>
        <v>3</v>
      </c>
      <c r="C23368">
        <f>Representative_days!Q23369</f>
        <v>0.37421688623007898</v>
      </c>
      <c r="D23368">
        <f>Representative_days!K23369</f>
        <v>0.42194357442751401</v>
      </c>
      <c r="E23368">
        <f>Representative_days!H23369</f>
        <v>0.61562977986831602</v>
      </c>
      <c r="F23368">
        <v>1</v>
      </c>
      <c r="G23368">
        <v>1</v>
      </c>
      <c r="H23368">
        <v>1</v>
      </c>
      <c r="I23368">
        <f>Representative_days!D23369*1000</f>
        <v>3332.3677234231</v>
      </c>
      <c r="J23368">
        <f>MIN(Installed_capacity_init!$I$2/1000,Representative_days!N23369)*1000</f>
        <v>7544</v>
      </c>
      <c r="K23368">
        <f>Representative_days!G23369-Installed_capacity_init!$G$3*Installed_capacity_init!$G$2</f>
        <v>54167.925201011501</v>
      </c>
    </row>
    <row r="23369" spans="1:11" x14ac:dyDescent="0.35">
      <c r="A23369">
        <v>2040</v>
      </c>
      <c r="B23369">
        <f>Representative_days!C23370</f>
        <v>3</v>
      </c>
      <c r="C23369">
        <f>Representative_days!Q23370</f>
        <v>0.26316607624180699</v>
      </c>
      <c r="D23369">
        <f>Representative_days!K23370</f>
        <v>0.412700513351272</v>
      </c>
      <c r="E23369">
        <f>Representative_days!H23370</f>
        <v>0.63817045320236299</v>
      </c>
      <c r="F23369">
        <v>1</v>
      </c>
      <c r="G23369">
        <v>1</v>
      </c>
      <c r="H23369">
        <v>1</v>
      </c>
      <c r="I23369">
        <f>Representative_days!D23370*1000</f>
        <v>3381.0467956576699</v>
      </c>
      <c r="J23369">
        <f>MIN(Installed_capacity_init!$I$2/1000,Representative_days!N23370)*1000</f>
        <v>7544</v>
      </c>
      <c r="K23369">
        <f>Representative_days!G23370-Installed_capacity_init!$G$3*Installed_capacity_init!$G$2</f>
        <v>51959.595133367999</v>
      </c>
    </row>
    <row r="23370" spans="1:11" x14ac:dyDescent="0.35">
      <c r="A23370">
        <v>2040</v>
      </c>
      <c r="B23370">
        <f>Representative_days!C23371</f>
        <v>3</v>
      </c>
      <c r="C23370">
        <f>Representative_days!Q23371</f>
        <v>0.14377930457135801</v>
      </c>
      <c r="D23370">
        <f>Representative_days!K23371</f>
        <v>0.34771396133023003</v>
      </c>
      <c r="E23370">
        <f>Representative_days!H23371</f>
        <v>0.64333976019850803</v>
      </c>
      <c r="F23370">
        <v>1</v>
      </c>
      <c r="G23370">
        <v>1</v>
      </c>
      <c r="H23370">
        <v>1</v>
      </c>
      <c r="I23370">
        <f>Representative_days!D23371*1000</f>
        <v>3312.1975987954002</v>
      </c>
      <c r="J23370">
        <f>MIN(Installed_capacity_init!$I$2/1000,Representative_days!N23371)*1000</f>
        <v>7544</v>
      </c>
      <c r="K23370">
        <f>Representative_days!G23371-Installed_capacity_init!$G$3*Installed_capacity_init!$G$2</f>
        <v>50847.450387179997</v>
      </c>
    </row>
    <row r="23371" spans="1:11" x14ac:dyDescent="0.35">
      <c r="A23371">
        <v>2040</v>
      </c>
      <c r="B23371">
        <f>Representative_days!C23372</f>
        <v>3</v>
      </c>
      <c r="C23371">
        <f>Representative_days!Q23372</f>
        <v>2.2832281249883301E-2</v>
      </c>
      <c r="D23371">
        <f>Representative_days!K23372</f>
        <v>0.28915669647792702</v>
      </c>
      <c r="E23371">
        <f>Representative_days!H23372</f>
        <v>0.64310938396669204</v>
      </c>
      <c r="F23371">
        <v>1</v>
      </c>
      <c r="G23371">
        <v>1</v>
      </c>
      <c r="H23371">
        <v>1</v>
      </c>
      <c r="I23371">
        <f>Representative_days!D23372*1000</f>
        <v>3248.1586400010196</v>
      </c>
      <c r="J23371">
        <f>MIN(Installed_capacity_init!$I$2/1000,Representative_days!N23372)*1000</f>
        <v>7544</v>
      </c>
      <c r="K23371">
        <f>Representative_days!G23372-Installed_capacity_init!$G$3*Installed_capacity_init!$G$2</f>
        <v>49620.1352099754</v>
      </c>
    </row>
    <row r="23372" spans="1:11" x14ac:dyDescent="0.35">
      <c r="A23372">
        <v>2040</v>
      </c>
      <c r="B23372">
        <f>Representative_days!C23373</f>
        <v>3</v>
      </c>
      <c r="C23372">
        <f>Representative_days!Q23373</f>
        <v>5.5136575690609098E-5</v>
      </c>
      <c r="D23372">
        <f>Representative_days!K23373</f>
        <v>0.24029403356311901</v>
      </c>
      <c r="E23372">
        <f>Representative_days!H23373</f>
        <v>0.639458057459938</v>
      </c>
      <c r="F23372">
        <v>1</v>
      </c>
      <c r="G23372">
        <v>1</v>
      </c>
      <c r="H23372">
        <v>1</v>
      </c>
      <c r="I23372">
        <f>Representative_days!D23373*1000</f>
        <v>3183.4909527765099</v>
      </c>
      <c r="J23372">
        <f>MIN(Installed_capacity_init!$I$2/1000,Representative_days!N23373)*1000</f>
        <v>7544</v>
      </c>
      <c r="K23372">
        <f>Representative_days!G23373-Installed_capacity_init!$G$3*Installed_capacity_init!$G$2</f>
        <v>47307.649551620503</v>
      </c>
    </row>
    <row r="23373" spans="1:11" x14ac:dyDescent="0.35">
      <c r="A23373">
        <v>2040</v>
      </c>
      <c r="B23373">
        <f>Representative_days!C23374</f>
        <v>3</v>
      </c>
      <c r="C23373">
        <f>Representative_days!Q23374</f>
        <v>0</v>
      </c>
      <c r="D23373">
        <f>Representative_days!K23374</f>
        <v>0.22091291593392301</v>
      </c>
      <c r="E23373">
        <f>Representative_days!H23374</f>
        <v>0.63548798043058496</v>
      </c>
      <c r="F23373">
        <v>1</v>
      </c>
      <c r="G23373">
        <v>1</v>
      </c>
      <c r="H23373">
        <v>1</v>
      </c>
      <c r="I23373">
        <f>Representative_days!D23374*1000</f>
        <v>3132.1167607471798</v>
      </c>
      <c r="J23373">
        <f>MIN(Installed_capacity_init!$I$2/1000,Representative_days!N23374)*1000</f>
        <v>7544</v>
      </c>
      <c r="K23373">
        <f>Representative_days!G23374-Installed_capacity_init!$G$3*Installed_capacity_init!$G$2</f>
        <v>44377.514249159198</v>
      </c>
    </row>
    <row r="23374" spans="1:11" x14ac:dyDescent="0.35">
      <c r="A23374">
        <v>2040</v>
      </c>
      <c r="B23374">
        <f>Representative_days!C23375</f>
        <v>3</v>
      </c>
      <c r="C23374">
        <f>Representative_days!Q23375</f>
        <v>0</v>
      </c>
      <c r="D23374">
        <f>Representative_days!K23375</f>
        <v>0.206653386675441</v>
      </c>
      <c r="E23374">
        <f>Representative_days!H23375</f>
        <v>0.629636869560534</v>
      </c>
      <c r="F23374">
        <v>1</v>
      </c>
      <c r="G23374">
        <v>1</v>
      </c>
      <c r="H23374">
        <v>1</v>
      </c>
      <c r="I23374">
        <f>Representative_days!D23375*1000</f>
        <v>3072.93574802178</v>
      </c>
      <c r="J23374">
        <f>MIN(Installed_capacity_init!$I$2/1000,Representative_days!N23375)*1000</f>
        <v>7544</v>
      </c>
      <c r="K23374">
        <f>Representative_days!G23375-Installed_capacity_init!$G$3*Installed_capacity_init!$G$2</f>
        <v>41028.286024351502</v>
      </c>
    </row>
    <row r="23375" spans="1:11" x14ac:dyDescent="0.35">
      <c r="A23375">
        <v>2040</v>
      </c>
      <c r="B23375">
        <f>Representative_days!C23376</f>
        <v>3</v>
      </c>
      <c r="C23375">
        <f>Representative_days!Q23376</f>
        <v>0</v>
      </c>
      <c r="D23375">
        <f>Representative_days!K23376</f>
        <v>0.19714259274677601</v>
      </c>
      <c r="E23375">
        <f>Representative_days!H23376</f>
        <v>0.62738142405821096</v>
      </c>
      <c r="F23375">
        <v>1</v>
      </c>
      <c r="G23375">
        <v>1</v>
      </c>
      <c r="H23375">
        <v>1</v>
      </c>
      <c r="I23375">
        <f>Representative_days!D23376*1000</f>
        <v>3013.4787281989397</v>
      </c>
      <c r="J23375">
        <f>MIN(Installed_capacity_init!$I$2/1000,Representative_days!N23376)*1000</f>
        <v>7544</v>
      </c>
      <c r="K23375">
        <f>Representative_days!G23376-Installed_capacity_init!$G$3*Installed_capacity_init!$G$2</f>
        <v>38147.307989222601</v>
      </c>
    </row>
    <row r="23376" spans="1:11" x14ac:dyDescent="0.35">
      <c r="A23376">
        <v>2040</v>
      </c>
      <c r="B23376">
        <f>Representative_days!C23377</f>
        <v>3</v>
      </c>
      <c r="C23376">
        <f>Representative_days!Q23377</f>
        <v>0</v>
      </c>
      <c r="D23376">
        <f>Representative_days!K23377</f>
        <v>0.19904480026372201</v>
      </c>
      <c r="E23376">
        <f>Representative_days!H23377</f>
        <v>0.623568979054549</v>
      </c>
      <c r="F23376">
        <v>1</v>
      </c>
      <c r="G23376">
        <v>1</v>
      </c>
      <c r="H23376">
        <v>1</v>
      </c>
      <c r="I23376">
        <f>Representative_days!D23377*1000</f>
        <v>2939.9770630418202</v>
      </c>
      <c r="J23376">
        <f>MIN(Installed_capacity_init!$I$2/1000,Representative_days!N23377)*1000</f>
        <v>7544</v>
      </c>
      <c r="K23376">
        <f>Representative_days!G23377-Installed_capacity_init!$G$3*Installed_capacity_init!$G$2</f>
        <v>35609.750281397697</v>
      </c>
    </row>
    <row r="23377" spans="1:11" x14ac:dyDescent="0.35">
      <c r="A23377">
        <v>2040</v>
      </c>
      <c r="B23377">
        <f>Representative_days!C23378</f>
        <v>3</v>
      </c>
      <c r="C23377">
        <f>Representative_days!Q23378</f>
        <v>0</v>
      </c>
      <c r="D23377">
        <f>Representative_days!K23378</f>
        <v>0.20364965870025301</v>
      </c>
      <c r="E23377">
        <f>Representative_days!H23378</f>
        <v>0.61895785375638401</v>
      </c>
      <c r="F23377">
        <v>1</v>
      </c>
      <c r="G23377">
        <v>1</v>
      </c>
      <c r="H23377">
        <v>1</v>
      </c>
      <c r="I23377">
        <f>Representative_days!D23378*1000</f>
        <v>2865.9344895544</v>
      </c>
      <c r="J23377">
        <f>MIN(Installed_capacity_init!$I$2/1000,Representative_days!N23378)*1000</f>
        <v>7544</v>
      </c>
      <c r="K23377">
        <f>Representative_days!G23378-Installed_capacity_init!$G$3*Installed_capacity_init!$G$2</f>
        <v>33890.1662861242</v>
      </c>
    </row>
    <row r="23378" spans="1:11" x14ac:dyDescent="0.35">
      <c r="A23378">
        <v>2040</v>
      </c>
      <c r="B23378">
        <f>Representative_days!C23379</f>
        <v>3</v>
      </c>
      <c r="C23378">
        <f>Representative_days!Q23379</f>
        <v>0</v>
      </c>
      <c r="D23378">
        <f>Representative_days!K23379</f>
        <v>5.0884436999999998E-2</v>
      </c>
      <c r="E23378">
        <f>Representative_days!H23379</f>
        <v>0.195536708</v>
      </c>
      <c r="F23378">
        <v>1</v>
      </c>
      <c r="G23378">
        <v>1</v>
      </c>
      <c r="H23378">
        <v>1</v>
      </c>
      <c r="I23378">
        <f>Representative_days!D23379*1000</f>
        <v>1902.003575</v>
      </c>
      <c r="J23378">
        <f>MIN(Installed_capacity_init!$I$2/1000,Representative_days!N23379)*1000</f>
        <v>6451.8303530000003</v>
      </c>
      <c r="K23378">
        <f>Representative_days!G23379-Installed_capacity_init!$G$3*Installed_capacity_init!$G$2</f>
        <v>34276.833769999997</v>
      </c>
    </row>
    <row r="23379" spans="1:11" x14ac:dyDescent="0.35">
      <c r="A23379">
        <v>2040</v>
      </c>
      <c r="B23379">
        <f>Representative_days!C23380</f>
        <v>3</v>
      </c>
      <c r="C23379">
        <f>Representative_days!Q23380</f>
        <v>0</v>
      </c>
      <c r="D23379">
        <f>Representative_days!K23380</f>
        <v>5.2542667000000001E-2</v>
      </c>
      <c r="E23379">
        <f>Representative_days!H23380</f>
        <v>0.18421100400000001</v>
      </c>
      <c r="F23379">
        <v>1</v>
      </c>
      <c r="G23379">
        <v>1</v>
      </c>
      <c r="H23379">
        <v>1</v>
      </c>
      <c r="I23379">
        <f>Representative_days!D23380*1000</f>
        <v>1916.25143999999</v>
      </c>
      <c r="J23379">
        <f>MIN(Installed_capacity_init!$I$2/1000,Representative_days!N23380)*1000</f>
        <v>6511.9019040000003</v>
      </c>
      <c r="K23379">
        <f>Representative_days!G23380-Installed_capacity_init!$G$3*Installed_capacity_init!$G$2</f>
        <v>33156.566989999999</v>
      </c>
    </row>
    <row r="23380" spans="1:11" x14ac:dyDescent="0.35">
      <c r="A23380">
        <v>2040</v>
      </c>
      <c r="B23380">
        <f>Representative_days!C23381</f>
        <v>3</v>
      </c>
      <c r="C23380">
        <f>Representative_days!Q23381</f>
        <v>0</v>
      </c>
      <c r="D23380">
        <f>Representative_days!K23381</f>
        <v>5.4851100999999999E-2</v>
      </c>
      <c r="E23380">
        <f>Representative_days!H23381</f>
        <v>0.17887537000000001</v>
      </c>
      <c r="F23380">
        <v>1</v>
      </c>
      <c r="G23380">
        <v>1</v>
      </c>
      <c r="H23380">
        <v>1</v>
      </c>
      <c r="I23380">
        <f>Representative_days!D23381*1000</f>
        <v>1902.32746</v>
      </c>
      <c r="J23380">
        <f>MIN(Installed_capacity_init!$I$2/1000,Representative_days!N23381)*1000</f>
        <v>6546.0238899999995</v>
      </c>
      <c r="K23380">
        <f>Representative_days!G23381-Installed_capacity_init!$G$3*Installed_capacity_init!$G$2</f>
        <v>32195.764230000001</v>
      </c>
    </row>
    <row r="23381" spans="1:11" x14ac:dyDescent="0.35">
      <c r="A23381">
        <v>2040</v>
      </c>
      <c r="B23381">
        <f>Representative_days!C23382</f>
        <v>3</v>
      </c>
      <c r="C23381">
        <f>Representative_days!Q23382</f>
        <v>0</v>
      </c>
      <c r="D23381">
        <f>Representative_days!K23382</f>
        <v>5.7904217999999903E-2</v>
      </c>
      <c r="E23381">
        <f>Representative_days!H23382</f>
        <v>0.179494711</v>
      </c>
      <c r="F23381">
        <v>1</v>
      </c>
      <c r="G23381">
        <v>1</v>
      </c>
      <c r="H23381">
        <v>1</v>
      </c>
      <c r="I23381">
        <f>Representative_days!D23382*1000</f>
        <v>1888.1332459999901</v>
      </c>
      <c r="J23381">
        <f>MIN(Installed_capacity_init!$I$2/1000,Representative_days!N23382)*1000</f>
        <v>6547.6656589999993</v>
      </c>
      <c r="K23381">
        <f>Representative_days!G23382-Installed_capacity_init!$G$3*Installed_capacity_init!$G$2</f>
        <v>34062.81639</v>
      </c>
    </row>
    <row r="23382" spans="1:11" x14ac:dyDescent="0.35">
      <c r="A23382">
        <v>2040</v>
      </c>
      <c r="B23382">
        <f>Representative_days!C23383</f>
        <v>3</v>
      </c>
      <c r="C23382">
        <f>Representative_days!Q23383</f>
        <v>0</v>
      </c>
      <c r="D23382">
        <f>Representative_days!K23383</f>
        <v>5.8766896999999998E-2</v>
      </c>
      <c r="E23382">
        <f>Representative_days!H23383</f>
        <v>0.19478055399999999</v>
      </c>
      <c r="F23382">
        <v>1</v>
      </c>
      <c r="G23382">
        <v>1</v>
      </c>
      <c r="H23382">
        <v>1</v>
      </c>
      <c r="I23382">
        <f>Representative_days!D23383*1000</f>
        <v>2049.8590920000001</v>
      </c>
      <c r="J23382">
        <f>MIN(Installed_capacity_init!$I$2/1000,Representative_days!N23383)*1000</f>
        <v>6839.6683380000004</v>
      </c>
      <c r="K23382">
        <f>Representative_days!G23383-Installed_capacity_init!$G$3*Installed_capacity_init!$G$2</f>
        <v>38825.551930000001</v>
      </c>
    </row>
    <row r="23383" spans="1:11" x14ac:dyDescent="0.35">
      <c r="A23383">
        <v>2040</v>
      </c>
      <c r="B23383">
        <f>Representative_days!C23384</f>
        <v>3</v>
      </c>
      <c r="C23383">
        <f>Representative_days!Q23384</f>
        <v>2.4726899E-2</v>
      </c>
      <c r="D23383">
        <f>Representative_days!K23384</f>
        <v>6.0475387999999998E-2</v>
      </c>
      <c r="E23383">
        <f>Representative_days!H23384</f>
        <v>0.21505279499999999</v>
      </c>
      <c r="F23383">
        <v>1</v>
      </c>
      <c r="G23383">
        <v>1</v>
      </c>
      <c r="H23383">
        <v>1</v>
      </c>
      <c r="I23383">
        <f>Representative_days!D23384*1000</f>
        <v>2171.2754090000003</v>
      </c>
      <c r="J23383">
        <f>MIN(Installed_capacity_init!$I$2/1000,Representative_days!N23384)*1000</f>
        <v>7000.5033699999994</v>
      </c>
      <c r="K23383">
        <f>Representative_days!G23384-Installed_capacity_init!$G$3*Installed_capacity_init!$G$2</f>
        <v>45852.266089999997</v>
      </c>
    </row>
    <row r="23384" spans="1:11" x14ac:dyDescent="0.35">
      <c r="A23384">
        <v>2040</v>
      </c>
      <c r="B23384">
        <f>Representative_days!C23385</f>
        <v>3</v>
      </c>
      <c r="C23384">
        <f>Representative_days!Q23385</f>
        <v>0.180967668</v>
      </c>
      <c r="D23384">
        <f>Representative_days!K23385</f>
        <v>6.3029446000000003E-2</v>
      </c>
      <c r="E23384">
        <f>Representative_days!H23385</f>
        <v>0.240840108</v>
      </c>
      <c r="F23384">
        <v>1</v>
      </c>
      <c r="G23384">
        <v>1</v>
      </c>
      <c r="H23384">
        <v>1</v>
      </c>
      <c r="I23384">
        <f>Representative_days!D23385*1000</f>
        <v>2292.4623660000002</v>
      </c>
      <c r="J23384">
        <f>MIN(Installed_capacity_init!$I$2/1000,Representative_days!N23385)*1000</f>
        <v>7163.8392320000003</v>
      </c>
      <c r="K23384">
        <f>Representative_days!G23385-Installed_capacity_init!$G$3*Installed_capacity_init!$G$2</f>
        <v>53787.946969999997</v>
      </c>
    </row>
    <row r="23385" spans="1:11" x14ac:dyDescent="0.35">
      <c r="A23385">
        <v>2040</v>
      </c>
      <c r="B23385">
        <f>Representative_days!C23386</f>
        <v>3</v>
      </c>
      <c r="C23385">
        <f>Representative_days!Q23386</f>
        <v>0.33678966700000001</v>
      </c>
      <c r="D23385">
        <f>Representative_days!K23386</f>
        <v>7.1480561999999997E-2</v>
      </c>
      <c r="E23385">
        <f>Representative_days!H23386</f>
        <v>0.238535835999999</v>
      </c>
      <c r="F23385">
        <v>1</v>
      </c>
      <c r="G23385">
        <v>1</v>
      </c>
      <c r="H23385">
        <v>1</v>
      </c>
      <c r="I23385">
        <f>Representative_days!D23386*1000</f>
        <v>2398.911916</v>
      </c>
      <c r="J23385">
        <f>MIN(Installed_capacity_init!$I$2/1000,Representative_days!N23386)*1000</f>
        <v>7287.7244270000001</v>
      </c>
      <c r="K23385">
        <f>Representative_days!G23386-Installed_capacity_init!$G$3*Installed_capacity_init!$G$2</f>
        <v>56105.192589999999</v>
      </c>
    </row>
    <row r="23386" spans="1:11" x14ac:dyDescent="0.35">
      <c r="A23386">
        <v>2040</v>
      </c>
      <c r="B23386">
        <f>Representative_days!C23387</f>
        <v>3</v>
      </c>
      <c r="C23386">
        <f>Representative_days!Q23387</f>
        <v>0.448598196</v>
      </c>
      <c r="D23386">
        <f>Representative_days!K23387</f>
        <v>8.5369670999999994E-2</v>
      </c>
      <c r="E23386">
        <f>Representative_days!H23387</f>
        <v>0.24187608399999899</v>
      </c>
      <c r="F23386">
        <v>1</v>
      </c>
      <c r="G23386">
        <v>1</v>
      </c>
      <c r="H23386">
        <v>1</v>
      </c>
      <c r="I23386">
        <f>Representative_days!D23387*1000</f>
        <v>2522.4888760000003</v>
      </c>
      <c r="J23386">
        <f>MIN(Installed_capacity_init!$I$2/1000,Representative_days!N23387)*1000</f>
        <v>7428.7056270000003</v>
      </c>
      <c r="K23386">
        <f>Representative_days!G23387-Installed_capacity_init!$G$3*Installed_capacity_init!$G$2</f>
        <v>61853.666230000003</v>
      </c>
    </row>
    <row r="23387" spans="1:11" x14ac:dyDescent="0.35">
      <c r="A23387">
        <v>2040</v>
      </c>
      <c r="B23387">
        <f>Representative_days!C23388</f>
        <v>3</v>
      </c>
      <c r="C23387">
        <f>Representative_days!Q23388</f>
        <v>0.51702421600000004</v>
      </c>
      <c r="D23387">
        <f>Representative_days!K23388</f>
        <v>0.104669317</v>
      </c>
      <c r="E23387">
        <f>Representative_days!H23388</f>
        <v>0.25021489200000002</v>
      </c>
      <c r="F23387">
        <v>1</v>
      </c>
      <c r="G23387">
        <v>1</v>
      </c>
      <c r="H23387">
        <v>1</v>
      </c>
      <c r="I23387">
        <f>Representative_days!D23388*1000</f>
        <v>2646.0692450000001</v>
      </c>
      <c r="J23387">
        <f>MIN(Installed_capacity_init!$I$2/1000,Representative_days!N23388)*1000</f>
        <v>7544</v>
      </c>
      <c r="K23387">
        <f>Representative_days!G23388-Installed_capacity_init!$G$3*Installed_capacity_init!$G$2</f>
        <v>61698.620190000001</v>
      </c>
    </row>
    <row r="23388" spans="1:11" x14ac:dyDescent="0.35">
      <c r="A23388">
        <v>2040</v>
      </c>
      <c r="B23388">
        <f>Representative_days!C23389</f>
        <v>3</v>
      </c>
      <c r="C23388">
        <f>Representative_days!Q23389</f>
        <v>0.58080348299999995</v>
      </c>
      <c r="D23388">
        <f>Representative_days!K23389</f>
        <v>0.108803149999999</v>
      </c>
      <c r="E23388">
        <f>Representative_days!H23389</f>
        <v>0.23066061500000001</v>
      </c>
      <c r="F23388">
        <v>1</v>
      </c>
      <c r="G23388">
        <v>1</v>
      </c>
      <c r="H23388">
        <v>1</v>
      </c>
      <c r="I23388">
        <f>Representative_days!D23389*1000</f>
        <v>2718.3311279999998</v>
      </c>
      <c r="J23388">
        <f>MIN(Installed_capacity_init!$I$2/1000,Representative_days!N23389)*1000</f>
        <v>7544</v>
      </c>
      <c r="K23388">
        <f>Representative_days!G23389-Installed_capacity_init!$G$3*Installed_capacity_init!$G$2</f>
        <v>60158.386559999999</v>
      </c>
    </row>
    <row r="23389" spans="1:11" x14ac:dyDescent="0.35">
      <c r="A23389">
        <v>2040</v>
      </c>
      <c r="B23389">
        <f>Representative_days!C23390</f>
        <v>3</v>
      </c>
      <c r="C23389">
        <f>Representative_days!Q23390</f>
        <v>0.58928933299999997</v>
      </c>
      <c r="D23389">
        <f>Representative_days!K23390</f>
        <v>0.11529399999999999</v>
      </c>
      <c r="E23389">
        <f>Representative_days!H23390</f>
        <v>0.21783345300000001</v>
      </c>
      <c r="F23389">
        <v>1</v>
      </c>
      <c r="G23389">
        <v>1</v>
      </c>
      <c r="H23389">
        <v>1</v>
      </c>
      <c r="I23389">
        <f>Representative_days!D23390*1000</f>
        <v>2817.4721319999999</v>
      </c>
      <c r="J23389">
        <f>MIN(Installed_capacity_init!$I$2/1000,Representative_days!N23390)*1000</f>
        <v>7544</v>
      </c>
      <c r="K23389">
        <f>Representative_days!G23390-Installed_capacity_init!$G$3*Installed_capacity_init!$G$2</f>
        <v>60906.277149999994</v>
      </c>
    </row>
    <row r="23390" spans="1:11" x14ac:dyDescent="0.35">
      <c r="A23390">
        <v>2040</v>
      </c>
      <c r="B23390">
        <f>Representative_days!C23391</f>
        <v>3</v>
      </c>
      <c r="C23390">
        <f>Representative_days!Q23391</f>
        <v>0.54444378299999996</v>
      </c>
      <c r="D23390">
        <f>Representative_days!K23391</f>
        <v>0.124143436999999</v>
      </c>
      <c r="E23390">
        <f>Representative_days!H23391</f>
        <v>0.21179024699999999</v>
      </c>
      <c r="F23390">
        <v>1</v>
      </c>
      <c r="G23390">
        <v>1</v>
      </c>
      <c r="H23390">
        <v>1</v>
      </c>
      <c r="I23390">
        <f>Representative_days!D23391*1000</f>
        <v>2915.299814</v>
      </c>
      <c r="J23390">
        <f>MIN(Installed_capacity_init!$I$2/1000,Representative_days!N23391)*1000</f>
        <v>7544</v>
      </c>
      <c r="K23390">
        <f>Representative_days!G23391-Installed_capacity_init!$G$3*Installed_capacity_init!$G$2</f>
        <v>61450.130439999994</v>
      </c>
    </row>
    <row r="23391" spans="1:11" x14ac:dyDescent="0.35">
      <c r="A23391">
        <v>2040</v>
      </c>
      <c r="B23391">
        <f>Representative_days!C23392</f>
        <v>3</v>
      </c>
      <c r="C23391">
        <f>Representative_days!Q23392</f>
        <v>0.49996650599999898</v>
      </c>
      <c r="D23391">
        <f>Representative_days!K23392</f>
        <v>0.130606212</v>
      </c>
      <c r="E23391">
        <f>Representative_days!H23392</f>
        <v>0.21686752300000001</v>
      </c>
      <c r="F23391">
        <v>1</v>
      </c>
      <c r="G23391">
        <v>1</v>
      </c>
      <c r="H23391">
        <v>1</v>
      </c>
      <c r="I23391">
        <f>Representative_days!D23392*1000</f>
        <v>2996.349663</v>
      </c>
      <c r="J23391">
        <f>MIN(Installed_capacity_init!$I$2/1000,Representative_days!N23392)*1000</f>
        <v>7544</v>
      </c>
      <c r="K23391">
        <f>Representative_days!G23392-Installed_capacity_init!$G$3*Installed_capacity_init!$G$2</f>
        <v>63156.286160000003</v>
      </c>
    </row>
    <row r="23392" spans="1:11" x14ac:dyDescent="0.35">
      <c r="A23392">
        <v>2040</v>
      </c>
      <c r="B23392">
        <f>Representative_days!C23393</f>
        <v>3</v>
      </c>
      <c r="C23392">
        <f>Representative_days!Q23393</f>
        <v>0.42201799299999998</v>
      </c>
      <c r="D23392">
        <f>Representative_days!K23393</f>
        <v>0.13921206999999999</v>
      </c>
      <c r="E23392">
        <f>Representative_days!H23393</f>
        <v>0.23018588400000001</v>
      </c>
      <c r="F23392">
        <v>1</v>
      </c>
      <c r="G23392">
        <v>1</v>
      </c>
      <c r="H23392">
        <v>1</v>
      </c>
      <c r="I23392">
        <f>Representative_days!D23393*1000</f>
        <v>3097.5324620000001</v>
      </c>
      <c r="J23392">
        <f>MIN(Installed_capacity_init!$I$2/1000,Representative_days!N23393)*1000</f>
        <v>7544</v>
      </c>
      <c r="K23392">
        <f>Representative_days!G23393-Installed_capacity_init!$G$3*Installed_capacity_init!$G$2</f>
        <v>59890.504240000002</v>
      </c>
    </row>
    <row r="23393" spans="1:11" x14ac:dyDescent="0.35">
      <c r="A23393">
        <v>2040</v>
      </c>
      <c r="B23393">
        <f>Representative_days!C23394</f>
        <v>3</v>
      </c>
      <c r="C23393">
        <f>Representative_days!Q23394</f>
        <v>0.30723295900000003</v>
      </c>
      <c r="D23393">
        <f>Representative_days!K23394</f>
        <v>0.149586095</v>
      </c>
      <c r="E23393">
        <f>Representative_days!H23394</f>
        <v>0.24868383199999899</v>
      </c>
      <c r="F23393">
        <v>1</v>
      </c>
      <c r="G23393">
        <v>1</v>
      </c>
      <c r="H23393">
        <v>1</v>
      </c>
      <c r="I23393">
        <f>Representative_days!D23394*1000</f>
        <v>3198.905021</v>
      </c>
      <c r="J23393">
        <f>MIN(Installed_capacity_init!$I$2/1000,Representative_days!N23394)*1000</f>
        <v>7544</v>
      </c>
      <c r="K23393">
        <f>Representative_days!G23394-Installed_capacity_init!$G$3*Installed_capacity_init!$G$2</f>
        <v>54695.660909999999</v>
      </c>
    </row>
    <row r="23394" spans="1:11" x14ac:dyDescent="0.35">
      <c r="A23394">
        <v>2040</v>
      </c>
      <c r="B23394">
        <f>Representative_days!C23395</f>
        <v>3</v>
      </c>
      <c r="C23394">
        <f>Representative_days!Q23395</f>
        <v>0.180502042</v>
      </c>
      <c r="D23394">
        <f>Representative_days!K23395</f>
        <v>0.123611516</v>
      </c>
      <c r="E23394">
        <f>Representative_days!H23395</f>
        <v>0.24266517800000001</v>
      </c>
      <c r="F23394">
        <v>1</v>
      </c>
      <c r="G23394">
        <v>1</v>
      </c>
      <c r="H23394">
        <v>1</v>
      </c>
      <c r="I23394">
        <f>Representative_days!D23395*1000</f>
        <v>3104.88115899999</v>
      </c>
      <c r="J23394">
        <f>MIN(Installed_capacity_init!$I$2/1000,Representative_days!N23395)*1000</f>
        <v>7544</v>
      </c>
      <c r="K23394">
        <f>Representative_days!G23395-Installed_capacity_init!$G$3*Installed_capacity_init!$G$2</f>
        <v>54683.024649999999</v>
      </c>
    </row>
    <row r="23395" spans="1:11" x14ac:dyDescent="0.35">
      <c r="A23395">
        <v>2040</v>
      </c>
      <c r="B23395">
        <f>Representative_days!C23396</f>
        <v>3</v>
      </c>
      <c r="C23395">
        <f>Representative_days!Q23396</f>
        <v>3.4712431000000002E-2</v>
      </c>
      <c r="D23395">
        <f>Representative_days!K23396</f>
        <v>0.102119791</v>
      </c>
      <c r="E23395">
        <f>Representative_days!H23396</f>
        <v>0.24625970599999999</v>
      </c>
      <c r="F23395">
        <v>1</v>
      </c>
      <c r="G23395">
        <v>1</v>
      </c>
      <c r="H23395">
        <v>1</v>
      </c>
      <c r="I23395">
        <f>Representative_days!D23396*1000</f>
        <v>3046.3319839999999</v>
      </c>
      <c r="J23395">
        <f>MIN(Installed_capacity_init!$I$2/1000,Representative_days!N23396)*1000</f>
        <v>7544</v>
      </c>
      <c r="K23395">
        <f>Representative_days!G23396-Installed_capacity_init!$G$3*Installed_capacity_init!$G$2</f>
        <v>53010.904090000004</v>
      </c>
    </row>
    <row r="23396" spans="1:11" x14ac:dyDescent="0.35">
      <c r="A23396">
        <v>2040</v>
      </c>
      <c r="B23396">
        <f>Representative_days!C23397</f>
        <v>3</v>
      </c>
      <c r="C23396">
        <f>Representative_days!Q23397</f>
        <v>6.4616800000000002E-4</v>
      </c>
      <c r="D23396">
        <f>Representative_days!K23397</f>
        <v>8.5005196000000005E-2</v>
      </c>
      <c r="E23396">
        <f>Representative_days!H23397</f>
        <v>0.25845140599999999</v>
      </c>
      <c r="F23396">
        <v>1</v>
      </c>
      <c r="G23396">
        <v>1</v>
      </c>
      <c r="H23396">
        <v>1</v>
      </c>
      <c r="I23396">
        <f>Representative_days!D23397*1000</f>
        <v>2988.8455739999999</v>
      </c>
      <c r="J23396">
        <f>MIN(Installed_capacity_init!$I$2/1000,Representative_days!N23397)*1000</f>
        <v>7544</v>
      </c>
      <c r="K23396">
        <f>Representative_days!G23397-Installed_capacity_init!$G$3*Installed_capacity_init!$G$2</f>
        <v>50457.937460000001</v>
      </c>
    </row>
    <row r="23397" spans="1:11" x14ac:dyDescent="0.35">
      <c r="A23397">
        <v>2040</v>
      </c>
      <c r="B23397">
        <f>Representative_days!C23398</f>
        <v>3</v>
      </c>
      <c r="C23397">
        <f>Representative_days!Q23398</f>
        <v>0</v>
      </c>
      <c r="D23397">
        <f>Representative_days!K23398</f>
        <v>7.9925511000000005E-2</v>
      </c>
      <c r="E23397">
        <f>Representative_days!H23398</f>
        <v>0.25022984199999998</v>
      </c>
      <c r="F23397">
        <v>1</v>
      </c>
      <c r="G23397">
        <v>1</v>
      </c>
      <c r="H23397">
        <v>1</v>
      </c>
      <c r="I23397">
        <f>Representative_days!D23398*1000</f>
        <v>2941.368966</v>
      </c>
      <c r="J23397">
        <f>MIN(Installed_capacity_init!$I$2/1000,Representative_days!N23398)*1000</f>
        <v>7544</v>
      </c>
      <c r="K23397">
        <f>Representative_days!G23398-Installed_capacity_init!$G$3*Installed_capacity_init!$G$2</f>
        <v>47536.420610000001</v>
      </c>
    </row>
    <row r="23398" spans="1:11" x14ac:dyDescent="0.35">
      <c r="A23398">
        <v>2040</v>
      </c>
      <c r="B23398">
        <f>Representative_days!C23399</f>
        <v>3</v>
      </c>
      <c r="C23398">
        <f>Representative_days!Q23399</f>
        <v>0</v>
      </c>
      <c r="D23398">
        <f>Representative_days!K23399</f>
        <v>7.7423259999999994E-2</v>
      </c>
      <c r="E23398">
        <f>Representative_days!H23399</f>
        <v>0.256238042</v>
      </c>
      <c r="F23398">
        <v>1</v>
      </c>
      <c r="G23398">
        <v>1</v>
      </c>
      <c r="H23398">
        <v>1</v>
      </c>
      <c r="I23398">
        <f>Representative_days!D23399*1000</f>
        <v>2892.9091200000003</v>
      </c>
      <c r="J23398">
        <f>MIN(Installed_capacity_init!$I$2/1000,Representative_days!N23399)*1000</f>
        <v>7544</v>
      </c>
      <c r="K23398">
        <f>Representative_days!G23399-Installed_capacity_init!$G$3*Installed_capacity_init!$G$2</f>
        <v>43481.871209999998</v>
      </c>
    </row>
    <row r="23399" spans="1:11" x14ac:dyDescent="0.35">
      <c r="A23399">
        <v>2040</v>
      </c>
      <c r="B23399">
        <f>Representative_days!C23400</f>
        <v>3</v>
      </c>
      <c r="C23399">
        <f>Representative_days!Q23400</f>
        <v>0</v>
      </c>
      <c r="D23399">
        <f>Representative_days!K23400</f>
        <v>7.7109465000000002E-2</v>
      </c>
      <c r="E23399">
        <f>Representative_days!H23400</f>
        <v>0.27594021299999999</v>
      </c>
      <c r="F23399">
        <v>1</v>
      </c>
      <c r="G23399">
        <v>1</v>
      </c>
      <c r="H23399">
        <v>1</v>
      </c>
      <c r="I23399">
        <f>Representative_days!D23400*1000</f>
        <v>2844.3079390000003</v>
      </c>
      <c r="J23399">
        <f>MIN(Installed_capacity_init!$I$2/1000,Representative_days!N23400)*1000</f>
        <v>7544</v>
      </c>
      <c r="K23399">
        <f>Representative_days!G23400-Installed_capacity_init!$G$3*Installed_capacity_init!$G$2</f>
        <v>39990.357409999997</v>
      </c>
    </row>
    <row r="23400" spans="1:11" x14ac:dyDescent="0.35">
      <c r="A23400">
        <v>2040</v>
      </c>
      <c r="B23400">
        <f>Representative_days!C23401</f>
        <v>3</v>
      </c>
      <c r="C23400">
        <f>Representative_days!Q23401</f>
        <v>0</v>
      </c>
      <c r="D23400">
        <f>Representative_days!K23401</f>
        <v>7.4331140000000004E-2</v>
      </c>
      <c r="E23400">
        <f>Representative_days!H23401</f>
        <v>0.263456101</v>
      </c>
      <c r="F23400">
        <v>1</v>
      </c>
      <c r="G23400">
        <v>1</v>
      </c>
      <c r="H23400">
        <v>1</v>
      </c>
      <c r="I23400">
        <f>Representative_days!D23401*1000</f>
        <v>2872.3878169999998</v>
      </c>
      <c r="J23400">
        <f>MIN(Installed_capacity_init!$I$2/1000,Representative_days!N23401)*1000</f>
        <v>7544</v>
      </c>
      <c r="K23400">
        <f>Representative_days!G23401-Installed_capacity_init!$G$3*Installed_capacity_init!$G$2</f>
        <v>37087.032279999999</v>
      </c>
    </row>
    <row r="23401" spans="1:11" x14ac:dyDescent="0.35">
      <c r="A23401">
        <v>2040</v>
      </c>
      <c r="B23401">
        <f>Representative_days!C23402</f>
        <v>3</v>
      </c>
      <c r="C23401">
        <f>Representative_days!Q23402</f>
        <v>0</v>
      </c>
      <c r="D23401">
        <f>Representative_days!K23402</f>
        <v>7.2410668999999997E-2</v>
      </c>
      <c r="E23401">
        <f>Representative_days!H23402</f>
        <v>0.26202438900000002</v>
      </c>
      <c r="F23401">
        <v>1</v>
      </c>
      <c r="G23401">
        <v>1</v>
      </c>
      <c r="H23401">
        <v>1</v>
      </c>
      <c r="I23401">
        <f>Representative_days!D23402*1000</f>
        <v>2877.4890169999999</v>
      </c>
      <c r="J23401">
        <f>MIN(Installed_capacity_init!$I$2/1000,Representative_days!N23402)*1000</f>
        <v>7544</v>
      </c>
      <c r="K23401">
        <f>Representative_days!G23402-Installed_capacity_init!$G$3*Installed_capacity_init!$G$2</f>
        <v>33229.459519999997</v>
      </c>
    </row>
    <row r="23402" spans="1:11" x14ac:dyDescent="0.35">
      <c r="A23402">
        <v>2040</v>
      </c>
      <c r="B23402">
        <f>Representative_days!C23403</f>
        <v>4</v>
      </c>
      <c r="C23402">
        <f>Representative_days!Q23403</f>
        <v>0</v>
      </c>
      <c r="D23402">
        <f>Representative_days!K23403</f>
        <v>5.6180873219692E-2</v>
      </c>
      <c r="E23402">
        <f>Representative_days!H23403</f>
        <v>0.25082636956506998</v>
      </c>
      <c r="F23402">
        <v>1</v>
      </c>
      <c r="G23402">
        <v>1</v>
      </c>
      <c r="H23402">
        <v>1</v>
      </c>
      <c r="I23402">
        <f>Representative_days!D23403*1000</f>
        <v>506.13550398218899</v>
      </c>
      <c r="J23402">
        <f>MIN(Installed_capacity_init!$I$2/1000,Representative_days!N23403)*1000</f>
        <v>2393.1238873296402</v>
      </c>
      <c r="K23402">
        <f>Representative_days!G23403-Installed_capacity_init!$G$3*Installed_capacity_init!$G$2</f>
        <v>30237.556940663497</v>
      </c>
    </row>
    <row r="23403" spans="1:11" x14ac:dyDescent="0.35">
      <c r="A23403">
        <v>2040</v>
      </c>
      <c r="B23403">
        <f>Representative_days!C23404</f>
        <v>4</v>
      </c>
      <c r="C23403">
        <f>Representative_days!Q23404</f>
        <v>0</v>
      </c>
      <c r="D23403">
        <f>Representative_days!K23404</f>
        <v>5.5250684766124498E-2</v>
      </c>
      <c r="E23403">
        <f>Representative_days!H23404</f>
        <v>0.24739814487856299</v>
      </c>
      <c r="F23403">
        <v>1</v>
      </c>
      <c r="G23403">
        <v>1</v>
      </c>
      <c r="H23403">
        <v>1</v>
      </c>
      <c r="I23403">
        <f>Representative_days!D23404*1000</f>
        <v>499.74950634624599</v>
      </c>
      <c r="J23403">
        <f>MIN(Installed_capacity_init!$I$2/1000,Representative_days!N23404)*1000</f>
        <v>2381.42297606275</v>
      </c>
      <c r="K23403">
        <f>Representative_days!G23404-Installed_capacity_init!$G$3*Installed_capacity_init!$G$2</f>
        <v>29786.123978862997</v>
      </c>
    </row>
    <row r="23404" spans="1:11" x14ac:dyDescent="0.35">
      <c r="A23404">
        <v>2040</v>
      </c>
      <c r="B23404">
        <f>Representative_days!C23405</f>
        <v>4</v>
      </c>
      <c r="C23404">
        <f>Representative_days!Q23405</f>
        <v>0</v>
      </c>
      <c r="D23404">
        <f>Representative_days!K23405</f>
        <v>5.5764201081377703E-2</v>
      </c>
      <c r="E23404">
        <f>Representative_days!H23405</f>
        <v>0.248805011945853</v>
      </c>
      <c r="F23404">
        <v>1</v>
      </c>
      <c r="G23404">
        <v>1</v>
      </c>
      <c r="H23404">
        <v>1</v>
      </c>
      <c r="I23404">
        <f>Representative_days!D23405*1000</f>
        <v>492.30671105458799</v>
      </c>
      <c r="J23404">
        <f>MIN(Installed_capacity_init!$I$2/1000,Representative_days!N23405)*1000</f>
        <v>2365.20233104214</v>
      </c>
      <c r="K23404">
        <f>Representative_days!G23405-Installed_capacity_init!$G$3*Installed_capacity_init!$G$2</f>
        <v>29917.421869926402</v>
      </c>
    </row>
    <row r="23405" spans="1:11" x14ac:dyDescent="0.35">
      <c r="A23405">
        <v>2040</v>
      </c>
      <c r="B23405">
        <f>Representative_days!C23406</f>
        <v>4</v>
      </c>
      <c r="C23405">
        <f>Representative_days!Q23406</f>
        <v>0</v>
      </c>
      <c r="D23405">
        <f>Representative_days!K23406</f>
        <v>5.7789084343355897E-2</v>
      </c>
      <c r="E23405">
        <f>Representative_days!H23406</f>
        <v>0.25573547449023099</v>
      </c>
      <c r="F23405">
        <v>1</v>
      </c>
      <c r="G23405">
        <v>1</v>
      </c>
      <c r="H23405">
        <v>1</v>
      </c>
      <c r="I23405">
        <f>Representative_days!D23406*1000</f>
        <v>484.91052883611002</v>
      </c>
      <c r="J23405">
        <f>MIN(Installed_capacity_init!$I$2/1000,Representative_days!N23406)*1000</f>
        <v>2341.99050925337</v>
      </c>
      <c r="K23405">
        <f>Representative_days!G23406-Installed_capacity_init!$G$3*Installed_capacity_init!$G$2</f>
        <v>31328.851657138497</v>
      </c>
    </row>
    <row r="23406" spans="1:11" x14ac:dyDescent="0.35">
      <c r="A23406">
        <v>2040</v>
      </c>
      <c r="B23406">
        <f>Representative_days!C23407</f>
        <v>4</v>
      </c>
      <c r="C23406">
        <f>Representative_days!Q23407</f>
        <v>0</v>
      </c>
      <c r="D23406">
        <f>Representative_days!K23407</f>
        <v>5.5929338149893398E-2</v>
      </c>
      <c r="E23406">
        <f>Representative_days!H23407</f>
        <v>0.25451274158236598</v>
      </c>
      <c r="F23406">
        <v>1</v>
      </c>
      <c r="G23406">
        <v>1</v>
      </c>
      <c r="H23406">
        <v>1</v>
      </c>
      <c r="I23406">
        <f>Representative_days!D23407*1000</f>
        <v>494.59771183288598</v>
      </c>
      <c r="J23406">
        <f>MIN(Installed_capacity_init!$I$2/1000,Representative_days!N23407)*1000</f>
        <v>2355.01460589207</v>
      </c>
      <c r="K23406">
        <f>Representative_days!G23407-Installed_capacity_init!$G$3*Installed_capacity_init!$G$2</f>
        <v>33963.463169194998</v>
      </c>
    </row>
    <row r="23407" spans="1:11" x14ac:dyDescent="0.35">
      <c r="A23407">
        <v>2040</v>
      </c>
      <c r="B23407">
        <f>Representative_days!C23408</f>
        <v>4</v>
      </c>
      <c r="C23407">
        <f>Representative_days!Q23408</f>
        <v>8.0795827244598798E-4</v>
      </c>
      <c r="D23407">
        <f>Representative_days!K23408</f>
        <v>5.5852997874063399E-2</v>
      </c>
      <c r="E23407">
        <f>Representative_days!H23408</f>
        <v>0.25940515570494999</v>
      </c>
      <c r="F23407">
        <v>1</v>
      </c>
      <c r="G23407">
        <v>1</v>
      </c>
      <c r="H23407">
        <v>1</v>
      </c>
      <c r="I23407">
        <f>Representative_days!D23408*1000</f>
        <v>498.61895183466999</v>
      </c>
      <c r="J23407">
        <f>MIN(Installed_capacity_init!$I$2/1000,Representative_days!N23408)*1000</f>
        <v>2348.6552757716099</v>
      </c>
      <c r="K23407">
        <f>Representative_days!G23408-Installed_capacity_init!$G$3*Installed_capacity_init!$G$2</f>
        <v>37958.877592964702</v>
      </c>
    </row>
    <row r="23408" spans="1:11" x14ac:dyDescent="0.35">
      <c r="A23408">
        <v>2040</v>
      </c>
      <c r="B23408">
        <f>Representative_days!C23409</f>
        <v>4</v>
      </c>
      <c r="C23408">
        <f>Representative_days!Q23409</f>
        <v>0.14393587228197399</v>
      </c>
      <c r="D23408">
        <f>Representative_days!K23409</f>
        <v>5.7516757376765502E-2</v>
      </c>
      <c r="E23408">
        <f>Representative_days!H23409</f>
        <v>0.27099885870910301</v>
      </c>
      <c r="F23408">
        <v>1</v>
      </c>
      <c r="G23408">
        <v>1</v>
      </c>
      <c r="H23408">
        <v>1</v>
      </c>
      <c r="I23408">
        <f>Representative_days!D23409*1000</f>
        <v>502.65929787836103</v>
      </c>
      <c r="J23408">
        <f>MIN(Installed_capacity_init!$I$2/1000,Representative_days!N23409)*1000</f>
        <v>2342.4668888708002</v>
      </c>
      <c r="K23408">
        <f>Representative_days!G23409-Installed_capacity_init!$G$3*Installed_capacity_init!$G$2</f>
        <v>42034.698650459701</v>
      </c>
    </row>
    <row r="23409" spans="1:11" x14ac:dyDescent="0.35">
      <c r="A23409">
        <v>2040</v>
      </c>
      <c r="B23409">
        <f>Representative_days!C23410</f>
        <v>4</v>
      </c>
      <c r="C23409">
        <f>Representative_days!Q23410</f>
        <v>0.29383924218733698</v>
      </c>
      <c r="D23409">
        <f>Representative_days!K23410</f>
        <v>6.6096647601818395E-2</v>
      </c>
      <c r="E23409">
        <f>Representative_days!H23410</f>
        <v>0.26981078141977799</v>
      </c>
      <c r="F23409">
        <v>1</v>
      </c>
      <c r="G23409">
        <v>1</v>
      </c>
      <c r="H23409">
        <v>1</v>
      </c>
      <c r="I23409">
        <f>Representative_days!D23410*1000</f>
        <v>500.81008687093197</v>
      </c>
      <c r="J23409">
        <f>MIN(Installed_capacity_init!$I$2/1000,Representative_days!N23410)*1000</f>
        <v>2337.0175764956098</v>
      </c>
      <c r="K23409">
        <f>Representative_days!G23410-Installed_capacity_init!$G$3*Installed_capacity_init!$G$2</f>
        <v>44588.929435578597</v>
      </c>
    </row>
    <row r="23410" spans="1:11" x14ac:dyDescent="0.35">
      <c r="A23410">
        <v>2040</v>
      </c>
      <c r="B23410">
        <f>Representative_days!C23411</f>
        <v>4</v>
      </c>
      <c r="C23410">
        <f>Representative_days!Q23411</f>
        <v>0.399077605568531</v>
      </c>
      <c r="D23410">
        <f>Representative_days!K23411</f>
        <v>8.0335967257289198E-2</v>
      </c>
      <c r="E23410">
        <f>Representative_days!H23411</f>
        <v>0.27222472189006602</v>
      </c>
      <c r="F23410">
        <v>1</v>
      </c>
      <c r="G23410">
        <v>1</v>
      </c>
      <c r="H23410">
        <v>1</v>
      </c>
      <c r="I23410">
        <f>Representative_days!D23411*1000</f>
        <v>500.24899307271397</v>
      </c>
      <c r="J23410">
        <f>MIN(Installed_capacity_init!$I$2/1000,Representative_days!N23411)*1000</f>
        <v>2336.7230621190597</v>
      </c>
      <c r="K23410">
        <f>Representative_days!G23411-Installed_capacity_init!$G$3*Installed_capacity_init!$G$2</f>
        <v>46881.894363587497</v>
      </c>
    </row>
    <row r="23411" spans="1:11" x14ac:dyDescent="0.35">
      <c r="A23411">
        <v>2040</v>
      </c>
      <c r="B23411">
        <f>Representative_days!C23412</f>
        <v>4</v>
      </c>
      <c r="C23411">
        <f>Representative_days!Q23412</f>
        <v>0.48175336125291202</v>
      </c>
      <c r="D23411">
        <f>Representative_days!K23412</f>
        <v>0.100453593296668</v>
      </c>
      <c r="E23411">
        <f>Representative_days!H23412</f>
        <v>0.27753126485191998</v>
      </c>
      <c r="F23411">
        <v>1</v>
      </c>
      <c r="G23411">
        <v>1</v>
      </c>
      <c r="H23411">
        <v>1</v>
      </c>
      <c r="I23411">
        <f>Representative_days!D23412*1000</f>
        <v>499.61182403327297</v>
      </c>
      <c r="J23411">
        <f>MIN(Installed_capacity_init!$I$2/1000,Representative_days!N23412)*1000</f>
        <v>2335.12436837633</v>
      </c>
      <c r="K23411">
        <f>Representative_days!G23412-Installed_capacity_init!$G$3*Installed_capacity_init!$G$2</f>
        <v>47779.612310670498</v>
      </c>
    </row>
    <row r="23412" spans="1:11" x14ac:dyDescent="0.35">
      <c r="A23412">
        <v>2040</v>
      </c>
      <c r="B23412">
        <f>Representative_days!C23413</f>
        <v>4</v>
      </c>
      <c r="C23412">
        <f>Representative_days!Q23413</f>
        <v>0.56630971634897598</v>
      </c>
      <c r="D23412">
        <f>Representative_days!K23413</f>
        <v>0.11723029047303</v>
      </c>
      <c r="E23412">
        <f>Representative_days!H23413</f>
        <v>0.26521043008840001</v>
      </c>
      <c r="F23412">
        <v>1</v>
      </c>
      <c r="G23412">
        <v>1</v>
      </c>
      <c r="H23412">
        <v>1</v>
      </c>
      <c r="I23412">
        <f>Representative_days!D23413*1000</f>
        <v>502.89766174753305</v>
      </c>
      <c r="J23412">
        <f>MIN(Installed_capacity_init!$I$2/1000,Representative_days!N23413)*1000</f>
        <v>2341.53360496394</v>
      </c>
      <c r="K23412">
        <f>Representative_days!G23413-Installed_capacity_init!$G$3*Installed_capacity_init!$G$2</f>
        <v>49305.814667107603</v>
      </c>
    </row>
    <row r="23413" spans="1:11" x14ac:dyDescent="0.35">
      <c r="A23413">
        <v>2040</v>
      </c>
      <c r="B23413">
        <f>Representative_days!C23414</f>
        <v>4</v>
      </c>
      <c r="C23413">
        <f>Representative_days!Q23414</f>
        <v>0.58227380303304999</v>
      </c>
      <c r="D23413">
        <f>Representative_days!K23414</f>
        <v>0.14045573436820899</v>
      </c>
      <c r="E23413">
        <f>Representative_days!H23414</f>
        <v>0.261704297021216</v>
      </c>
      <c r="F23413">
        <v>1</v>
      </c>
      <c r="G23413">
        <v>1</v>
      </c>
      <c r="H23413">
        <v>1</v>
      </c>
      <c r="I23413">
        <f>Representative_days!D23414*1000</f>
        <v>509.30700668323203</v>
      </c>
      <c r="J23413">
        <f>MIN(Installed_capacity_init!$I$2/1000,Representative_days!N23414)*1000</f>
        <v>2357.4909841456501</v>
      </c>
      <c r="K23413">
        <f>Representative_days!G23414-Installed_capacity_init!$G$3*Installed_capacity_init!$G$2</f>
        <v>50795.7345921999</v>
      </c>
    </row>
    <row r="23414" spans="1:11" x14ac:dyDescent="0.35">
      <c r="A23414">
        <v>2040</v>
      </c>
      <c r="B23414">
        <f>Representative_days!C23415</f>
        <v>4</v>
      </c>
      <c r="C23414">
        <f>Representative_days!Q23415</f>
        <v>0.53356544459614397</v>
      </c>
      <c r="D23414">
        <f>Representative_days!K23415</f>
        <v>0.170633996774539</v>
      </c>
      <c r="E23414">
        <f>Representative_days!H23415</f>
        <v>0.26489588665449898</v>
      </c>
      <c r="F23414">
        <v>1</v>
      </c>
      <c r="G23414">
        <v>1</v>
      </c>
      <c r="H23414">
        <v>1</v>
      </c>
      <c r="I23414">
        <f>Representative_days!D23415*1000</f>
        <v>515.68342639177001</v>
      </c>
      <c r="J23414">
        <f>MIN(Installed_capacity_init!$I$2/1000,Representative_days!N23415)*1000</f>
        <v>2375.0000498591799</v>
      </c>
      <c r="K23414">
        <f>Representative_days!G23415-Installed_capacity_init!$G$3*Installed_capacity_init!$G$2</f>
        <v>49628.180870744603</v>
      </c>
    </row>
    <row r="23415" spans="1:11" x14ac:dyDescent="0.35">
      <c r="A23415">
        <v>2040</v>
      </c>
      <c r="B23415">
        <f>Representative_days!C23416</f>
        <v>4</v>
      </c>
      <c r="C23415">
        <f>Representative_days!Q23416</f>
        <v>0.49355276013469501</v>
      </c>
      <c r="D23415">
        <f>Representative_days!K23416</f>
        <v>0.17290142790553101</v>
      </c>
      <c r="E23415">
        <f>Representative_days!H23416</f>
        <v>0.26978931869839601</v>
      </c>
      <c r="F23415">
        <v>1</v>
      </c>
      <c r="G23415">
        <v>1</v>
      </c>
      <c r="H23415">
        <v>1</v>
      </c>
      <c r="I23415">
        <f>Representative_days!D23416*1000</f>
        <v>524.58923443448305</v>
      </c>
      <c r="J23415">
        <f>MIN(Installed_capacity_init!$I$2/1000,Representative_days!N23416)*1000</f>
        <v>2388.31669342544</v>
      </c>
      <c r="K23415">
        <f>Representative_days!G23416-Installed_capacity_init!$G$3*Installed_capacity_init!$G$2</f>
        <v>50993.291305247803</v>
      </c>
    </row>
    <row r="23416" spans="1:11" x14ac:dyDescent="0.35">
      <c r="A23416">
        <v>2040</v>
      </c>
      <c r="B23416">
        <f>Representative_days!C23417</f>
        <v>4</v>
      </c>
      <c r="C23416">
        <f>Representative_days!Q23417</f>
        <v>0.416884465786582</v>
      </c>
      <c r="D23416">
        <f>Representative_days!K23417</f>
        <v>0.17924011649565399</v>
      </c>
      <c r="E23416">
        <f>Representative_days!H23417</f>
        <v>0.28189791286773702</v>
      </c>
      <c r="F23416">
        <v>1</v>
      </c>
      <c r="G23416">
        <v>1</v>
      </c>
      <c r="H23416">
        <v>1</v>
      </c>
      <c r="I23416">
        <f>Representative_days!D23417*1000</f>
        <v>533.58057650406204</v>
      </c>
      <c r="J23416">
        <f>MIN(Installed_capacity_init!$I$2/1000,Representative_days!N23417)*1000</f>
        <v>2409.2167745802099</v>
      </c>
      <c r="K23416">
        <f>Representative_days!G23417-Installed_capacity_init!$G$3*Installed_capacity_init!$G$2</f>
        <v>50258.267970115099</v>
      </c>
    </row>
    <row r="23417" spans="1:11" x14ac:dyDescent="0.35">
      <c r="A23417">
        <v>2040</v>
      </c>
      <c r="B23417">
        <f>Representative_days!C23418</f>
        <v>4</v>
      </c>
      <c r="C23417">
        <f>Representative_days!Q23418</f>
        <v>0.29457728494211199</v>
      </c>
      <c r="D23417">
        <f>Representative_days!K23418</f>
        <v>0.189787454856685</v>
      </c>
      <c r="E23417">
        <f>Representative_days!H23418</f>
        <v>0.29982459247097198</v>
      </c>
      <c r="F23417">
        <v>1</v>
      </c>
      <c r="G23417">
        <v>1</v>
      </c>
      <c r="H23417">
        <v>1</v>
      </c>
      <c r="I23417">
        <f>Representative_days!D23418*1000</f>
        <v>542.55905323072</v>
      </c>
      <c r="J23417">
        <f>MIN(Installed_capacity_init!$I$2/1000,Representative_days!N23418)*1000</f>
        <v>2436.4521441153897</v>
      </c>
      <c r="K23417">
        <f>Representative_days!G23418-Installed_capacity_init!$G$3*Installed_capacity_init!$G$2</f>
        <v>47944.180570361903</v>
      </c>
    </row>
    <row r="23418" spans="1:11" x14ac:dyDescent="0.35">
      <c r="A23418">
        <v>2040</v>
      </c>
      <c r="B23418">
        <f>Representative_days!C23419</f>
        <v>4</v>
      </c>
      <c r="C23418">
        <f>Representative_days!Q23419</f>
        <v>0.15354736500952301</v>
      </c>
      <c r="D23418">
        <f>Representative_days!K23419</f>
        <v>0.15003382912170901</v>
      </c>
      <c r="E23418">
        <f>Representative_days!H23419</f>
        <v>0.30117927097270603</v>
      </c>
      <c r="F23418">
        <v>1</v>
      </c>
      <c r="G23418">
        <v>1</v>
      </c>
      <c r="H23418">
        <v>1</v>
      </c>
      <c r="I23418">
        <f>Representative_days!D23419*1000</f>
        <v>527.88542701578604</v>
      </c>
      <c r="J23418">
        <f>MIN(Installed_capacity_init!$I$2/1000,Representative_days!N23419)*1000</f>
        <v>2407.6272509497599</v>
      </c>
      <c r="K23418">
        <f>Representative_days!G23419-Installed_capacity_init!$G$3*Installed_capacity_init!$G$2</f>
        <v>47346.057013174999</v>
      </c>
    </row>
    <row r="23419" spans="1:11" x14ac:dyDescent="0.35">
      <c r="A23419">
        <v>2040</v>
      </c>
      <c r="B23419">
        <f>Representative_days!C23420</f>
        <v>4</v>
      </c>
      <c r="C23419">
        <f>Representative_days!Q23420</f>
        <v>3.2758035621538097E-2</v>
      </c>
      <c r="D23419">
        <f>Representative_days!K23420</f>
        <v>0.11912682217369799</v>
      </c>
      <c r="E23419">
        <f>Representative_days!H23420</f>
        <v>0.30607043865627198</v>
      </c>
      <c r="F23419">
        <v>1</v>
      </c>
      <c r="G23419">
        <v>1</v>
      </c>
      <c r="H23419">
        <v>1</v>
      </c>
      <c r="I23419">
        <f>Representative_days!D23420*1000</f>
        <v>517.42981727198696</v>
      </c>
      <c r="J23419">
        <f>MIN(Installed_capacity_init!$I$2/1000,Representative_days!N23420)*1000</f>
        <v>2390.55807823949</v>
      </c>
      <c r="K23419">
        <f>Representative_days!G23420-Installed_capacity_init!$G$3*Installed_capacity_init!$G$2</f>
        <v>46166.736621220502</v>
      </c>
    </row>
    <row r="23420" spans="1:11" x14ac:dyDescent="0.35">
      <c r="A23420">
        <v>2040</v>
      </c>
      <c r="B23420">
        <f>Representative_days!C23421</f>
        <v>4</v>
      </c>
      <c r="C23420">
        <f>Representative_days!Q23421</f>
        <v>1.19852058115618E-8</v>
      </c>
      <c r="D23420">
        <f>Representative_days!K23421</f>
        <v>9.6040274515638402E-2</v>
      </c>
      <c r="E23420">
        <f>Representative_days!H23421</f>
        <v>0.31559735632182501</v>
      </c>
      <c r="F23420">
        <v>1</v>
      </c>
      <c r="G23420">
        <v>1</v>
      </c>
      <c r="H23420">
        <v>1</v>
      </c>
      <c r="I23420">
        <f>Representative_days!D23421*1000</f>
        <v>506.98668648666302</v>
      </c>
      <c r="J23420">
        <f>MIN(Installed_capacity_init!$I$2/1000,Representative_days!N23421)*1000</f>
        <v>2373.86806910825</v>
      </c>
      <c r="K23420">
        <f>Representative_days!G23421-Installed_capacity_init!$G$3*Installed_capacity_init!$G$2</f>
        <v>44386.440467201501</v>
      </c>
    </row>
    <row r="23421" spans="1:11" x14ac:dyDescent="0.35">
      <c r="A23421">
        <v>2040</v>
      </c>
      <c r="B23421">
        <f>Representative_days!C23422</f>
        <v>4</v>
      </c>
      <c r="C23421">
        <f>Representative_days!Q23422</f>
        <v>0</v>
      </c>
      <c r="D23421">
        <f>Representative_days!K23422</f>
        <v>7.8591959055260993E-2</v>
      </c>
      <c r="E23421">
        <f>Representative_days!H23422</f>
        <v>0.31067512739658398</v>
      </c>
      <c r="F23421">
        <v>1</v>
      </c>
      <c r="G23421">
        <v>1</v>
      </c>
      <c r="H23421">
        <v>1</v>
      </c>
      <c r="I23421">
        <f>Representative_days!D23422*1000</f>
        <v>497.28491830337401</v>
      </c>
      <c r="J23421">
        <f>MIN(Installed_capacity_init!$I$2/1000,Representative_days!N23422)*1000</f>
        <v>2349.68674886709</v>
      </c>
      <c r="K23421">
        <f>Representative_days!G23422-Installed_capacity_init!$G$3*Installed_capacity_init!$G$2</f>
        <v>41266.593312111901</v>
      </c>
    </row>
    <row r="23422" spans="1:11" x14ac:dyDescent="0.35">
      <c r="A23422">
        <v>2040</v>
      </c>
      <c r="B23422">
        <f>Representative_days!C23423</f>
        <v>4</v>
      </c>
      <c r="C23422">
        <f>Representative_days!Q23423</f>
        <v>0</v>
      </c>
      <c r="D23422">
        <f>Representative_days!K23423</f>
        <v>6.5456603463388705E-2</v>
      </c>
      <c r="E23422">
        <f>Representative_days!H23423</f>
        <v>0.31041481279830102</v>
      </c>
      <c r="F23422">
        <v>1</v>
      </c>
      <c r="G23422">
        <v>1</v>
      </c>
      <c r="H23422">
        <v>1</v>
      </c>
      <c r="I23422">
        <f>Representative_days!D23423*1000</f>
        <v>489.00815405230105</v>
      </c>
      <c r="J23422">
        <f>MIN(Installed_capacity_init!$I$2/1000,Representative_days!N23423)*1000</f>
        <v>2320.9656254773299</v>
      </c>
      <c r="K23422">
        <f>Representative_days!G23423-Installed_capacity_init!$G$3*Installed_capacity_init!$G$2</f>
        <v>37965.2039715465</v>
      </c>
    </row>
    <row r="23423" spans="1:11" x14ac:dyDescent="0.35">
      <c r="A23423">
        <v>2040</v>
      </c>
      <c r="B23423">
        <f>Representative_days!C23424</f>
        <v>4</v>
      </c>
      <c r="C23423">
        <f>Representative_days!Q23424</f>
        <v>0</v>
      </c>
      <c r="D23423">
        <f>Representative_days!K23424</f>
        <v>5.6538706292140202E-2</v>
      </c>
      <c r="E23423">
        <f>Representative_days!H23424</f>
        <v>0.31730476300647498</v>
      </c>
      <c r="F23423">
        <v>1</v>
      </c>
      <c r="G23423">
        <v>1</v>
      </c>
      <c r="H23423">
        <v>1</v>
      </c>
      <c r="I23423">
        <f>Representative_days!D23424*1000</f>
        <v>480.76906669143301</v>
      </c>
      <c r="J23423">
        <f>MIN(Installed_capacity_init!$I$2/1000,Representative_days!N23424)*1000</f>
        <v>2297.1191327585498</v>
      </c>
      <c r="K23423">
        <f>Representative_days!G23424-Installed_capacity_init!$G$3*Installed_capacity_init!$G$2</f>
        <v>35294.227425273501</v>
      </c>
    </row>
    <row r="23424" spans="1:11" x14ac:dyDescent="0.35">
      <c r="A23424">
        <v>2040</v>
      </c>
      <c r="B23424">
        <f>Representative_days!C23425</f>
        <v>4</v>
      </c>
      <c r="C23424">
        <f>Representative_days!Q23425</f>
        <v>0</v>
      </c>
      <c r="D23424">
        <f>Representative_days!K23425</f>
        <v>5.5190766576369697E-2</v>
      </c>
      <c r="E23424">
        <f>Representative_days!H23425</f>
        <v>0.31605403233016199</v>
      </c>
      <c r="F23424">
        <v>1</v>
      </c>
      <c r="G23424">
        <v>1</v>
      </c>
      <c r="H23424">
        <v>1</v>
      </c>
      <c r="I23424">
        <f>Representative_days!D23425*1000</f>
        <v>479.55512711153</v>
      </c>
      <c r="J23424">
        <f>MIN(Installed_capacity_init!$I$2/1000,Representative_days!N23425)*1000</f>
        <v>2296.80480340549</v>
      </c>
      <c r="K23424">
        <f>Representative_days!G23425-Installed_capacity_init!$G$3*Installed_capacity_init!$G$2</f>
        <v>32515.663766973201</v>
      </c>
    </row>
    <row r="23425" spans="1:11" x14ac:dyDescent="0.35">
      <c r="A23425">
        <v>2040</v>
      </c>
      <c r="B23425">
        <f>Representative_days!C23426</f>
        <v>4</v>
      </c>
      <c r="C23425">
        <f>Representative_days!Q23426</f>
        <v>0</v>
      </c>
      <c r="D23425">
        <f>Representative_days!K23426</f>
        <v>5.5621521265797003E-2</v>
      </c>
      <c r="E23425">
        <f>Representative_days!H23426</f>
        <v>0.31930621931249398</v>
      </c>
      <c r="F23425">
        <v>1</v>
      </c>
      <c r="G23425">
        <v>1</v>
      </c>
      <c r="H23425">
        <v>1</v>
      </c>
      <c r="I23425">
        <f>Representative_days!D23426*1000</f>
        <v>477.19385441324602</v>
      </c>
      <c r="J23425">
        <f>MIN(Installed_capacity_init!$I$2/1000,Representative_days!N23426)*1000</f>
        <v>2293.3678299905396</v>
      </c>
      <c r="K23425">
        <f>Representative_days!G23426-Installed_capacity_init!$G$3*Installed_capacity_init!$G$2</f>
        <v>30989.178714576003</v>
      </c>
    </row>
    <row r="23426" spans="1:11" x14ac:dyDescent="0.35">
      <c r="A23426">
        <v>2040</v>
      </c>
      <c r="B23426">
        <f>Representative_days!C23427</f>
        <v>4</v>
      </c>
      <c r="C23426">
        <f>Representative_days!Q23427</f>
        <v>0</v>
      </c>
      <c r="D23426">
        <f>Representative_days!K23427</f>
        <v>0.14885321685986</v>
      </c>
      <c r="E23426">
        <f>Representative_days!H23427</f>
        <v>0.75799138337394001</v>
      </c>
      <c r="F23426">
        <v>1</v>
      </c>
      <c r="G23426">
        <v>1</v>
      </c>
      <c r="H23426">
        <v>1</v>
      </c>
      <c r="I23426">
        <f>Representative_days!D23427*1000</f>
        <v>880.70228653612605</v>
      </c>
      <c r="J23426">
        <f>MIN(Installed_capacity_init!$I$2/1000,Representative_days!N23427)*1000</f>
        <v>6118.2468406899798</v>
      </c>
      <c r="K23426">
        <f>Representative_days!G23427-Installed_capacity_init!$G$3*Installed_capacity_init!$G$2</f>
        <v>33335.184979259298</v>
      </c>
    </row>
    <row r="23427" spans="1:11" x14ac:dyDescent="0.35">
      <c r="A23427">
        <v>2040</v>
      </c>
      <c r="B23427">
        <f>Representative_days!C23428</f>
        <v>4</v>
      </c>
      <c r="C23427">
        <f>Representative_days!Q23428</f>
        <v>0</v>
      </c>
      <c r="D23427">
        <f>Representative_days!K23428</f>
        <v>0.14477188510223701</v>
      </c>
      <c r="E23427">
        <f>Representative_days!H23428</f>
        <v>0.75438787255949902</v>
      </c>
      <c r="F23427">
        <v>1</v>
      </c>
      <c r="G23427">
        <v>1</v>
      </c>
      <c r="H23427">
        <v>1</v>
      </c>
      <c r="I23427">
        <f>Representative_days!D23428*1000</f>
        <v>877.42619336674204</v>
      </c>
      <c r="J23427">
        <f>MIN(Installed_capacity_init!$I$2/1000,Representative_days!N23428)*1000</f>
        <v>6127.0752010562801</v>
      </c>
      <c r="K23427">
        <f>Representative_days!G23428-Installed_capacity_init!$G$3*Installed_capacity_init!$G$2</f>
        <v>32099.428307223898</v>
      </c>
    </row>
    <row r="23428" spans="1:11" x14ac:dyDescent="0.35">
      <c r="A23428">
        <v>2040</v>
      </c>
      <c r="B23428">
        <f>Representative_days!C23429</f>
        <v>4</v>
      </c>
      <c r="C23428">
        <f>Representative_days!Q23429</f>
        <v>0</v>
      </c>
      <c r="D23428">
        <f>Representative_days!K23429</f>
        <v>0.142925016083819</v>
      </c>
      <c r="E23428">
        <f>Representative_days!H23429</f>
        <v>0.747850107257092</v>
      </c>
      <c r="F23428">
        <v>1</v>
      </c>
      <c r="G23428">
        <v>1</v>
      </c>
      <c r="H23428">
        <v>1</v>
      </c>
      <c r="I23428">
        <f>Representative_days!D23429*1000</f>
        <v>873.44427305007798</v>
      </c>
      <c r="J23428">
        <f>MIN(Installed_capacity_init!$I$2/1000,Representative_days!N23429)*1000</f>
        <v>6145.1735069207207</v>
      </c>
      <c r="K23428">
        <f>Representative_days!G23429-Installed_capacity_init!$G$3*Installed_capacity_init!$G$2</f>
        <v>31617.185212411903</v>
      </c>
    </row>
    <row r="23429" spans="1:11" x14ac:dyDescent="0.35">
      <c r="A23429">
        <v>2040</v>
      </c>
      <c r="B23429">
        <f>Representative_days!C23430</f>
        <v>4</v>
      </c>
      <c r="C23429">
        <f>Representative_days!Q23430</f>
        <v>0</v>
      </c>
      <c r="D23429">
        <f>Representative_days!K23430</f>
        <v>0.144146099110985</v>
      </c>
      <c r="E23429">
        <f>Representative_days!H23430</f>
        <v>0.73890976606904202</v>
      </c>
      <c r="F23429">
        <v>1</v>
      </c>
      <c r="G23429">
        <v>1</v>
      </c>
      <c r="H23429">
        <v>1</v>
      </c>
      <c r="I23429">
        <f>Representative_days!D23430*1000</f>
        <v>869.88441007102404</v>
      </c>
      <c r="J23429">
        <f>MIN(Installed_capacity_init!$I$2/1000,Representative_days!N23430)*1000</f>
        <v>6164.1687695902001</v>
      </c>
      <c r="K23429">
        <f>Representative_days!G23430-Installed_capacity_init!$G$3*Installed_capacity_init!$G$2</f>
        <v>32392.130072914399</v>
      </c>
    </row>
    <row r="23430" spans="1:11" x14ac:dyDescent="0.35">
      <c r="A23430">
        <v>2040</v>
      </c>
      <c r="B23430">
        <f>Representative_days!C23431</f>
        <v>4</v>
      </c>
      <c r="C23430">
        <f>Representative_days!Q23431</f>
        <v>0</v>
      </c>
      <c r="D23430">
        <f>Representative_days!K23431</f>
        <v>0.137817079569406</v>
      </c>
      <c r="E23430">
        <f>Representative_days!H23431</f>
        <v>0.73249620000649196</v>
      </c>
      <c r="F23430">
        <v>1</v>
      </c>
      <c r="G23430">
        <v>1</v>
      </c>
      <c r="H23430">
        <v>1</v>
      </c>
      <c r="I23430">
        <f>Representative_days!D23431*1000</f>
        <v>864.33745162404</v>
      </c>
      <c r="J23430">
        <f>MIN(Installed_capacity_init!$I$2/1000,Representative_days!N23431)*1000</f>
        <v>6179.2252366995199</v>
      </c>
      <c r="K23430">
        <f>Representative_days!G23431-Installed_capacity_init!$G$3*Installed_capacity_init!$G$2</f>
        <v>36912.278963478297</v>
      </c>
    </row>
    <row r="23431" spans="1:11" x14ac:dyDescent="0.35">
      <c r="A23431">
        <v>2040</v>
      </c>
      <c r="B23431">
        <f>Representative_days!C23432</f>
        <v>4</v>
      </c>
      <c r="C23431">
        <f>Representative_days!Q23432</f>
        <v>2.7634652204506702E-4</v>
      </c>
      <c r="D23431">
        <f>Representative_days!K23432</f>
        <v>0.134655705758122</v>
      </c>
      <c r="E23431">
        <f>Representative_days!H23432</f>
        <v>0.72571265070924396</v>
      </c>
      <c r="F23431">
        <v>1</v>
      </c>
      <c r="G23431">
        <v>1</v>
      </c>
      <c r="H23431">
        <v>1</v>
      </c>
      <c r="I23431">
        <f>Representative_days!D23432*1000</f>
        <v>858.44409609905301</v>
      </c>
      <c r="J23431">
        <f>MIN(Installed_capacity_init!$I$2/1000,Representative_days!N23432)*1000</f>
        <v>6198.5076818933803</v>
      </c>
      <c r="K23431">
        <f>Representative_days!G23432-Installed_capacity_init!$G$3*Installed_capacity_init!$G$2</f>
        <v>44519.183647913604</v>
      </c>
    </row>
    <row r="23432" spans="1:11" x14ac:dyDescent="0.35">
      <c r="A23432">
        <v>2040</v>
      </c>
      <c r="B23432">
        <f>Representative_days!C23433</f>
        <v>4</v>
      </c>
      <c r="C23432">
        <f>Representative_days!Q23433</f>
        <v>5.3876612560376798E-2</v>
      </c>
      <c r="D23432">
        <f>Representative_days!K23433</f>
        <v>0.135064806017759</v>
      </c>
      <c r="E23432">
        <f>Representative_days!H23433</f>
        <v>0.71880719807599303</v>
      </c>
      <c r="F23432">
        <v>1</v>
      </c>
      <c r="G23432">
        <v>1</v>
      </c>
      <c r="H23432">
        <v>1</v>
      </c>
      <c r="I23432">
        <f>Representative_days!D23433*1000</f>
        <v>852.02859074734511</v>
      </c>
      <c r="J23432">
        <f>MIN(Installed_capacity_init!$I$2/1000,Representative_days!N23433)*1000</f>
        <v>6220.8075706913496</v>
      </c>
      <c r="K23432">
        <f>Representative_days!G23433-Installed_capacity_init!$G$3*Installed_capacity_init!$G$2</f>
        <v>49440.445613198797</v>
      </c>
    </row>
    <row r="23433" spans="1:11" x14ac:dyDescent="0.35">
      <c r="A23433">
        <v>2040</v>
      </c>
      <c r="B23433">
        <f>Representative_days!C23434</f>
        <v>4</v>
      </c>
      <c r="C23433">
        <f>Representative_days!Q23434</f>
        <v>0.20418049985070399</v>
      </c>
      <c r="D23433">
        <f>Representative_days!K23434</f>
        <v>0.14478994719239199</v>
      </c>
      <c r="E23433">
        <f>Representative_days!H23434</f>
        <v>0.72543340247935995</v>
      </c>
      <c r="F23433">
        <v>1</v>
      </c>
      <c r="G23433">
        <v>1</v>
      </c>
      <c r="H23433">
        <v>1</v>
      </c>
      <c r="I23433">
        <f>Representative_days!D23434*1000</f>
        <v>846.76790082125001</v>
      </c>
      <c r="J23433">
        <f>MIN(Installed_capacity_init!$I$2/1000,Representative_days!N23434)*1000</f>
        <v>6235.5874958233599</v>
      </c>
      <c r="K23433">
        <f>Representative_days!G23434-Installed_capacity_init!$G$3*Installed_capacity_init!$G$2</f>
        <v>53732.700369911799</v>
      </c>
    </row>
    <row r="23434" spans="1:11" x14ac:dyDescent="0.35">
      <c r="A23434">
        <v>2040</v>
      </c>
      <c r="B23434">
        <f>Representative_days!C23435</f>
        <v>4</v>
      </c>
      <c r="C23434">
        <f>Representative_days!Q23435</f>
        <v>0.232913321982264</v>
      </c>
      <c r="D23434">
        <f>Representative_days!K23435</f>
        <v>0.15870691575818599</v>
      </c>
      <c r="E23434">
        <f>Representative_days!H23435</f>
        <v>0.72503932199844701</v>
      </c>
      <c r="F23434">
        <v>1</v>
      </c>
      <c r="G23434">
        <v>1</v>
      </c>
      <c r="H23434">
        <v>1</v>
      </c>
      <c r="I23434">
        <f>Representative_days!D23435*1000</f>
        <v>842.78549283390498</v>
      </c>
      <c r="J23434">
        <f>MIN(Installed_capacity_init!$I$2/1000,Representative_days!N23435)*1000</f>
        <v>6248.9703221601003</v>
      </c>
      <c r="K23434">
        <f>Representative_days!G23435-Installed_capacity_init!$G$3*Installed_capacity_init!$G$2</f>
        <v>54526.446146151597</v>
      </c>
    </row>
    <row r="23435" spans="1:11" x14ac:dyDescent="0.35">
      <c r="A23435">
        <v>2040</v>
      </c>
      <c r="B23435">
        <f>Representative_days!C23436</f>
        <v>4</v>
      </c>
      <c r="C23435">
        <f>Representative_days!Q23436</f>
        <v>0.29884375381477701</v>
      </c>
      <c r="D23435">
        <f>Representative_days!K23436</f>
        <v>0.17681781631160501</v>
      </c>
      <c r="E23435">
        <f>Representative_days!H23436</f>
        <v>0.71763133936107903</v>
      </c>
      <c r="F23435">
        <v>1</v>
      </c>
      <c r="G23435">
        <v>1</v>
      </c>
      <c r="H23435">
        <v>1</v>
      </c>
      <c r="I23435">
        <f>Representative_days!D23436*1000</f>
        <v>838.14105854685602</v>
      </c>
      <c r="J23435">
        <f>MIN(Installed_capacity_init!$I$2/1000,Representative_days!N23436)*1000</f>
        <v>6260.8535733648196</v>
      </c>
      <c r="K23435">
        <f>Representative_days!G23436-Installed_capacity_init!$G$3*Installed_capacity_init!$G$2</f>
        <v>54286.224531127104</v>
      </c>
    </row>
    <row r="23436" spans="1:11" x14ac:dyDescent="0.35">
      <c r="A23436">
        <v>2040</v>
      </c>
      <c r="B23436">
        <f>Representative_days!C23437</f>
        <v>4</v>
      </c>
      <c r="C23436">
        <f>Representative_days!Q23437</f>
        <v>0.38133467106767899</v>
      </c>
      <c r="D23436">
        <f>Representative_days!K23437</f>
        <v>0.19184035910578601</v>
      </c>
      <c r="E23436">
        <f>Representative_days!H23437</f>
        <v>0.70747113559354902</v>
      </c>
      <c r="F23436">
        <v>1</v>
      </c>
      <c r="G23436">
        <v>1</v>
      </c>
      <c r="H23436">
        <v>1</v>
      </c>
      <c r="I23436">
        <f>Representative_days!D23437*1000</f>
        <v>840.20185827199805</v>
      </c>
      <c r="J23436">
        <f>MIN(Installed_capacity_init!$I$2/1000,Representative_days!N23437)*1000</f>
        <v>6256.4141396986397</v>
      </c>
      <c r="K23436">
        <f>Representative_days!G23437-Installed_capacity_init!$G$3*Installed_capacity_init!$G$2</f>
        <v>54431.255358215298</v>
      </c>
    </row>
    <row r="23437" spans="1:11" x14ac:dyDescent="0.35">
      <c r="A23437">
        <v>2040</v>
      </c>
      <c r="B23437">
        <f>Representative_days!C23438</f>
        <v>4</v>
      </c>
      <c r="C23437">
        <f>Representative_days!Q23438</f>
        <v>0.39443216091787903</v>
      </c>
      <c r="D23437">
        <f>Representative_days!K23438</f>
        <v>0.21309568633169801</v>
      </c>
      <c r="E23437">
        <f>Representative_days!H23438</f>
        <v>0.69489726507986005</v>
      </c>
      <c r="F23437">
        <v>1</v>
      </c>
      <c r="G23437">
        <v>1</v>
      </c>
      <c r="H23437">
        <v>1</v>
      </c>
      <c r="I23437">
        <f>Representative_days!D23438*1000</f>
        <v>842.25871192598902</v>
      </c>
      <c r="J23437">
        <f>MIN(Installed_capacity_init!$I$2/1000,Representative_days!N23438)*1000</f>
        <v>6241.6068640124504</v>
      </c>
      <c r="K23437">
        <f>Representative_days!G23438-Installed_capacity_init!$G$3*Installed_capacity_init!$G$2</f>
        <v>55322.395860480698</v>
      </c>
    </row>
    <row r="23438" spans="1:11" x14ac:dyDescent="0.35">
      <c r="A23438">
        <v>2040</v>
      </c>
      <c r="B23438">
        <f>Representative_days!C23439</f>
        <v>4</v>
      </c>
      <c r="C23438">
        <f>Representative_days!Q23439</f>
        <v>0.34424694171057302</v>
      </c>
      <c r="D23438">
        <f>Representative_days!K23439</f>
        <v>0.24092303202854301</v>
      </c>
      <c r="E23438">
        <f>Representative_days!H23439</f>
        <v>0.67950306596370502</v>
      </c>
      <c r="F23438">
        <v>1</v>
      </c>
      <c r="G23438">
        <v>1</v>
      </c>
      <c r="H23438">
        <v>1</v>
      </c>
      <c r="I23438">
        <f>Representative_days!D23439*1000</f>
        <v>844.60757034387802</v>
      </c>
      <c r="J23438">
        <f>MIN(Installed_capacity_init!$I$2/1000,Representative_days!N23439)*1000</f>
        <v>6221.3845281518898</v>
      </c>
      <c r="K23438">
        <f>Representative_days!G23439-Installed_capacity_init!$G$3*Installed_capacity_init!$G$2</f>
        <v>53373.447755428097</v>
      </c>
    </row>
    <row r="23439" spans="1:11" x14ac:dyDescent="0.35">
      <c r="A23439">
        <v>2040</v>
      </c>
      <c r="B23439">
        <f>Representative_days!C23440</f>
        <v>4</v>
      </c>
      <c r="C23439">
        <f>Representative_days!Q23440</f>
        <v>0.31475538450844498</v>
      </c>
      <c r="D23439">
        <f>Representative_days!K23440</f>
        <v>0.22428754272370299</v>
      </c>
      <c r="E23439">
        <f>Representative_days!H23440</f>
        <v>0.67090681641081495</v>
      </c>
      <c r="F23439">
        <v>1</v>
      </c>
      <c r="G23439">
        <v>1</v>
      </c>
      <c r="H23439">
        <v>1</v>
      </c>
      <c r="I23439">
        <f>Representative_days!D23440*1000</f>
        <v>844.80190757058801</v>
      </c>
      <c r="J23439">
        <f>MIN(Installed_capacity_init!$I$2/1000,Representative_days!N23440)*1000</f>
        <v>6197.35211966112</v>
      </c>
      <c r="K23439">
        <f>Representative_days!G23440-Installed_capacity_init!$G$3*Installed_capacity_init!$G$2</f>
        <v>54781.611858309698</v>
      </c>
    </row>
    <row r="23440" spans="1:11" x14ac:dyDescent="0.35">
      <c r="A23440">
        <v>2040</v>
      </c>
      <c r="B23440">
        <f>Representative_days!C23441</f>
        <v>4</v>
      </c>
      <c r="C23440">
        <f>Representative_days!Q23441</f>
        <v>0.26716040951671399</v>
      </c>
      <c r="D23440">
        <f>Representative_days!K23441</f>
        <v>0.21221481865540801</v>
      </c>
      <c r="E23440">
        <f>Representative_days!H23441</f>
        <v>0.66137784443169201</v>
      </c>
      <c r="F23440">
        <v>1</v>
      </c>
      <c r="G23440">
        <v>1</v>
      </c>
      <c r="H23440">
        <v>1</v>
      </c>
      <c r="I23440">
        <f>Representative_days!D23441*1000</f>
        <v>844.47438356277007</v>
      </c>
      <c r="J23440">
        <f>MIN(Installed_capacity_init!$I$2/1000,Representative_days!N23441)*1000</f>
        <v>6169.24686170921</v>
      </c>
      <c r="K23440">
        <f>Representative_days!G23441-Installed_capacity_init!$G$3*Installed_capacity_init!$G$2</f>
        <v>54627.134192652396</v>
      </c>
    </row>
    <row r="23441" spans="1:11" x14ac:dyDescent="0.35">
      <c r="A23441">
        <v>2040</v>
      </c>
      <c r="B23441">
        <f>Representative_days!C23442</f>
        <v>4</v>
      </c>
      <c r="C23441">
        <f>Representative_days!Q23442</f>
        <v>0.19916426474946999</v>
      </c>
      <c r="D23441">
        <f>Representative_days!K23442</f>
        <v>0.20418545925785</v>
      </c>
      <c r="E23441">
        <f>Representative_days!H23442</f>
        <v>0.65057575595054296</v>
      </c>
      <c r="F23441">
        <v>1</v>
      </c>
      <c r="G23441">
        <v>1</v>
      </c>
      <c r="H23441">
        <v>1</v>
      </c>
      <c r="I23441">
        <f>Representative_days!D23442*1000</f>
        <v>844.71501554011195</v>
      </c>
      <c r="J23441">
        <f>MIN(Installed_capacity_init!$I$2/1000,Representative_days!N23442)*1000</f>
        <v>6143.39797367766</v>
      </c>
      <c r="K23441">
        <f>Representative_days!G23442-Installed_capacity_init!$G$3*Installed_capacity_init!$G$2</f>
        <v>55302.891169498202</v>
      </c>
    </row>
    <row r="23442" spans="1:11" x14ac:dyDescent="0.35">
      <c r="A23442">
        <v>2040</v>
      </c>
      <c r="B23442">
        <f>Representative_days!C23443</f>
        <v>4</v>
      </c>
      <c r="C23442">
        <f>Representative_days!Q23443</f>
        <v>8.6438505835625304E-2</v>
      </c>
      <c r="D23442">
        <f>Representative_days!K23443</f>
        <v>0.16983599035776001</v>
      </c>
      <c r="E23442">
        <f>Representative_days!H23443</f>
        <v>0.65385165500791997</v>
      </c>
      <c r="F23442">
        <v>1</v>
      </c>
      <c r="G23442">
        <v>1</v>
      </c>
      <c r="H23442">
        <v>1</v>
      </c>
      <c r="I23442">
        <f>Representative_days!D23443*1000</f>
        <v>823.18323344665396</v>
      </c>
      <c r="J23442">
        <f>MIN(Installed_capacity_init!$I$2/1000,Representative_days!N23443)*1000</f>
        <v>6035.4523169556905</v>
      </c>
      <c r="K23442">
        <f>Representative_days!G23443-Installed_capacity_init!$G$3*Installed_capacity_init!$G$2</f>
        <v>54878.270770767798</v>
      </c>
    </row>
    <row r="23443" spans="1:11" x14ac:dyDescent="0.35">
      <c r="A23443">
        <v>2040</v>
      </c>
      <c r="B23443">
        <f>Representative_days!C23444</f>
        <v>4</v>
      </c>
      <c r="C23443">
        <f>Representative_days!Q23444</f>
        <v>7.9801426542383397E-3</v>
      </c>
      <c r="D23443">
        <f>Representative_days!K23444</f>
        <v>0.14286932563003801</v>
      </c>
      <c r="E23443">
        <f>Representative_days!H23444</f>
        <v>0.65329668788058104</v>
      </c>
      <c r="F23443">
        <v>1</v>
      </c>
      <c r="G23443">
        <v>1</v>
      </c>
      <c r="H23443">
        <v>1</v>
      </c>
      <c r="I23443">
        <f>Representative_days!D23444*1000</f>
        <v>801.40518696874892</v>
      </c>
      <c r="J23443">
        <f>MIN(Installed_capacity_init!$I$2/1000,Representative_days!N23444)*1000</f>
        <v>5926.4357468302605</v>
      </c>
      <c r="K23443">
        <f>Representative_days!G23444-Installed_capacity_init!$G$3*Installed_capacity_init!$G$2</f>
        <v>55817.334662917499</v>
      </c>
    </row>
    <row r="23444" spans="1:11" x14ac:dyDescent="0.35">
      <c r="A23444">
        <v>2040</v>
      </c>
      <c r="B23444">
        <f>Representative_days!C23445</f>
        <v>4</v>
      </c>
      <c r="C23444">
        <f>Representative_days!Q23445</f>
        <v>0</v>
      </c>
      <c r="D23444">
        <f>Representative_days!K23445</f>
        <v>0.123388242634991</v>
      </c>
      <c r="E23444">
        <f>Representative_days!H23445</f>
        <v>0.64972804103814297</v>
      </c>
      <c r="F23444">
        <v>1</v>
      </c>
      <c r="G23444">
        <v>1</v>
      </c>
      <c r="H23444">
        <v>1</v>
      </c>
      <c r="I23444">
        <f>Representative_days!D23445*1000</f>
        <v>779.212963223972</v>
      </c>
      <c r="J23444">
        <f>MIN(Installed_capacity_init!$I$2/1000,Representative_days!N23445)*1000</f>
        <v>5815.9718543496801</v>
      </c>
      <c r="K23444">
        <f>Representative_days!G23445-Installed_capacity_init!$G$3*Installed_capacity_init!$G$2</f>
        <v>53986.659601395797</v>
      </c>
    </row>
    <row r="23445" spans="1:11" x14ac:dyDescent="0.35">
      <c r="A23445">
        <v>2040</v>
      </c>
      <c r="B23445">
        <f>Representative_days!C23446</f>
        <v>4</v>
      </c>
      <c r="C23445">
        <f>Representative_days!Q23446</f>
        <v>0</v>
      </c>
      <c r="D23445">
        <f>Representative_days!K23446</f>
        <v>0.119419933266512</v>
      </c>
      <c r="E23445">
        <f>Representative_days!H23446</f>
        <v>0.66092726029987403</v>
      </c>
      <c r="F23445">
        <v>1</v>
      </c>
      <c r="G23445">
        <v>1</v>
      </c>
      <c r="H23445">
        <v>1</v>
      </c>
      <c r="I23445">
        <f>Representative_days!D23446*1000</f>
        <v>758.54654124493504</v>
      </c>
      <c r="J23445">
        <f>MIN(Installed_capacity_init!$I$2/1000,Representative_days!N23446)*1000</f>
        <v>5711.2802096084806</v>
      </c>
      <c r="K23445">
        <f>Representative_days!G23446-Installed_capacity_init!$G$3*Installed_capacity_init!$G$2</f>
        <v>50126.418079672098</v>
      </c>
    </row>
    <row r="23446" spans="1:11" x14ac:dyDescent="0.35">
      <c r="A23446">
        <v>2040</v>
      </c>
      <c r="B23446">
        <f>Representative_days!C23447</f>
        <v>4</v>
      </c>
      <c r="C23446">
        <f>Representative_days!Q23447</f>
        <v>0</v>
      </c>
      <c r="D23446">
        <f>Representative_days!K23447</f>
        <v>0.118262195655903</v>
      </c>
      <c r="E23446">
        <f>Representative_days!H23447</f>
        <v>0.67228805214174603</v>
      </c>
      <c r="F23446">
        <v>1</v>
      </c>
      <c r="G23446">
        <v>1</v>
      </c>
      <c r="H23446">
        <v>1</v>
      </c>
      <c r="I23446">
        <f>Representative_days!D23447*1000</f>
        <v>737.71812543905003</v>
      </c>
      <c r="J23446">
        <f>MIN(Installed_capacity_init!$I$2/1000,Representative_days!N23447)*1000</f>
        <v>5602.1227256441607</v>
      </c>
      <c r="K23446">
        <f>Representative_days!G23447-Installed_capacity_init!$G$3*Installed_capacity_init!$G$2</f>
        <v>45413.402107978698</v>
      </c>
    </row>
    <row r="23447" spans="1:11" x14ac:dyDescent="0.35">
      <c r="A23447">
        <v>2040</v>
      </c>
      <c r="B23447">
        <f>Representative_days!C23448</f>
        <v>4</v>
      </c>
      <c r="C23447">
        <f>Representative_days!Q23448</f>
        <v>0</v>
      </c>
      <c r="D23447">
        <f>Representative_days!K23448</f>
        <v>0.119744183298407</v>
      </c>
      <c r="E23447">
        <f>Representative_days!H23448</f>
        <v>0.67911240677031204</v>
      </c>
      <c r="F23447">
        <v>1</v>
      </c>
      <c r="G23447">
        <v>1</v>
      </c>
      <c r="H23447">
        <v>1</v>
      </c>
      <c r="I23447">
        <f>Representative_days!D23448*1000</f>
        <v>716.55019283450906</v>
      </c>
      <c r="J23447">
        <f>MIN(Installed_capacity_init!$I$2/1000,Representative_days!N23448)*1000</f>
        <v>5492.2661536348205</v>
      </c>
      <c r="K23447">
        <f>Representative_days!G23448-Installed_capacity_init!$G$3*Installed_capacity_init!$G$2</f>
        <v>41296.351196277799</v>
      </c>
    </row>
    <row r="23448" spans="1:11" x14ac:dyDescent="0.35">
      <c r="A23448">
        <v>2040</v>
      </c>
      <c r="B23448">
        <f>Representative_days!C23449</f>
        <v>4</v>
      </c>
      <c r="C23448">
        <f>Representative_days!Q23449</f>
        <v>0</v>
      </c>
      <c r="D23448">
        <f>Representative_days!K23449</f>
        <v>0.11924071990086201</v>
      </c>
      <c r="E23448">
        <f>Representative_days!H23449</f>
        <v>0.67463681610841797</v>
      </c>
      <c r="F23448">
        <v>1</v>
      </c>
      <c r="G23448">
        <v>1</v>
      </c>
      <c r="H23448">
        <v>1</v>
      </c>
      <c r="I23448">
        <f>Representative_days!D23449*1000</f>
        <v>712.30575111411395</v>
      </c>
      <c r="J23448">
        <f>MIN(Installed_capacity_init!$I$2/1000,Representative_days!N23449)*1000</f>
        <v>5452.7927790880003</v>
      </c>
      <c r="K23448">
        <f>Representative_days!G23449-Installed_capacity_init!$G$3*Installed_capacity_init!$G$2</f>
        <v>37990.046494028596</v>
      </c>
    </row>
    <row r="23449" spans="1:11" x14ac:dyDescent="0.35">
      <c r="A23449">
        <v>2040</v>
      </c>
      <c r="B23449">
        <f>Representative_days!C23450</f>
        <v>4</v>
      </c>
      <c r="C23449">
        <f>Representative_days!Q23450</f>
        <v>0</v>
      </c>
      <c r="D23449">
        <f>Representative_days!K23450</f>
        <v>0.121755574971098</v>
      </c>
      <c r="E23449">
        <f>Representative_days!H23450</f>
        <v>0.667162799350278</v>
      </c>
      <c r="F23449">
        <v>1</v>
      </c>
      <c r="G23449">
        <v>1</v>
      </c>
      <c r="H23449">
        <v>1</v>
      </c>
      <c r="I23449">
        <f>Representative_days!D23450*1000</f>
        <v>708.76701449545203</v>
      </c>
      <c r="J23449">
        <f>MIN(Installed_capacity_init!$I$2/1000,Representative_days!N23450)*1000</f>
        <v>5408.9596222672999</v>
      </c>
      <c r="K23449">
        <f>Representative_days!G23450-Installed_capacity_init!$G$3*Installed_capacity_init!$G$2</f>
        <v>35399.878717719301</v>
      </c>
    </row>
    <row r="23450" spans="1:11" x14ac:dyDescent="0.35">
      <c r="A23450">
        <v>2040</v>
      </c>
      <c r="B23450">
        <f>Representative_days!C23451</f>
        <v>4</v>
      </c>
      <c r="C23450">
        <f>Representative_days!Q23451</f>
        <v>0</v>
      </c>
      <c r="D23450">
        <f>Representative_days!K23451</f>
        <v>4.92018266196236E-2</v>
      </c>
      <c r="E23450">
        <f>Representative_days!H23451</f>
        <v>0.39077634565093899</v>
      </c>
      <c r="F23450">
        <v>1</v>
      </c>
      <c r="G23450">
        <v>1</v>
      </c>
      <c r="H23450">
        <v>1</v>
      </c>
      <c r="I23450">
        <f>Representative_days!D23451*1000</f>
        <v>1240.3954227500699</v>
      </c>
      <c r="J23450">
        <f>MIN(Installed_capacity_init!$I$2/1000,Representative_days!N23451)*1000</f>
        <v>4319.3082993149201</v>
      </c>
      <c r="K23450">
        <f>Representative_days!G23451-Installed_capacity_init!$G$3*Installed_capacity_init!$G$2</f>
        <v>32315.654331774997</v>
      </c>
    </row>
    <row r="23451" spans="1:11" x14ac:dyDescent="0.35">
      <c r="A23451">
        <v>2040</v>
      </c>
      <c r="B23451">
        <f>Representative_days!C23452</f>
        <v>4</v>
      </c>
      <c r="C23451">
        <f>Representative_days!Q23452</f>
        <v>0</v>
      </c>
      <c r="D23451">
        <f>Representative_days!K23452</f>
        <v>4.8902353061142101E-2</v>
      </c>
      <c r="E23451">
        <f>Representative_days!H23452</f>
        <v>0.39003738700831098</v>
      </c>
      <c r="F23451">
        <v>1</v>
      </c>
      <c r="G23451">
        <v>1</v>
      </c>
      <c r="H23451">
        <v>1</v>
      </c>
      <c r="I23451">
        <f>Representative_days!D23452*1000</f>
        <v>1233.5173860131501</v>
      </c>
      <c r="J23451">
        <f>MIN(Installed_capacity_init!$I$2/1000,Representative_days!N23452)*1000</f>
        <v>4308.3476957140201</v>
      </c>
      <c r="K23451">
        <f>Representative_days!G23452-Installed_capacity_init!$G$3*Installed_capacity_init!$G$2</f>
        <v>31915.096772714402</v>
      </c>
    </row>
    <row r="23452" spans="1:11" x14ac:dyDescent="0.35">
      <c r="A23452">
        <v>2040</v>
      </c>
      <c r="B23452">
        <f>Representative_days!C23453</f>
        <v>4</v>
      </c>
      <c r="C23452">
        <f>Representative_days!Q23453</f>
        <v>0</v>
      </c>
      <c r="D23452">
        <f>Representative_days!K23453</f>
        <v>4.9434864320840502E-2</v>
      </c>
      <c r="E23452">
        <f>Representative_days!H23453</f>
        <v>0.39307549335513697</v>
      </c>
      <c r="F23452">
        <v>1</v>
      </c>
      <c r="G23452">
        <v>1</v>
      </c>
      <c r="H23452">
        <v>1</v>
      </c>
      <c r="I23452">
        <f>Representative_days!D23453*1000</f>
        <v>1209.93683227936</v>
      </c>
      <c r="J23452">
        <f>MIN(Installed_capacity_init!$I$2/1000,Representative_days!N23453)*1000</f>
        <v>4272.7109922607196</v>
      </c>
      <c r="K23452">
        <f>Representative_days!G23453-Installed_capacity_init!$G$3*Installed_capacity_init!$G$2</f>
        <v>32058.886564062603</v>
      </c>
    </row>
    <row r="23453" spans="1:11" x14ac:dyDescent="0.35">
      <c r="A23453">
        <v>2040</v>
      </c>
      <c r="B23453">
        <f>Representative_days!C23454</f>
        <v>4</v>
      </c>
      <c r="C23453">
        <f>Representative_days!Q23454</f>
        <v>0</v>
      </c>
      <c r="D23453">
        <f>Representative_days!K23454</f>
        <v>5.0910980658524299E-2</v>
      </c>
      <c r="E23453">
        <f>Representative_days!H23454</f>
        <v>0.399242991961472</v>
      </c>
      <c r="F23453">
        <v>1</v>
      </c>
      <c r="G23453">
        <v>1</v>
      </c>
      <c r="H23453">
        <v>1</v>
      </c>
      <c r="I23453">
        <f>Representative_days!D23454*1000</f>
        <v>1186.3305685309101</v>
      </c>
      <c r="J23453">
        <f>MIN(Installed_capacity_init!$I$2/1000,Representative_days!N23454)*1000</f>
        <v>4228.1177591350597</v>
      </c>
      <c r="K23453">
        <f>Representative_days!G23454-Installed_capacity_init!$G$3*Installed_capacity_init!$G$2</f>
        <v>33323.055625981302</v>
      </c>
    </row>
    <row r="23454" spans="1:11" x14ac:dyDescent="0.35">
      <c r="A23454">
        <v>2040</v>
      </c>
      <c r="B23454">
        <f>Representative_days!C23455</f>
        <v>4</v>
      </c>
      <c r="C23454">
        <f>Representative_days!Q23455</f>
        <v>8.2245691642185097E-10</v>
      </c>
      <c r="D23454">
        <f>Representative_days!K23455</f>
        <v>4.84634880818249E-2</v>
      </c>
      <c r="E23454">
        <f>Representative_days!H23455</f>
        <v>0.39777643457865702</v>
      </c>
      <c r="F23454">
        <v>1</v>
      </c>
      <c r="G23454">
        <v>1</v>
      </c>
      <c r="H23454">
        <v>1</v>
      </c>
      <c r="I23454">
        <f>Representative_days!D23455*1000</f>
        <v>1241.00693142092</v>
      </c>
      <c r="J23454">
        <f>MIN(Installed_capacity_init!$I$2/1000,Representative_days!N23455)*1000</f>
        <v>4327.0103912887507</v>
      </c>
      <c r="K23454">
        <f>Representative_days!G23455-Installed_capacity_init!$G$3*Installed_capacity_init!$G$2</f>
        <v>36298.321782757201</v>
      </c>
    </row>
    <row r="23455" spans="1:11" x14ac:dyDescent="0.35">
      <c r="A23455">
        <v>2040</v>
      </c>
      <c r="B23455">
        <f>Representative_days!C23456</f>
        <v>4</v>
      </c>
      <c r="C23455">
        <f>Representative_days!Q23456</f>
        <v>6.6369993831682196E-3</v>
      </c>
      <c r="D23455">
        <f>Representative_days!K23456</f>
        <v>4.6932918458524299E-2</v>
      </c>
      <c r="E23455">
        <f>Representative_days!H23456</f>
        <v>0.39762156522591502</v>
      </c>
      <c r="F23455">
        <v>1</v>
      </c>
      <c r="G23455">
        <v>1</v>
      </c>
      <c r="H23455">
        <v>1</v>
      </c>
      <c r="I23455">
        <f>Representative_days!D23456*1000</f>
        <v>1283.7084173036399</v>
      </c>
      <c r="J23455">
        <f>MIN(Installed_capacity_init!$I$2/1000,Representative_days!N23456)*1000</f>
        <v>4385.41068681668</v>
      </c>
      <c r="K23455">
        <f>Representative_days!G23456-Installed_capacity_init!$G$3*Installed_capacity_init!$G$2</f>
        <v>41208.798304181597</v>
      </c>
    </row>
    <row r="23456" spans="1:11" x14ac:dyDescent="0.35">
      <c r="A23456">
        <v>2040</v>
      </c>
      <c r="B23456">
        <f>Representative_days!C23457</f>
        <v>4</v>
      </c>
      <c r="C23456">
        <f>Representative_days!Q23457</f>
        <v>0.14958374277663</v>
      </c>
      <c r="D23456">
        <f>Representative_days!K23457</f>
        <v>4.6309347938947698E-2</v>
      </c>
      <c r="E23456">
        <f>Representative_days!H23457</f>
        <v>0.399979329010478</v>
      </c>
      <c r="F23456">
        <v>1</v>
      </c>
      <c r="G23456">
        <v>1</v>
      </c>
      <c r="H23456">
        <v>1</v>
      </c>
      <c r="I23456">
        <f>Representative_days!D23457*1000</f>
        <v>1325.8700849086599</v>
      </c>
      <c r="J23456">
        <f>MIN(Installed_capacity_init!$I$2/1000,Representative_days!N23457)*1000</f>
        <v>4445.7923146968005</v>
      </c>
      <c r="K23456">
        <f>Representative_days!G23457-Installed_capacity_init!$G$3*Installed_capacity_init!$G$2</f>
        <v>45707.180500933398</v>
      </c>
    </row>
    <row r="23457" spans="1:11" x14ac:dyDescent="0.35">
      <c r="A23457">
        <v>2040</v>
      </c>
      <c r="B23457">
        <f>Representative_days!C23458</f>
        <v>4</v>
      </c>
      <c r="C23457">
        <f>Representative_days!Q23458</f>
        <v>0.29607760311279402</v>
      </c>
      <c r="D23457">
        <f>Representative_days!K23458</f>
        <v>5.6768596588290199E-2</v>
      </c>
      <c r="E23457">
        <f>Representative_days!H23458</f>
        <v>0.39602052727174097</v>
      </c>
      <c r="F23457">
        <v>1</v>
      </c>
      <c r="G23457">
        <v>1</v>
      </c>
      <c r="H23457">
        <v>1</v>
      </c>
      <c r="I23457">
        <f>Representative_days!D23458*1000</f>
        <v>1377.5507327798998</v>
      </c>
      <c r="J23457">
        <f>MIN(Installed_capacity_init!$I$2/1000,Representative_days!N23458)*1000</f>
        <v>4512.4972348008705</v>
      </c>
      <c r="K23457">
        <f>Representative_days!G23458-Installed_capacity_init!$G$3*Installed_capacity_init!$G$2</f>
        <v>49341.819270639098</v>
      </c>
    </row>
    <row r="23458" spans="1:11" x14ac:dyDescent="0.35">
      <c r="A23458">
        <v>2040</v>
      </c>
      <c r="B23458">
        <f>Representative_days!C23459</f>
        <v>4</v>
      </c>
      <c r="C23458">
        <f>Representative_days!Q23459</f>
        <v>0.40191478469094</v>
      </c>
      <c r="D23458">
        <f>Representative_days!K23459</f>
        <v>7.1809790747441093E-2</v>
      </c>
      <c r="E23458">
        <f>Representative_days!H23459</f>
        <v>0.39352299675295399</v>
      </c>
      <c r="F23458">
        <v>1</v>
      </c>
      <c r="G23458">
        <v>1</v>
      </c>
      <c r="H23458">
        <v>1</v>
      </c>
      <c r="I23458">
        <f>Representative_days!D23459*1000</f>
        <v>1431.9105786359</v>
      </c>
      <c r="J23458">
        <f>MIN(Installed_capacity_init!$I$2/1000,Representative_days!N23459)*1000</f>
        <v>4589.3418603257905</v>
      </c>
      <c r="K23458">
        <f>Representative_days!G23459-Installed_capacity_init!$G$3*Installed_capacity_init!$G$2</f>
        <v>51200.998905690401</v>
      </c>
    </row>
    <row r="23459" spans="1:11" x14ac:dyDescent="0.35">
      <c r="A23459">
        <v>2040</v>
      </c>
      <c r="B23459">
        <f>Representative_days!C23460</f>
        <v>4</v>
      </c>
      <c r="C23459">
        <f>Representative_days!Q23460</f>
        <v>0.47147983487708101</v>
      </c>
      <c r="D23459">
        <f>Representative_days!K23460</f>
        <v>9.1679118791624395E-2</v>
      </c>
      <c r="E23459">
        <f>Representative_days!H23460</f>
        <v>0.39447546526501398</v>
      </c>
      <c r="F23459">
        <v>1</v>
      </c>
      <c r="G23459">
        <v>1</v>
      </c>
      <c r="H23459">
        <v>1</v>
      </c>
      <c r="I23459">
        <f>Representative_days!D23460*1000</f>
        <v>1486.2573847896601</v>
      </c>
      <c r="J23459">
        <f>MIN(Installed_capacity_init!$I$2/1000,Representative_days!N23460)*1000</f>
        <v>4667.4765005096506</v>
      </c>
      <c r="K23459">
        <f>Representative_days!G23460-Installed_capacity_init!$G$3*Installed_capacity_init!$G$2</f>
        <v>52822.958230803597</v>
      </c>
    </row>
    <row r="23460" spans="1:11" x14ac:dyDescent="0.35">
      <c r="A23460">
        <v>2040</v>
      </c>
      <c r="B23460">
        <f>Representative_days!C23461</f>
        <v>4</v>
      </c>
      <c r="C23460">
        <f>Representative_days!Q23461</f>
        <v>0.53767380348512805</v>
      </c>
      <c r="D23460">
        <f>Representative_days!K23461</f>
        <v>0.10272380282301601</v>
      </c>
      <c r="E23460">
        <f>Representative_days!H23461</f>
        <v>0.39590873294065698</v>
      </c>
      <c r="F23460">
        <v>1</v>
      </c>
      <c r="G23460">
        <v>1</v>
      </c>
      <c r="H23460">
        <v>1</v>
      </c>
      <c r="I23460">
        <f>Representative_days!D23461*1000</f>
        <v>1507.89254662249</v>
      </c>
      <c r="J23460">
        <f>MIN(Installed_capacity_init!$I$2/1000,Representative_days!N23461)*1000</f>
        <v>4713.4488597466907</v>
      </c>
      <c r="K23460">
        <f>Representative_days!G23461-Installed_capacity_init!$G$3*Installed_capacity_init!$G$2</f>
        <v>53853.617918912903</v>
      </c>
    </row>
    <row r="23461" spans="1:11" x14ac:dyDescent="0.35">
      <c r="A23461">
        <v>2040</v>
      </c>
      <c r="B23461">
        <f>Representative_days!C23462</f>
        <v>4</v>
      </c>
      <c r="C23461">
        <f>Representative_days!Q23462</f>
        <v>0.54966894750305695</v>
      </c>
      <c r="D23461">
        <f>Representative_days!K23462</f>
        <v>0.11854918854779201</v>
      </c>
      <c r="E23461">
        <f>Representative_days!H23462</f>
        <v>0.40060129779571002</v>
      </c>
      <c r="F23461">
        <v>1</v>
      </c>
      <c r="G23461">
        <v>1</v>
      </c>
      <c r="H23461">
        <v>1</v>
      </c>
      <c r="I23461">
        <f>Representative_days!D23462*1000</f>
        <v>1534.97351412076</v>
      </c>
      <c r="J23461">
        <f>MIN(Installed_capacity_init!$I$2/1000,Representative_days!N23462)*1000</f>
        <v>4775.5381168590002</v>
      </c>
      <c r="K23461">
        <f>Representative_days!G23462-Installed_capacity_init!$G$3*Installed_capacity_init!$G$2</f>
        <v>55070.687649191801</v>
      </c>
    </row>
    <row r="23462" spans="1:11" x14ac:dyDescent="0.35">
      <c r="A23462">
        <v>2040</v>
      </c>
      <c r="B23462">
        <f>Representative_days!C23463</f>
        <v>4</v>
      </c>
      <c r="C23462">
        <f>Representative_days!Q23463</f>
        <v>0.50984525662339997</v>
      </c>
      <c r="D23462">
        <f>Representative_days!K23463</f>
        <v>0.139325507118369</v>
      </c>
      <c r="E23462">
        <f>Representative_days!H23463</f>
        <v>0.40895797135175899</v>
      </c>
      <c r="F23462">
        <v>1</v>
      </c>
      <c r="G23462">
        <v>1</v>
      </c>
      <c r="H23462">
        <v>1</v>
      </c>
      <c r="I23462">
        <f>Representative_days!D23463*1000</f>
        <v>1561.8425404526099</v>
      </c>
      <c r="J23462">
        <f>MIN(Installed_capacity_init!$I$2/1000,Representative_days!N23463)*1000</f>
        <v>4836.2733817066801</v>
      </c>
      <c r="K23462">
        <f>Representative_days!G23463-Installed_capacity_init!$G$3*Installed_capacity_init!$G$2</f>
        <v>54474.392493970401</v>
      </c>
    </row>
    <row r="23463" spans="1:11" x14ac:dyDescent="0.35">
      <c r="A23463">
        <v>2040</v>
      </c>
      <c r="B23463">
        <f>Representative_days!C23464</f>
        <v>4</v>
      </c>
      <c r="C23463">
        <f>Representative_days!Q23464</f>
        <v>0.47238297944831498</v>
      </c>
      <c r="D23463">
        <f>Representative_days!K23464</f>
        <v>0.14023807872279401</v>
      </c>
      <c r="E23463">
        <f>Representative_days!H23464</f>
        <v>0.40980225867570302</v>
      </c>
      <c r="F23463">
        <v>1</v>
      </c>
      <c r="G23463">
        <v>1</v>
      </c>
      <c r="H23463">
        <v>1</v>
      </c>
      <c r="I23463">
        <f>Representative_days!D23464*1000</f>
        <v>1570.2798718134402</v>
      </c>
      <c r="J23463">
        <f>MIN(Installed_capacity_init!$I$2/1000,Representative_days!N23464)*1000</f>
        <v>4850.8037654058498</v>
      </c>
      <c r="K23463">
        <f>Representative_days!G23464-Installed_capacity_init!$G$3*Installed_capacity_init!$G$2</f>
        <v>55794.415561055102</v>
      </c>
    </row>
    <row r="23464" spans="1:11" x14ac:dyDescent="0.35">
      <c r="A23464">
        <v>2040</v>
      </c>
      <c r="B23464">
        <f>Representative_days!C23465</f>
        <v>4</v>
      </c>
      <c r="C23464">
        <f>Representative_days!Q23465</f>
        <v>0.39950624336662899</v>
      </c>
      <c r="D23464">
        <f>Representative_days!K23465</f>
        <v>0.144770337950966</v>
      </c>
      <c r="E23464">
        <f>Representative_days!H23465</f>
        <v>0.41488329765215898</v>
      </c>
      <c r="F23464">
        <v>1</v>
      </c>
      <c r="G23464">
        <v>1</v>
      </c>
      <c r="H23464">
        <v>1</v>
      </c>
      <c r="I23464">
        <f>Representative_days!D23465*1000</f>
        <v>1584.61196045324</v>
      </c>
      <c r="J23464">
        <f>MIN(Installed_capacity_init!$I$2/1000,Representative_days!N23465)*1000</f>
        <v>4874.78231420065</v>
      </c>
      <c r="K23464">
        <f>Representative_days!G23465-Installed_capacity_init!$G$3*Installed_capacity_init!$G$2</f>
        <v>54415.036652027498</v>
      </c>
    </row>
    <row r="23465" spans="1:11" x14ac:dyDescent="0.35">
      <c r="A23465">
        <v>2040</v>
      </c>
      <c r="B23465">
        <f>Representative_days!C23466</f>
        <v>4</v>
      </c>
      <c r="C23465">
        <f>Representative_days!Q23466</f>
        <v>0.28746112895591502</v>
      </c>
      <c r="D23465">
        <f>Representative_days!K23466</f>
        <v>0.153189200643295</v>
      </c>
      <c r="E23465">
        <f>Representative_days!H23466</f>
        <v>0.42443026761104902</v>
      </c>
      <c r="F23465">
        <v>1</v>
      </c>
      <c r="G23465">
        <v>1</v>
      </c>
      <c r="H23465">
        <v>1</v>
      </c>
      <c r="I23465">
        <f>Representative_days!D23466*1000</f>
        <v>1598.94108149367</v>
      </c>
      <c r="J23465">
        <f>MIN(Installed_capacity_init!$I$2/1000,Representative_days!N23466)*1000</f>
        <v>4915.3904880372293</v>
      </c>
      <c r="K23465">
        <f>Representative_days!G23466-Installed_capacity_init!$G$3*Installed_capacity_init!$G$2</f>
        <v>51900.5151185797</v>
      </c>
    </row>
    <row r="23466" spans="1:11" x14ac:dyDescent="0.35">
      <c r="A23466">
        <v>2040</v>
      </c>
      <c r="B23466">
        <f>Representative_days!C23467</f>
        <v>4</v>
      </c>
      <c r="C23466">
        <f>Representative_days!Q23467</f>
        <v>0.16678344594452199</v>
      </c>
      <c r="D23466">
        <f>Representative_days!K23467</f>
        <v>0.120081285586373</v>
      </c>
      <c r="E23466">
        <f>Representative_days!H23467</f>
        <v>0.41853461726899399</v>
      </c>
      <c r="F23466">
        <v>1</v>
      </c>
      <c r="G23466">
        <v>1</v>
      </c>
      <c r="H23466">
        <v>1</v>
      </c>
      <c r="I23466">
        <f>Representative_days!D23467*1000</f>
        <v>1531.0536762766601</v>
      </c>
      <c r="J23466">
        <f>MIN(Installed_capacity_init!$I$2/1000,Representative_days!N23467)*1000</f>
        <v>4808.1832017062798</v>
      </c>
      <c r="K23466">
        <f>Representative_days!G23467-Installed_capacity_init!$G$3*Installed_capacity_init!$G$2</f>
        <v>50380.0088362272</v>
      </c>
    </row>
    <row r="23467" spans="1:11" x14ac:dyDescent="0.35">
      <c r="A23467">
        <v>2040</v>
      </c>
      <c r="B23467">
        <f>Representative_days!C23468</f>
        <v>4</v>
      </c>
      <c r="C23467">
        <f>Representative_days!Q23468</f>
        <v>3.8768934281050299E-2</v>
      </c>
      <c r="D23467">
        <f>Representative_days!K23468</f>
        <v>9.4161453420623001E-2</v>
      </c>
      <c r="E23467">
        <f>Representative_days!H23468</f>
        <v>0.41647129428274698</v>
      </c>
      <c r="F23467">
        <v>1</v>
      </c>
      <c r="G23467">
        <v>1</v>
      </c>
      <c r="H23467">
        <v>1</v>
      </c>
      <c r="I23467">
        <f>Representative_days!D23468*1000</f>
        <v>1472.6758017473401</v>
      </c>
      <c r="J23467">
        <f>MIN(Installed_capacity_init!$I$2/1000,Representative_days!N23468)*1000</f>
        <v>4733.0435250652199</v>
      </c>
      <c r="K23467">
        <f>Representative_days!G23468-Installed_capacity_init!$G$3*Installed_capacity_init!$G$2</f>
        <v>48704.376312668697</v>
      </c>
    </row>
    <row r="23468" spans="1:11" x14ac:dyDescent="0.35">
      <c r="A23468">
        <v>2040</v>
      </c>
      <c r="B23468">
        <f>Representative_days!C23469</f>
        <v>4</v>
      </c>
      <c r="C23468">
        <f>Representative_days!Q23469</f>
        <v>3.0517475486825798E-4</v>
      </c>
      <c r="D23468">
        <f>Representative_days!K23469</f>
        <v>7.4765012480281903E-2</v>
      </c>
      <c r="E23468">
        <f>Representative_days!H23469</f>
        <v>0.41896706259914701</v>
      </c>
      <c r="F23468">
        <v>1</v>
      </c>
      <c r="G23468">
        <v>1</v>
      </c>
      <c r="H23468">
        <v>1</v>
      </c>
      <c r="I23468">
        <f>Representative_days!D23469*1000</f>
        <v>1414.81660070062</v>
      </c>
      <c r="J23468">
        <f>MIN(Installed_capacity_init!$I$2/1000,Representative_days!N23469)*1000</f>
        <v>4656.0746769801699</v>
      </c>
      <c r="K23468">
        <f>Representative_days!G23469-Installed_capacity_init!$G$3*Installed_capacity_init!$G$2</f>
        <v>46268.465829191999</v>
      </c>
    </row>
    <row r="23469" spans="1:11" x14ac:dyDescent="0.35">
      <c r="A23469">
        <v>2040</v>
      </c>
      <c r="B23469">
        <f>Representative_days!C23470</f>
        <v>4</v>
      </c>
      <c r="C23469">
        <f>Representative_days!Q23470</f>
        <v>0</v>
      </c>
      <c r="D23469">
        <f>Representative_days!K23470</f>
        <v>6.1342802256336301E-2</v>
      </c>
      <c r="E23469">
        <f>Representative_days!H23470</f>
        <v>0.41056221660394498</v>
      </c>
      <c r="F23469">
        <v>1</v>
      </c>
      <c r="G23469">
        <v>1</v>
      </c>
      <c r="H23469">
        <v>1</v>
      </c>
      <c r="I23469">
        <f>Representative_days!D23470*1000</f>
        <v>1357.7697738935901</v>
      </c>
      <c r="J23469">
        <f>MIN(Installed_capacity_init!$I$2/1000,Representative_days!N23470)*1000</f>
        <v>4581.6205123612108</v>
      </c>
      <c r="K23469">
        <f>Representative_days!G23470-Installed_capacity_init!$G$3*Installed_capacity_init!$G$2</f>
        <v>43799.5793274963</v>
      </c>
    </row>
    <row r="23470" spans="1:11" x14ac:dyDescent="0.35">
      <c r="A23470">
        <v>2040</v>
      </c>
      <c r="B23470">
        <f>Representative_days!C23471</f>
        <v>4</v>
      </c>
      <c r="C23470">
        <f>Representative_days!Q23471</f>
        <v>0</v>
      </c>
      <c r="D23470">
        <f>Representative_days!K23471</f>
        <v>5.1375487507012103E-2</v>
      </c>
      <c r="E23470">
        <f>Representative_days!H23471</f>
        <v>0.40750452112924201</v>
      </c>
      <c r="F23470">
        <v>1</v>
      </c>
      <c r="G23470">
        <v>1</v>
      </c>
      <c r="H23470">
        <v>1</v>
      </c>
      <c r="I23470">
        <f>Representative_days!D23471*1000</f>
        <v>1306.1828301585301</v>
      </c>
      <c r="J23470">
        <f>MIN(Installed_capacity_init!$I$2/1000,Representative_days!N23471)*1000</f>
        <v>4510.0033494188001</v>
      </c>
      <c r="K23470">
        <f>Representative_days!G23471-Installed_capacity_init!$G$3*Installed_capacity_init!$G$2</f>
        <v>40651.522461010703</v>
      </c>
    </row>
    <row r="23471" spans="1:11" x14ac:dyDescent="0.35">
      <c r="A23471">
        <v>2040</v>
      </c>
      <c r="B23471">
        <f>Representative_days!C23472</f>
        <v>4</v>
      </c>
      <c r="C23471">
        <f>Representative_days!Q23472</f>
        <v>0</v>
      </c>
      <c r="D23471">
        <f>Representative_days!K23472</f>
        <v>4.4801648772029697E-2</v>
      </c>
      <c r="E23471">
        <f>Representative_days!H23472</f>
        <v>0.40745461686144802</v>
      </c>
      <c r="F23471">
        <v>1</v>
      </c>
      <c r="G23471">
        <v>1</v>
      </c>
      <c r="H23471">
        <v>1</v>
      </c>
      <c r="I23471">
        <f>Representative_days!D23472*1000</f>
        <v>1254.7512850030801</v>
      </c>
      <c r="J23471">
        <f>MIN(Installed_capacity_init!$I$2/1000,Representative_days!N23472)*1000</f>
        <v>4429.29071403324</v>
      </c>
      <c r="K23471">
        <f>Representative_days!G23472-Installed_capacity_init!$G$3*Installed_capacity_init!$G$2</f>
        <v>37741.157394271897</v>
      </c>
    </row>
    <row r="23472" spans="1:11" x14ac:dyDescent="0.35">
      <c r="A23472">
        <v>2040</v>
      </c>
      <c r="B23472">
        <f>Representative_days!C23473</f>
        <v>4</v>
      </c>
      <c r="C23472">
        <f>Representative_days!Q23473</f>
        <v>0</v>
      </c>
      <c r="D23472">
        <f>Representative_days!K23473</f>
        <v>4.3562423470894597E-2</v>
      </c>
      <c r="E23472">
        <f>Representative_days!H23473</f>
        <v>0.39958009826094398</v>
      </c>
      <c r="F23472">
        <v>1</v>
      </c>
      <c r="G23472">
        <v>1</v>
      </c>
      <c r="H23472">
        <v>1</v>
      </c>
      <c r="I23472">
        <f>Representative_days!D23473*1000</f>
        <v>1240.18999752685</v>
      </c>
      <c r="J23472">
        <f>MIN(Installed_capacity_init!$I$2/1000,Representative_days!N23473)*1000</f>
        <v>4386.8469213557</v>
      </c>
      <c r="K23472">
        <f>Representative_days!G23473-Installed_capacity_init!$G$3*Installed_capacity_init!$G$2</f>
        <v>34639.245194101502</v>
      </c>
    </row>
    <row r="23473" spans="1:11" x14ac:dyDescent="0.35">
      <c r="A23473">
        <v>2040</v>
      </c>
      <c r="B23473">
        <f>Representative_days!C23474</f>
        <v>4</v>
      </c>
      <c r="C23473">
        <f>Representative_days!Q23474</f>
        <v>0</v>
      </c>
      <c r="D23473">
        <f>Representative_days!K23474</f>
        <v>4.3563703363109198E-2</v>
      </c>
      <c r="E23473">
        <f>Representative_days!H23474</f>
        <v>0.39535752323158202</v>
      </c>
      <c r="F23473">
        <v>1</v>
      </c>
      <c r="G23473">
        <v>1</v>
      </c>
      <c r="H23473">
        <v>1</v>
      </c>
      <c r="I23473">
        <f>Representative_days!D23474*1000</f>
        <v>1221.69862099438</v>
      </c>
      <c r="J23473">
        <f>MIN(Installed_capacity_init!$I$2/1000,Representative_days!N23474)*1000</f>
        <v>4334.5909713138299</v>
      </c>
      <c r="K23473">
        <f>Representative_days!G23474-Installed_capacity_init!$G$3*Installed_capacity_init!$G$2</f>
        <v>33071.486768107803</v>
      </c>
    </row>
    <row r="23474" spans="1:11" x14ac:dyDescent="0.35">
      <c r="A23474">
        <v>2040</v>
      </c>
      <c r="B23474">
        <f>Representative_days!C23475</f>
        <v>4</v>
      </c>
      <c r="C23474">
        <f>Representative_days!Q23475</f>
        <v>0</v>
      </c>
      <c r="D23474">
        <f>Representative_days!K23475</f>
        <v>0.14295182403151699</v>
      </c>
      <c r="E23474">
        <f>Representative_days!H23475</f>
        <v>0.28556400064877902</v>
      </c>
      <c r="F23474">
        <v>1</v>
      </c>
      <c r="G23474">
        <v>1</v>
      </c>
      <c r="H23474">
        <v>1</v>
      </c>
      <c r="I23474">
        <f>Representative_days!D23475*1000</f>
        <v>657.10568800535293</v>
      </c>
      <c r="J23474">
        <f>MIN(Installed_capacity_init!$I$2/1000,Representative_days!N23475)*1000</f>
        <v>3130.3315932339601</v>
      </c>
      <c r="K23474">
        <f>Representative_days!G23475-Installed_capacity_init!$G$3*Installed_capacity_init!$G$2</f>
        <v>32828.008775457798</v>
      </c>
    </row>
    <row r="23475" spans="1:11" x14ac:dyDescent="0.35">
      <c r="A23475">
        <v>2040</v>
      </c>
      <c r="B23475">
        <f>Representative_days!C23476</f>
        <v>4</v>
      </c>
      <c r="C23475">
        <f>Representative_days!Q23476</f>
        <v>0</v>
      </c>
      <c r="D23475">
        <f>Representative_days!K23476</f>
        <v>0.137946244312012</v>
      </c>
      <c r="E23475">
        <f>Representative_days!H23476</f>
        <v>0.28000632135784398</v>
      </c>
      <c r="F23475">
        <v>1</v>
      </c>
      <c r="G23475">
        <v>1</v>
      </c>
      <c r="H23475">
        <v>1</v>
      </c>
      <c r="I23475">
        <f>Representative_days!D23476*1000</f>
        <v>651.69752917778999</v>
      </c>
      <c r="J23475">
        <f>MIN(Installed_capacity_init!$I$2/1000,Representative_days!N23476)*1000</f>
        <v>3126.12004284667</v>
      </c>
      <c r="K23475">
        <f>Representative_days!G23476-Installed_capacity_init!$G$3*Installed_capacity_init!$G$2</f>
        <v>32469.085019025602</v>
      </c>
    </row>
    <row r="23476" spans="1:11" x14ac:dyDescent="0.35">
      <c r="A23476">
        <v>2040</v>
      </c>
      <c r="B23476">
        <f>Representative_days!C23477</f>
        <v>4</v>
      </c>
      <c r="C23476">
        <f>Representative_days!Q23477</f>
        <v>0</v>
      </c>
      <c r="D23476">
        <f>Representative_days!K23477</f>
        <v>0.13517836132511399</v>
      </c>
      <c r="E23476">
        <f>Representative_days!H23477</f>
        <v>0.28006576344082501</v>
      </c>
      <c r="F23476">
        <v>1</v>
      </c>
      <c r="G23476">
        <v>1</v>
      </c>
      <c r="H23476">
        <v>1</v>
      </c>
      <c r="I23476">
        <f>Representative_days!D23477*1000</f>
        <v>639.53555743141101</v>
      </c>
      <c r="J23476">
        <f>MIN(Installed_capacity_init!$I$2/1000,Representative_days!N23477)*1000</f>
        <v>3107.0203358110402</v>
      </c>
      <c r="K23476">
        <f>Representative_days!G23477-Installed_capacity_init!$G$3*Installed_capacity_init!$G$2</f>
        <v>32644.397400366703</v>
      </c>
    </row>
    <row r="23477" spans="1:11" x14ac:dyDescent="0.35">
      <c r="A23477">
        <v>2040</v>
      </c>
      <c r="B23477">
        <f>Representative_days!C23478</f>
        <v>4</v>
      </c>
      <c r="C23477">
        <f>Representative_days!Q23478</f>
        <v>0</v>
      </c>
      <c r="D23477">
        <f>Representative_days!K23478</f>
        <v>0.134468094607887</v>
      </c>
      <c r="E23477">
        <f>Representative_days!H23478</f>
        <v>0.28484909322725499</v>
      </c>
      <c r="F23477">
        <v>1</v>
      </c>
      <c r="G23477">
        <v>1</v>
      </c>
      <c r="H23477">
        <v>1</v>
      </c>
      <c r="I23477">
        <f>Representative_days!D23478*1000</f>
        <v>627.26129282096701</v>
      </c>
      <c r="J23477">
        <f>MIN(Installed_capacity_init!$I$2/1000,Representative_days!N23478)*1000</f>
        <v>3072.5075089611501</v>
      </c>
      <c r="K23477">
        <f>Representative_days!G23478-Installed_capacity_init!$G$3*Installed_capacity_init!$G$2</f>
        <v>34300.647629949497</v>
      </c>
    </row>
    <row r="23478" spans="1:11" x14ac:dyDescent="0.35">
      <c r="A23478">
        <v>2040</v>
      </c>
      <c r="B23478">
        <f>Representative_days!C23479</f>
        <v>4</v>
      </c>
      <c r="C23478">
        <f>Representative_days!Q23479</f>
        <v>0</v>
      </c>
      <c r="D23478">
        <f>Representative_days!K23479</f>
        <v>0.13519884086362799</v>
      </c>
      <c r="E23478">
        <f>Representative_days!H23479</f>
        <v>0.280413266597629</v>
      </c>
      <c r="F23478">
        <v>1</v>
      </c>
      <c r="G23478">
        <v>1</v>
      </c>
      <c r="H23478">
        <v>1</v>
      </c>
      <c r="I23478">
        <f>Representative_days!D23479*1000</f>
        <v>670.34349183276493</v>
      </c>
      <c r="J23478">
        <f>MIN(Installed_capacity_init!$I$2/1000,Representative_days!N23479)*1000</f>
        <v>3151.3208465647199</v>
      </c>
      <c r="K23478">
        <f>Representative_days!G23479-Installed_capacity_init!$G$3*Installed_capacity_init!$G$2</f>
        <v>38443.338236072603</v>
      </c>
    </row>
    <row r="23479" spans="1:11" x14ac:dyDescent="0.35">
      <c r="A23479">
        <v>2040</v>
      </c>
      <c r="B23479">
        <f>Representative_days!C23480</f>
        <v>4</v>
      </c>
      <c r="C23479">
        <f>Representative_days!Q23480</f>
        <v>3.6301711887726899E-3</v>
      </c>
      <c r="D23479">
        <f>Representative_days!K23480</f>
        <v>0.13865265602141499</v>
      </c>
      <c r="E23479">
        <f>Representative_days!H23480</f>
        <v>0.27991475459475101</v>
      </c>
      <c r="F23479">
        <v>1</v>
      </c>
      <c r="G23479">
        <v>1</v>
      </c>
      <c r="H23479">
        <v>1</v>
      </c>
      <c r="I23479">
        <f>Representative_days!D23480*1000</f>
        <v>704.53552243455101</v>
      </c>
      <c r="J23479">
        <f>MIN(Installed_capacity_init!$I$2/1000,Representative_days!N23480)*1000</f>
        <v>3201.3344877509603</v>
      </c>
      <c r="K23479">
        <f>Representative_days!G23480-Installed_capacity_init!$G$3*Installed_capacity_init!$G$2</f>
        <v>44513.278958814597</v>
      </c>
    </row>
    <row r="23480" spans="1:11" x14ac:dyDescent="0.35">
      <c r="A23480">
        <v>2040</v>
      </c>
      <c r="B23480">
        <f>Representative_days!C23481</f>
        <v>4</v>
      </c>
      <c r="C23480">
        <f>Representative_days!Q23481</f>
        <v>0.15271368937778099</v>
      </c>
      <c r="D23480">
        <f>Representative_days!K23481</f>
        <v>0.144920901864797</v>
      </c>
      <c r="E23480">
        <f>Representative_days!H23481</f>
        <v>0.28275650724790802</v>
      </c>
      <c r="F23480">
        <v>1</v>
      </c>
      <c r="G23480">
        <v>1</v>
      </c>
      <c r="H23480">
        <v>1</v>
      </c>
      <c r="I23480">
        <f>Representative_days!D23481*1000</f>
        <v>737.86759002123404</v>
      </c>
      <c r="J23480">
        <f>MIN(Installed_capacity_init!$I$2/1000,Representative_days!N23481)*1000</f>
        <v>3253.1308437075199</v>
      </c>
      <c r="K23480">
        <f>Representative_days!G23481-Installed_capacity_init!$G$3*Installed_capacity_init!$G$2</f>
        <v>49839.573401774498</v>
      </c>
    </row>
    <row r="23481" spans="1:11" x14ac:dyDescent="0.35">
      <c r="A23481">
        <v>2040</v>
      </c>
      <c r="B23481">
        <f>Representative_days!C23482</f>
        <v>4</v>
      </c>
      <c r="C23481">
        <f>Representative_days!Q23482</f>
        <v>0.29241734395184799</v>
      </c>
      <c r="D23481">
        <f>Representative_days!K23482</f>
        <v>0.17524183051780901</v>
      </c>
      <c r="E23481">
        <f>Representative_days!H23482</f>
        <v>0.27111791010222203</v>
      </c>
      <c r="F23481">
        <v>1</v>
      </c>
      <c r="G23481">
        <v>1</v>
      </c>
      <c r="H23481">
        <v>1</v>
      </c>
      <c r="I23481">
        <f>Representative_days!D23482*1000</f>
        <v>771.38972685026101</v>
      </c>
      <c r="J23481">
        <f>MIN(Installed_capacity_init!$I$2/1000,Representative_days!N23482)*1000</f>
        <v>3311.2779334765301</v>
      </c>
      <c r="K23481">
        <f>Representative_days!G23482-Installed_capacity_init!$G$3*Installed_capacity_init!$G$2</f>
        <v>52366.520247060696</v>
      </c>
    </row>
    <row r="23482" spans="1:11" x14ac:dyDescent="0.35">
      <c r="A23482">
        <v>2040</v>
      </c>
      <c r="B23482">
        <f>Representative_days!C23483</f>
        <v>4</v>
      </c>
      <c r="C23482">
        <f>Representative_days!Q23483</f>
        <v>0.38897197975708298</v>
      </c>
      <c r="D23482">
        <f>Representative_days!K23483</f>
        <v>0.21581262428609399</v>
      </c>
      <c r="E23482">
        <f>Representative_days!H23483</f>
        <v>0.26222835687392898</v>
      </c>
      <c r="F23482">
        <v>1</v>
      </c>
      <c r="G23482">
        <v>1</v>
      </c>
      <c r="H23482">
        <v>1</v>
      </c>
      <c r="I23482">
        <f>Representative_days!D23483*1000</f>
        <v>808.031239858562</v>
      </c>
      <c r="J23482">
        <f>MIN(Installed_capacity_init!$I$2/1000,Representative_days!N23483)*1000</f>
        <v>3381.2153944991896</v>
      </c>
      <c r="K23482">
        <f>Representative_days!G23483-Installed_capacity_init!$G$3*Installed_capacity_init!$G$2</f>
        <v>53074.433785774701</v>
      </c>
    </row>
    <row r="23483" spans="1:11" x14ac:dyDescent="0.35">
      <c r="A23483">
        <v>2040</v>
      </c>
      <c r="B23483">
        <f>Representative_days!C23484</f>
        <v>4</v>
      </c>
      <c r="C23483">
        <f>Representative_days!Q23484</f>
        <v>0.46207512902512599</v>
      </c>
      <c r="D23483">
        <f>Representative_days!K23484</f>
        <v>0.266918793443507</v>
      </c>
      <c r="E23483">
        <f>Representative_days!H23484</f>
        <v>0.25716098567381401</v>
      </c>
      <c r="F23483">
        <v>1</v>
      </c>
      <c r="G23483">
        <v>1</v>
      </c>
      <c r="H23483">
        <v>1</v>
      </c>
      <c r="I23483">
        <f>Representative_days!D23484*1000</f>
        <v>844.67228176900596</v>
      </c>
      <c r="J23483">
        <f>MIN(Installed_capacity_init!$I$2/1000,Representative_days!N23484)*1000</f>
        <v>3455.2034423916602</v>
      </c>
      <c r="K23483">
        <f>Representative_days!G23484-Installed_capacity_init!$G$3*Installed_capacity_init!$G$2</f>
        <v>54053.298750814902</v>
      </c>
    </row>
    <row r="23484" spans="1:11" x14ac:dyDescent="0.35">
      <c r="A23484">
        <v>2040</v>
      </c>
      <c r="B23484">
        <f>Representative_days!C23485</f>
        <v>4</v>
      </c>
      <c r="C23484">
        <f>Representative_days!Q23485</f>
        <v>0.53824172911288903</v>
      </c>
      <c r="D23484">
        <f>Representative_days!K23485</f>
        <v>0.287805857084179</v>
      </c>
      <c r="E23484">
        <f>Representative_days!H23485</f>
        <v>0.243661523178656</v>
      </c>
      <c r="F23484">
        <v>1</v>
      </c>
      <c r="G23484">
        <v>1</v>
      </c>
      <c r="H23484">
        <v>1</v>
      </c>
      <c r="I23484">
        <f>Representative_days!D23485*1000</f>
        <v>872.25181419468004</v>
      </c>
      <c r="J23484">
        <f>MIN(Installed_capacity_init!$I$2/1000,Representative_days!N23485)*1000</f>
        <v>3520.0946212070698</v>
      </c>
      <c r="K23484">
        <f>Representative_days!G23485-Installed_capacity_init!$G$3*Installed_capacity_init!$G$2</f>
        <v>54826.6008060698</v>
      </c>
    </row>
    <row r="23485" spans="1:11" x14ac:dyDescent="0.35">
      <c r="A23485">
        <v>2040</v>
      </c>
      <c r="B23485">
        <f>Representative_days!C23486</f>
        <v>4</v>
      </c>
      <c r="C23485">
        <f>Representative_days!Q23486</f>
        <v>0.55117186681855801</v>
      </c>
      <c r="D23485">
        <f>Representative_days!K23486</f>
        <v>0.316081551573206</v>
      </c>
      <c r="E23485">
        <f>Representative_days!H23486</f>
        <v>0.23824899457915599</v>
      </c>
      <c r="F23485">
        <v>1</v>
      </c>
      <c r="G23485">
        <v>1</v>
      </c>
      <c r="H23485">
        <v>1</v>
      </c>
      <c r="I23485">
        <f>Representative_days!D23486*1000</f>
        <v>903.69489957773692</v>
      </c>
      <c r="J23485">
        <f>MIN(Installed_capacity_init!$I$2/1000,Representative_days!N23486)*1000</f>
        <v>3599.4243528310799</v>
      </c>
      <c r="K23485">
        <f>Representative_days!G23486-Installed_capacity_init!$G$3*Installed_capacity_init!$G$2</f>
        <v>55577.629631538002</v>
      </c>
    </row>
    <row r="23486" spans="1:11" x14ac:dyDescent="0.35">
      <c r="A23486">
        <v>2040</v>
      </c>
      <c r="B23486">
        <f>Representative_days!C23487</f>
        <v>4</v>
      </c>
      <c r="C23486">
        <f>Representative_days!Q23487</f>
        <v>0.504512620467087</v>
      </c>
      <c r="D23486">
        <f>Representative_days!K23487</f>
        <v>0.35267853168735303</v>
      </c>
      <c r="E23486">
        <f>Representative_days!H23487</f>
        <v>0.24010864691174</v>
      </c>
      <c r="F23486">
        <v>1</v>
      </c>
      <c r="G23486">
        <v>1</v>
      </c>
      <c r="H23486">
        <v>1</v>
      </c>
      <c r="I23486">
        <f>Representative_days!D23487*1000</f>
        <v>935.001375131651</v>
      </c>
      <c r="J23486">
        <f>MIN(Installed_capacity_init!$I$2/1000,Representative_days!N23487)*1000</f>
        <v>3679.8746677177696</v>
      </c>
      <c r="K23486">
        <f>Representative_days!G23487-Installed_capacity_init!$G$3*Installed_capacity_init!$G$2</f>
        <v>55262.807012210797</v>
      </c>
    </row>
    <row r="23487" spans="1:11" x14ac:dyDescent="0.35">
      <c r="A23487">
        <v>2040</v>
      </c>
      <c r="B23487">
        <f>Representative_days!C23488</f>
        <v>4</v>
      </c>
      <c r="C23487">
        <f>Representative_days!Q23488</f>
        <v>0.46738025618205697</v>
      </c>
      <c r="D23487">
        <f>Representative_days!K23488</f>
        <v>0.34715102908898798</v>
      </c>
      <c r="E23487">
        <f>Representative_days!H23488</f>
        <v>0.24571910311199399</v>
      </c>
      <c r="F23487">
        <v>1</v>
      </c>
      <c r="G23487">
        <v>1</v>
      </c>
      <c r="H23487">
        <v>1</v>
      </c>
      <c r="I23487">
        <f>Representative_days!D23488*1000</f>
        <v>958.909033554507</v>
      </c>
      <c r="J23487">
        <f>MIN(Installed_capacity_init!$I$2/1000,Representative_days!N23488)*1000</f>
        <v>3735.1435145569003</v>
      </c>
      <c r="K23487">
        <f>Representative_days!G23488-Installed_capacity_init!$G$3*Installed_capacity_init!$G$2</f>
        <v>56516.9913945933</v>
      </c>
    </row>
    <row r="23488" spans="1:11" x14ac:dyDescent="0.35">
      <c r="A23488">
        <v>2040</v>
      </c>
      <c r="B23488">
        <f>Representative_days!C23489</f>
        <v>4</v>
      </c>
      <c r="C23488">
        <f>Representative_days!Q23489</f>
        <v>0.39492055204728999</v>
      </c>
      <c r="D23488">
        <f>Representative_days!K23489</f>
        <v>0.346177530654591</v>
      </c>
      <c r="E23488">
        <f>Representative_days!H23489</f>
        <v>0.25646291327934401</v>
      </c>
      <c r="F23488">
        <v>1</v>
      </c>
      <c r="G23488">
        <v>1</v>
      </c>
      <c r="H23488">
        <v>1</v>
      </c>
      <c r="I23488">
        <f>Representative_days!D23489*1000</f>
        <v>987.92703921006796</v>
      </c>
      <c r="J23488">
        <f>MIN(Installed_capacity_init!$I$2/1000,Representative_days!N23489)*1000</f>
        <v>3784.7758446062298</v>
      </c>
      <c r="K23488">
        <f>Representative_days!G23489-Installed_capacity_init!$G$3*Installed_capacity_init!$G$2</f>
        <v>55743.462025977002</v>
      </c>
    </row>
    <row r="23489" spans="1:11" x14ac:dyDescent="0.35">
      <c r="A23489">
        <v>2040</v>
      </c>
      <c r="B23489">
        <f>Representative_days!C23490</f>
        <v>4</v>
      </c>
      <c r="C23489">
        <f>Representative_days!Q23490</f>
        <v>0.278310802899708</v>
      </c>
      <c r="D23489">
        <f>Representative_days!K23490</f>
        <v>0.35005505839982898</v>
      </c>
      <c r="E23489">
        <f>Representative_days!H23490</f>
        <v>0.26926050997949402</v>
      </c>
      <c r="F23489">
        <v>1</v>
      </c>
      <c r="G23489">
        <v>1</v>
      </c>
      <c r="H23489">
        <v>1</v>
      </c>
      <c r="I23489">
        <f>Representative_days!D23490*1000</f>
        <v>1017.0015768277201</v>
      </c>
      <c r="J23489">
        <f>MIN(Installed_capacity_init!$I$2/1000,Representative_days!N23490)*1000</f>
        <v>3847.8163681020901</v>
      </c>
      <c r="K23489">
        <f>Representative_days!G23490-Installed_capacity_init!$G$3*Installed_capacity_init!$G$2</f>
        <v>54196.921348154297</v>
      </c>
    </row>
    <row r="23490" spans="1:11" x14ac:dyDescent="0.35">
      <c r="A23490">
        <v>2040</v>
      </c>
      <c r="B23490">
        <f>Representative_days!C23491</f>
        <v>4</v>
      </c>
      <c r="C23490">
        <f>Representative_days!Q23491</f>
        <v>0.14422275617678701</v>
      </c>
      <c r="D23490">
        <f>Representative_days!K23491</f>
        <v>0.29013416559203697</v>
      </c>
      <c r="E23490">
        <f>Representative_days!H23491</f>
        <v>0.270875110108732</v>
      </c>
      <c r="F23490">
        <v>1</v>
      </c>
      <c r="G23490">
        <v>1</v>
      </c>
      <c r="H23490">
        <v>1</v>
      </c>
      <c r="I23490">
        <f>Representative_days!D23491*1000</f>
        <v>966.81086679279701</v>
      </c>
      <c r="J23490">
        <f>MIN(Installed_capacity_init!$I$2/1000,Representative_days!N23491)*1000</f>
        <v>3724.2004113494299</v>
      </c>
      <c r="K23490">
        <f>Representative_days!G23491-Installed_capacity_init!$G$3*Installed_capacity_init!$G$2</f>
        <v>53347.454264273998</v>
      </c>
    </row>
    <row r="23491" spans="1:11" x14ac:dyDescent="0.35">
      <c r="A23491">
        <v>2040</v>
      </c>
      <c r="B23491">
        <f>Representative_days!C23492</f>
        <v>4</v>
      </c>
      <c r="C23491">
        <f>Representative_days!Q23492</f>
        <v>2.68058642377524E-2</v>
      </c>
      <c r="D23491">
        <f>Representative_days!K23492</f>
        <v>0.24036468007343201</v>
      </c>
      <c r="E23491">
        <f>Representative_days!H23492</f>
        <v>0.27632959129185403</v>
      </c>
      <c r="F23491">
        <v>1</v>
      </c>
      <c r="G23491">
        <v>1</v>
      </c>
      <c r="H23491">
        <v>1</v>
      </c>
      <c r="I23491">
        <f>Representative_days!D23492*1000</f>
        <v>923.08087161793992</v>
      </c>
      <c r="J23491">
        <f>MIN(Installed_capacity_init!$I$2/1000,Representative_days!N23492)*1000</f>
        <v>3622.8759009507698</v>
      </c>
      <c r="K23491">
        <f>Representative_days!G23492-Installed_capacity_init!$G$3*Installed_capacity_init!$G$2</f>
        <v>51380.132353735702</v>
      </c>
    </row>
    <row r="23492" spans="1:11" x14ac:dyDescent="0.35">
      <c r="A23492">
        <v>2040</v>
      </c>
      <c r="B23492">
        <f>Representative_days!C23493</f>
        <v>4</v>
      </c>
      <c r="C23492">
        <f>Representative_days!Q23493</f>
        <v>2.5146536091723499E-4</v>
      </c>
      <c r="D23492">
        <f>Representative_days!K23493</f>
        <v>0.20099071473749699</v>
      </c>
      <c r="E23492">
        <f>Representative_days!H23493</f>
        <v>0.287076922583683</v>
      </c>
      <c r="F23492">
        <v>1</v>
      </c>
      <c r="G23492">
        <v>1</v>
      </c>
      <c r="H23492">
        <v>1</v>
      </c>
      <c r="I23492">
        <f>Representative_days!D23493*1000</f>
        <v>879.99354336106705</v>
      </c>
      <c r="J23492">
        <f>MIN(Installed_capacity_init!$I$2/1000,Representative_days!N23493)*1000</f>
        <v>3520.9093015323097</v>
      </c>
      <c r="K23492">
        <f>Representative_days!G23493-Installed_capacity_init!$G$3*Installed_capacity_init!$G$2</f>
        <v>48579.975257897197</v>
      </c>
    </row>
    <row r="23493" spans="1:11" x14ac:dyDescent="0.35">
      <c r="A23493">
        <v>2040</v>
      </c>
      <c r="B23493">
        <f>Representative_days!C23494</f>
        <v>4</v>
      </c>
      <c r="C23493">
        <f>Representative_days!Q23494</f>
        <v>0</v>
      </c>
      <c r="D23493">
        <f>Representative_days!K23494</f>
        <v>0.177372700501854</v>
      </c>
      <c r="E23493">
        <f>Representative_days!H23494</f>
        <v>0.27838207767942702</v>
      </c>
      <c r="F23493">
        <v>1</v>
      </c>
      <c r="G23493">
        <v>1</v>
      </c>
      <c r="H23493">
        <v>1</v>
      </c>
      <c r="I23493">
        <f>Representative_days!D23494*1000</f>
        <v>839.807225625417</v>
      </c>
      <c r="J23493">
        <f>MIN(Installed_capacity_init!$I$2/1000,Representative_days!N23494)*1000</f>
        <v>3421.0911891130299</v>
      </c>
      <c r="K23493">
        <f>Representative_days!G23494-Installed_capacity_init!$G$3*Installed_capacity_init!$G$2</f>
        <v>45214.548260973097</v>
      </c>
    </row>
    <row r="23494" spans="1:11" x14ac:dyDescent="0.35">
      <c r="A23494">
        <v>2040</v>
      </c>
      <c r="B23494">
        <f>Representative_days!C23495</f>
        <v>4</v>
      </c>
      <c r="C23494">
        <f>Representative_days!Q23495</f>
        <v>0</v>
      </c>
      <c r="D23494">
        <f>Representative_days!K23495</f>
        <v>0.15857951819541799</v>
      </c>
      <c r="E23494">
        <f>Representative_days!H23495</f>
        <v>0.27185491811733198</v>
      </c>
      <c r="F23494">
        <v>1</v>
      </c>
      <c r="G23494">
        <v>1</v>
      </c>
      <c r="H23494">
        <v>1</v>
      </c>
      <c r="I23494">
        <f>Representative_days!D23495*1000</f>
        <v>800.32570075547608</v>
      </c>
      <c r="J23494">
        <f>MIN(Installed_capacity_init!$I$2/1000,Representative_days!N23495)*1000</f>
        <v>3328.7846039547699</v>
      </c>
      <c r="K23494">
        <f>Representative_days!G23495-Installed_capacity_init!$G$3*Installed_capacity_init!$G$2</f>
        <v>41701.252140201403</v>
      </c>
    </row>
    <row r="23495" spans="1:11" x14ac:dyDescent="0.35">
      <c r="A23495">
        <v>2040</v>
      </c>
      <c r="B23495">
        <f>Representative_days!C23496</f>
        <v>4</v>
      </c>
      <c r="C23495">
        <f>Representative_days!Q23496</f>
        <v>0</v>
      </c>
      <c r="D23495">
        <f>Representative_days!K23496</f>
        <v>0.14454748382355301</v>
      </c>
      <c r="E23495">
        <f>Representative_days!H23496</f>
        <v>0.26958684109422998</v>
      </c>
      <c r="F23495">
        <v>1</v>
      </c>
      <c r="G23495">
        <v>1</v>
      </c>
      <c r="H23495">
        <v>1</v>
      </c>
      <c r="I23495">
        <f>Representative_days!D23496*1000</f>
        <v>760.884242513505</v>
      </c>
      <c r="J23495">
        <f>MIN(Installed_capacity_init!$I$2/1000,Representative_days!N23496)*1000</f>
        <v>3231.40191980797</v>
      </c>
      <c r="K23495">
        <f>Representative_days!G23496-Installed_capacity_init!$G$3*Installed_capacity_init!$G$2</f>
        <v>38677.745366760297</v>
      </c>
    </row>
    <row r="23496" spans="1:11" x14ac:dyDescent="0.35">
      <c r="A23496">
        <v>2040</v>
      </c>
      <c r="B23496">
        <f>Representative_days!C23497</f>
        <v>4</v>
      </c>
      <c r="C23496">
        <f>Representative_days!Q23497</f>
        <v>0</v>
      </c>
      <c r="D23496">
        <f>Representative_days!K23497</f>
        <v>0.137923574490835</v>
      </c>
      <c r="E23496">
        <f>Representative_days!H23497</f>
        <v>0.26416658807704002</v>
      </c>
      <c r="F23496">
        <v>1</v>
      </c>
      <c r="G23496">
        <v>1</v>
      </c>
      <c r="H23496">
        <v>1</v>
      </c>
      <c r="I23496">
        <f>Representative_days!D23497*1000</f>
        <v>755.49321142150404</v>
      </c>
      <c r="J23496">
        <f>MIN(Installed_capacity_init!$I$2/1000,Representative_days!N23497)*1000</f>
        <v>3213.1871551291501</v>
      </c>
      <c r="K23496">
        <f>Representative_days!G23497-Installed_capacity_init!$G$3*Installed_capacity_init!$G$2</f>
        <v>35561.751938209301</v>
      </c>
    </row>
    <row r="23497" spans="1:11" x14ac:dyDescent="0.35">
      <c r="A23497">
        <v>2040</v>
      </c>
      <c r="B23497">
        <f>Representative_days!C23498</f>
        <v>4</v>
      </c>
      <c r="C23497">
        <f>Representative_days!Q23498</f>
        <v>0</v>
      </c>
      <c r="D23497">
        <f>Representative_days!K23498</f>
        <v>0.134334855618677</v>
      </c>
      <c r="E23497">
        <f>Representative_days!H23498</f>
        <v>0.26281712251197298</v>
      </c>
      <c r="F23497">
        <v>1</v>
      </c>
      <c r="G23497">
        <v>1</v>
      </c>
      <c r="H23497">
        <v>1</v>
      </c>
      <c r="I23497">
        <f>Representative_days!D23498*1000</f>
        <v>749.45260434163993</v>
      </c>
      <c r="J23497">
        <f>MIN(Installed_capacity_init!$I$2/1000,Representative_days!N23498)*1000</f>
        <v>3189.7320346065403</v>
      </c>
      <c r="K23497">
        <f>Representative_days!G23498-Installed_capacity_init!$G$3*Installed_capacity_init!$G$2</f>
        <v>33738.996342860999</v>
      </c>
    </row>
    <row r="23498" spans="1:11" x14ac:dyDescent="0.35">
      <c r="A23498">
        <v>2040</v>
      </c>
      <c r="B23498">
        <f>Representative_days!C23499</f>
        <v>4</v>
      </c>
      <c r="C23498">
        <f>Representative_days!Q23499</f>
        <v>0</v>
      </c>
      <c r="D23498">
        <f>Representative_days!K23499</f>
        <v>0.110330603</v>
      </c>
      <c r="E23498">
        <f>Representative_days!H23499</f>
        <v>0.87675501499999897</v>
      </c>
      <c r="F23498">
        <v>1</v>
      </c>
      <c r="G23498">
        <v>1</v>
      </c>
      <c r="H23498">
        <v>1</v>
      </c>
      <c r="I23498">
        <f>Representative_days!D23499*1000</f>
        <v>291.645488</v>
      </c>
      <c r="J23498">
        <f>MIN(Installed_capacity_init!$I$2/1000,Representative_days!N23499)*1000</f>
        <v>3205.7374140000002</v>
      </c>
      <c r="K23498">
        <f>Representative_days!G23499-Installed_capacity_init!$G$3*Installed_capacity_init!$G$2</f>
        <v>33661.137739999998</v>
      </c>
    </row>
    <row r="23499" spans="1:11" x14ac:dyDescent="0.35">
      <c r="A23499">
        <v>2040</v>
      </c>
      <c r="B23499">
        <f>Representative_days!C23500</f>
        <v>4</v>
      </c>
      <c r="C23499">
        <f>Representative_days!Q23500</f>
        <v>0</v>
      </c>
      <c r="D23499">
        <f>Representative_days!K23500</f>
        <v>0.10270707699999999</v>
      </c>
      <c r="E23499">
        <f>Representative_days!H23500</f>
        <v>0.86896870399999904</v>
      </c>
      <c r="F23499">
        <v>1</v>
      </c>
      <c r="G23499">
        <v>1</v>
      </c>
      <c r="H23499">
        <v>1</v>
      </c>
      <c r="I23499">
        <f>Representative_days!D23500*1000</f>
        <v>289.44574499999999</v>
      </c>
      <c r="J23499">
        <f>MIN(Installed_capacity_init!$I$2/1000,Representative_days!N23500)*1000</f>
        <v>3087.6648399999999</v>
      </c>
      <c r="K23499">
        <f>Representative_days!G23500-Installed_capacity_init!$G$3*Installed_capacity_init!$G$2</f>
        <v>32276.881909999996</v>
      </c>
    </row>
    <row r="23500" spans="1:11" x14ac:dyDescent="0.35">
      <c r="A23500">
        <v>2040</v>
      </c>
      <c r="B23500">
        <f>Representative_days!C23501</f>
        <v>4</v>
      </c>
      <c r="C23500">
        <f>Representative_days!Q23501</f>
        <v>0</v>
      </c>
      <c r="D23500">
        <f>Representative_days!K23501</f>
        <v>9.5741755999999997E-2</v>
      </c>
      <c r="E23500">
        <f>Representative_days!H23501</f>
        <v>0.86149713000000006</v>
      </c>
      <c r="F23500">
        <v>1</v>
      </c>
      <c r="G23500">
        <v>1</v>
      </c>
      <c r="H23500">
        <v>1</v>
      </c>
      <c r="I23500">
        <f>Representative_days!D23501*1000</f>
        <v>284.811802</v>
      </c>
      <c r="J23500">
        <f>MIN(Installed_capacity_init!$I$2/1000,Representative_days!N23501)*1000</f>
        <v>2995.3792209999997</v>
      </c>
      <c r="K23500">
        <f>Representative_days!G23501-Installed_capacity_init!$G$3*Installed_capacity_init!$G$2</f>
        <v>31410.288430000001</v>
      </c>
    </row>
    <row r="23501" spans="1:11" x14ac:dyDescent="0.35">
      <c r="A23501">
        <v>2040</v>
      </c>
      <c r="B23501">
        <f>Representative_days!C23502</f>
        <v>4</v>
      </c>
      <c r="C23501">
        <f>Representative_days!Q23502</f>
        <v>0</v>
      </c>
      <c r="D23501">
        <f>Representative_days!K23502</f>
        <v>9.1777807000000003E-2</v>
      </c>
      <c r="E23501">
        <f>Representative_days!H23502</f>
        <v>0.85484223400000003</v>
      </c>
      <c r="F23501">
        <v>1</v>
      </c>
      <c r="G23501">
        <v>1</v>
      </c>
      <c r="H23501">
        <v>1</v>
      </c>
      <c r="I23501">
        <f>Representative_days!D23502*1000</f>
        <v>279.58335599999998</v>
      </c>
      <c r="J23501">
        <f>MIN(Installed_capacity_init!$I$2/1000,Representative_days!N23502)*1000</f>
        <v>2909.2144919999996</v>
      </c>
      <c r="K23501">
        <f>Representative_days!G23502-Installed_capacity_init!$G$3*Installed_capacity_init!$G$2</f>
        <v>34843.347349999996</v>
      </c>
    </row>
    <row r="23502" spans="1:11" x14ac:dyDescent="0.35">
      <c r="A23502">
        <v>2040</v>
      </c>
      <c r="B23502">
        <f>Representative_days!C23503</f>
        <v>4</v>
      </c>
      <c r="C23502">
        <f>Representative_days!Q23503</f>
        <v>0</v>
      </c>
      <c r="D23502">
        <f>Representative_days!K23503</f>
        <v>8.5540698999999998E-2</v>
      </c>
      <c r="E23502">
        <f>Representative_days!H23503</f>
        <v>0.85044657999999995</v>
      </c>
      <c r="F23502">
        <v>1</v>
      </c>
      <c r="G23502">
        <v>1</v>
      </c>
      <c r="H23502">
        <v>1</v>
      </c>
      <c r="I23502">
        <f>Representative_days!D23503*1000</f>
        <v>279.27913699999999</v>
      </c>
      <c r="J23502">
        <f>MIN(Installed_capacity_init!$I$2/1000,Representative_days!N23503)*1000</f>
        <v>2888.844278</v>
      </c>
      <c r="K23502">
        <f>Representative_days!G23503-Installed_capacity_init!$G$3*Installed_capacity_init!$G$2</f>
        <v>54868.882689999999</v>
      </c>
    </row>
    <row r="23503" spans="1:11" x14ac:dyDescent="0.35">
      <c r="A23503">
        <v>2040</v>
      </c>
      <c r="B23503">
        <f>Representative_days!C23504</f>
        <v>4</v>
      </c>
      <c r="C23503">
        <f>Representative_days!Q23504</f>
        <v>0</v>
      </c>
      <c r="D23503">
        <f>Representative_days!K23504</f>
        <v>8.1962950000000007E-2</v>
      </c>
      <c r="E23503">
        <f>Representative_days!H23504</f>
        <v>0.84357340199999997</v>
      </c>
      <c r="F23503">
        <v>1</v>
      </c>
      <c r="G23503">
        <v>1</v>
      </c>
      <c r="H23503">
        <v>1</v>
      </c>
      <c r="I23503">
        <f>Representative_days!D23504*1000</f>
        <v>278.68158299999999</v>
      </c>
      <c r="J23503">
        <f>MIN(Installed_capacity_init!$I$2/1000,Representative_days!N23504)*1000</f>
        <v>2901.4040250000003</v>
      </c>
      <c r="K23503">
        <f>Representative_days!G23504-Installed_capacity_init!$G$3*Installed_capacity_init!$G$2</f>
        <v>69787.434720000005</v>
      </c>
    </row>
    <row r="23504" spans="1:11" x14ac:dyDescent="0.35">
      <c r="A23504">
        <v>2040</v>
      </c>
      <c r="B23504">
        <f>Representative_days!C23505</f>
        <v>4</v>
      </c>
      <c r="C23504">
        <f>Representative_days!Q23505</f>
        <v>6.84423699999999E-3</v>
      </c>
      <c r="D23504">
        <f>Representative_days!K23505</f>
        <v>8.2799871999999997E-2</v>
      </c>
      <c r="E23504">
        <f>Representative_days!H23505</f>
        <v>0.83089439899999995</v>
      </c>
      <c r="F23504">
        <v>1</v>
      </c>
      <c r="G23504">
        <v>1</v>
      </c>
      <c r="H23504">
        <v>1</v>
      </c>
      <c r="I23504">
        <f>Representative_days!D23505*1000</f>
        <v>278.18382800000001</v>
      </c>
      <c r="J23504">
        <f>MIN(Installed_capacity_init!$I$2/1000,Representative_days!N23505)*1000</f>
        <v>2935.647794</v>
      </c>
      <c r="K23504">
        <f>Representative_days!G23505-Installed_capacity_init!$G$3*Installed_capacity_init!$G$2</f>
        <v>69407.898069999996</v>
      </c>
    </row>
    <row r="23505" spans="1:11" x14ac:dyDescent="0.35">
      <c r="A23505">
        <v>2040</v>
      </c>
      <c r="B23505">
        <f>Representative_days!C23506</f>
        <v>4</v>
      </c>
      <c r="C23505">
        <f>Representative_days!Q23506</f>
        <v>0.19315328100000001</v>
      </c>
      <c r="D23505">
        <f>Representative_days!K23506</f>
        <v>8.1736262000000004E-2</v>
      </c>
      <c r="E23505">
        <f>Representative_days!H23506</f>
        <v>0.81384269399999898</v>
      </c>
      <c r="F23505">
        <v>1</v>
      </c>
      <c r="G23505">
        <v>1</v>
      </c>
      <c r="H23505">
        <v>1</v>
      </c>
      <c r="I23505">
        <f>Representative_days!D23506*1000</f>
        <v>279.55312399999997</v>
      </c>
      <c r="J23505">
        <f>MIN(Installed_capacity_init!$I$2/1000,Representative_days!N23506)*1000</f>
        <v>3004.596172</v>
      </c>
      <c r="K23505">
        <f>Representative_days!G23506-Installed_capacity_init!$G$3*Installed_capacity_init!$G$2</f>
        <v>75481.919850000006</v>
      </c>
    </row>
    <row r="23506" spans="1:11" x14ac:dyDescent="0.35">
      <c r="A23506">
        <v>2040</v>
      </c>
      <c r="B23506">
        <f>Representative_days!C23507</f>
        <v>4</v>
      </c>
      <c r="C23506">
        <f>Representative_days!Q23507</f>
        <v>0.22217768600000001</v>
      </c>
      <c r="D23506">
        <f>Representative_days!K23507</f>
        <v>8.3279220000000001E-2</v>
      </c>
      <c r="E23506">
        <f>Representative_days!H23507</f>
        <v>0.79165570100000004</v>
      </c>
      <c r="F23506">
        <v>1</v>
      </c>
      <c r="G23506">
        <v>1</v>
      </c>
      <c r="H23506">
        <v>1</v>
      </c>
      <c r="I23506">
        <f>Representative_days!D23507*1000</f>
        <v>282.92097000000001</v>
      </c>
      <c r="J23506">
        <f>MIN(Installed_capacity_init!$I$2/1000,Representative_days!N23507)*1000</f>
        <v>3083.338424</v>
      </c>
      <c r="K23506">
        <f>Representative_days!G23507-Installed_capacity_init!$G$3*Installed_capacity_init!$G$2</f>
        <v>72970.702969999998</v>
      </c>
    </row>
    <row r="23507" spans="1:11" x14ac:dyDescent="0.35">
      <c r="A23507">
        <v>2040</v>
      </c>
      <c r="B23507">
        <f>Representative_days!C23508</f>
        <v>4</v>
      </c>
      <c r="C23507">
        <f>Representative_days!Q23508</f>
        <v>0.31222700599999997</v>
      </c>
      <c r="D23507">
        <f>Representative_days!K23508</f>
        <v>8.7226546000000002E-2</v>
      </c>
      <c r="E23507">
        <f>Representative_days!H23508</f>
        <v>0.76339191199999901</v>
      </c>
      <c r="F23507">
        <v>1</v>
      </c>
      <c r="G23507">
        <v>1</v>
      </c>
      <c r="H23507">
        <v>1</v>
      </c>
      <c r="I23507">
        <f>Representative_days!D23508*1000</f>
        <v>286.63900799999999</v>
      </c>
      <c r="J23507">
        <f>MIN(Installed_capacity_init!$I$2/1000,Representative_days!N23508)*1000</f>
        <v>3162.6025950000003</v>
      </c>
      <c r="K23507">
        <f>Representative_days!G23508-Installed_capacity_init!$G$3*Installed_capacity_init!$G$2</f>
        <v>68135.521219999995</v>
      </c>
    </row>
    <row r="23508" spans="1:11" x14ac:dyDescent="0.35">
      <c r="A23508">
        <v>2040</v>
      </c>
      <c r="B23508">
        <f>Representative_days!C23509</f>
        <v>4</v>
      </c>
      <c r="C23508">
        <f>Representative_days!Q23509</f>
        <v>0.42062358599999999</v>
      </c>
      <c r="D23508">
        <f>Representative_days!K23509</f>
        <v>0.10222698700000001</v>
      </c>
      <c r="E23508">
        <f>Representative_days!H23509</f>
        <v>0.70276799199999995</v>
      </c>
      <c r="F23508">
        <v>1</v>
      </c>
      <c r="G23508">
        <v>1</v>
      </c>
      <c r="H23508">
        <v>1</v>
      </c>
      <c r="I23508">
        <f>Representative_days!D23509*1000</f>
        <v>293.414151</v>
      </c>
      <c r="J23508">
        <f>MIN(Installed_capacity_init!$I$2/1000,Representative_days!N23509)*1000</f>
        <v>3272.730415</v>
      </c>
      <c r="K23508">
        <f>Representative_days!G23509-Installed_capacity_init!$G$3*Installed_capacity_init!$G$2</f>
        <v>65966.529769999994</v>
      </c>
    </row>
    <row r="23509" spans="1:11" x14ac:dyDescent="0.35">
      <c r="A23509">
        <v>2040</v>
      </c>
      <c r="B23509">
        <f>Representative_days!C23510</f>
        <v>4</v>
      </c>
      <c r="C23509">
        <f>Representative_days!Q23510</f>
        <v>0.44143982699999901</v>
      </c>
      <c r="D23509">
        <f>Representative_days!K23510</f>
        <v>0.12454532</v>
      </c>
      <c r="E23509">
        <f>Representative_days!H23510</f>
        <v>0.63280092599999904</v>
      </c>
      <c r="F23509">
        <v>1</v>
      </c>
      <c r="G23509">
        <v>1</v>
      </c>
      <c r="H23509">
        <v>1</v>
      </c>
      <c r="I23509">
        <f>Representative_days!D23510*1000</f>
        <v>300.39618300000001</v>
      </c>
      <c r="J23509">
        <f>MIN(Installed_capacity_init!$I$2/1000,Representative_days!N23510)*1000</f>
        <v>3358.0731880000003</v>
      </c>
      <c r="K23509">
        <f>Representative_days!G23510-Installed_capacity_init!$G$3*Installed_capacity_init!$G$2</f>
        <v>70108.937510000003</v>
      </c>
    </row>
    <row r="23510" spans="1:11" x14ac:dyDescent="0.35">
      <c r="A23510">
        <v>2040</v>
      </c>
      <c r="B23510">
        <f>Representative_days!C23511</f>
        <v>4</v>
      </c>
      <c r="C23510">
        <f>Representative_days!Q23511</f>
        <v>0.38471006000000002</v>
      </c>
      <c r="D23510">
        <f>Representative_days!K23511</f>
        <v>0.156032901</v>
      </c>
      <c r="E23510">
        <f>Representative_days!H23511</f>
        <v>0.56239336699999898</v>
      </c>
      <c r="F23510">
        <v>1</v>
      </c>
      <c r="G23510">
        <v>1</v>
      </c>
      <c r="H23510">
        <v>1</v>
      </c>
      <c r="I23510">
        <f>Representative_days!D23511*1000</f>
        <v>307.30749099999997</v>
      </c>
      <c r="J23510">
        <f>MIN(Installed_capacity_init!$I$2/1000,Representative_days!N23511)*1000</f>
        <v>3392.9353219999998</v>
      </c>
      <c r="K23510">
        <f>Representative_days!G23511-Installed_capacity_init!$G$3*Installed_capacity_init!$G$2</f>
        <v>62168.976739999998</v>
      </c>
    </row>
    <row r="23511" spans="1:11" x14ac:dyDescent="0.35">
      <c r="A23511">
        <v>2040</v>
      </c>
      <c r="B23511">
        <f>Representative_days!C23512</f>
        <v>4</v>
      </c>
      <c r="C23511">
        <f>Representative_days!Q23512</f>
        <v>0.355660578</v>
      </c>
      <c r="D23511">
        <f>Representative_days!K23512</f>
        <v>0.15316158799999999</v>
      </c>
      <c r="E23511">
        <f>Representative_days!H23512</f>
        <v>0.49140571899999902</v>
      </c>
      <c r="F23511">
        <v>1</v>
      </c>
      <c r="G23511">
        <v>1</v>
      </c>
      <c r="H23511">
        <v>1</v>
      </c>
      <c r="I23511">
        <f>Representative_days!D23512*1000</f>
        <v>311.868674</v>
      </c>
      <c r="J23511">
        <f>MIN(Installed_capacity_init!$I$2/1000,Representative_days!N23512)*1000</f>
        <v>3404.4474479999999</v>
      </c>
      <c r="K23511">
        <f>Representative_days!G23512-Installed_capacity_init!$G$3*Installed_capacity_init!$G$2</f>
        <v>69661.025450000001</v>
      </c>
    </row>
    <row r="23512" spans="1:11" x14ac:dyDescent="0.35">
      <c r="A23512">
        <v>2040</v>
      </c>
      <c r="B23512">
        <f>Representative_days!C23513</f>
        <v>4</v>
      </c>
      <c r="C23512">
        <f>Representative_days!Q23513</f>
        <v>0.29977861900000002</v>
      </c>
      <c r="D23512">
        <f>Representative_days!K23513</f>
        <v>0.15412394300000001</v>
      </c>
      <c r="E23512">
        <f>Representative_days!H23513</f>
        <v>0.42373214199999998</v>
      </c>
      <c r="F23512">
        <v>1</v>
      </c>
      <c r="G23512">
        <v>1</v>
      </c>
      <c r="H23512">
        <v>1</v>
      </c>
      <c r="I23512">
        <f>Representative_days!D23513*1000</f>
        <v>316.90524299999998</v>
      </c>
      <c r="J23512">
        <f>MIN(Installed_capacity_init!$I$2/1000,Representative_days!N23513)*1000</f>
        <v>3440.9291890000004</v>
      </c>
      <c r="K23512">
        <f>Representative_days!G23513-Installed_capacity_init!$G$3*Installed_capacity_init!$G$2</f>
        <v>65247.726259999996</v>
      </c>
    </row>
    <row r="23513" spans="1:11" x14ac:dyDescent="0.35">
      <c r="A23513">
        <v>2040</v>
      </c>
      <c r="B23513">
        <f>Representative_days!C23514</f>
        <v>4</v>
      </c>
      <c r="C23513">
        <f>Representative_days!Q23514</f>
        <v>0.21063848299999999</v>
      </c>
      <c r="D23513">
        <f>Representative_days!K23514</f>
        <v>0.15799996099999999</v>
      </c>
      <c r="E23513">
        <f>Representative_days!H23514</f>
        <v>0.36628355600000001</v>
      </c>
      <c r="F23513">
        <v>1</v>
      </c>
      <c r="G23513">
        <v>1</v>
      </c>
      <c r="H23513">
        <v>1</v>
      </c>
      <c r="I23513">
        <f>Representative_days!D23514*1000</f>
        <v>322.03283999999996</v>
      </c>
      <c r="J23513">
        <f>MIN(Installed_capacity_init!$I$2/1000,Representative_days!N23514)*1000</f>
        <v>3478.3742320000001</v>
      </c>
      <c r="K23513">
        <f>Representative_days!G23514-Installed_capacity_init!$G$3*Installed_capacity_init!$G$2</f>
        <v>67729.010930000004</v>
      </c>
    </row>
    <row r="23514" spans="1:11" x14ac:dyDescent="0.35">
      <c r="A23514">
        <v>2040</v>
      </c>
      <c r="B23514">
        <f>Representative_days!C23515</f>
        <v>4</v>
      </c>
      <c r="C23514">
        <f>Representative_days!Q23515</f>
        <v>0.173852955999999</v>
      </c>
      <c r="D23514">
        <f>Representative_days!K23515</f>
        <v>0.12662542600000001</v>
      </c>
      <c r="E23514">
        <f>Representative_days!H23515</f>
        <v>0.34049439599999998</v>
      </c>
      <c r="F23514">
        <v>1</v>
      </c>
      <c r="G23514">
        <v>1</v>
      </c>
      <c r="H23514">
        <v>1</v>
      </c>
      <c r="I23514">
        <f>Representative_days!D23515*1000</f>
        <v>310.777173</v>
      </c>
      <c r="J23514">
        <f>MIN(Installed_capacity_init!$I$2/1000,Representative_days!N23515)*1000</f>
        <v>3390.1173999999996</v>
      </c>
      <c r="K23514">
        <f>Representative_days!G23515-Installed_capacity_init!$G$3*Installed_capacity_init!$G$2</f>
        <v>60796.891810000001</v>
      </c>
    </row>
    <row r="23515" spans="1:11" x14ac:dyDescent="0.35">
      <c r="A23515">
        <v>2040</v>
      </c>
      <c r="B23515">
        <f>Representative_days!C23516</f>
        <v>4</v>
      </c>
      <c r="C23515">
        <f>Representative_days!Q23516</f>
        <v>0</v>
      </c>
      <c r="D23515">
        <f>Representative_days!K23516</f>
        <v>0.103942851</v>
      </c>
      <c r="E23515">
        <f>Representative_days!H23516</f>
        <v>0.32335203400000001</v>
      </c>
      <c r="F23515">
        <v>1</v>
      </c>
      <c r="G23515">
        <v>1</v>
      </c>
      <c r="H23515">
        <v>1</v>
      </c>
      <c r="I23515">
        <f>Representative_days!D23516*1000</f>
        <v>299.60991199999995</v>
      </c>
      <c r="J23515">
        <f>MIN(Installed_capacity_init!$I$2/1000,Representative_days!N23516)*1000</f>
        <v>3300.601956</v>
      </c>
      <c r="K23515">
        <f>Representative_days!G23516-Installed_capacity_init!$G$3*Installed_capacity_init!$G$2</f>
        <v>68059.363859999998</v>
      </c>
    </row>
    <row r="23516" spans="1:11" x14ac:dyDescent="0.35">
      <c r="A23516">
        <v>2040</v>
      </c>
      <c r="B23516">
        <f>Representative_days!C23517</f>
        <v>4</v>
      </c>
      <c r="C23516">
        <f>Representative_days!Q23517</f>
        <v>0</v>
      </c>
      <c r="D23516">
        <f>Representative_days!K23517</f>
        <v>8.9216489999999996E-2</v>
      </c>
      <c r="E23516">
        <f>Representative_days!H23517</f>
        <v>0.31278103400000001</v>
      </c>
      <c r="F23516">
        <v>1</v>
      </c>
      <c r="G23516">
        <v>1</v>
      </c>
      <c r="H23516">
        <v>1</v>
      </c>
      <c r="I23516">
        <f>Representative_days!D23517*1000</f>
        <v>288.29072200000002</v>
      </c>
      <c r="J23516">
        <f>MIN(Installed_capacity_init!$I$2/1000,Representative_days!N23517)*1000</f>
        <v>3234.9589599999999</v>
      </c>
      <c r="K23516">
        <f>Representative_days!G23517-Installed_capacity_init!$G$3*Installed_capacity_init!$G$2</f>
        <v>68335.595690000002</v>
      </c>
    </row>
    <row r="23517" spans="1:11" x14ac:dyDescent="0.35">
      <c r="A23517">
        <v>2040</v>
      </c>
      <c r="B23517">
        <f>Representative_days!C23518</f>
        <v>4</v>
      </c>
      <c r="C23517">
        <f>Representative_days!Q23518</f>
        <v>0</v>
      </c>
      <c r="D23517">
        <f>Representative_days!K23518</f>
        <v>8.3901588999999999E-2</v>
      </c>
      <c r="E23517">
        <f>Representative_days!H23518</f>
        <v>0.31619006100000002</v>
      </c>
      <c r="F23517">
        <v>1</v>
      </c>
      <c r="G23517">
        <v>1</v>
      </c>
      <c r="H23517">
        <v>1</v>
      </c>
      <c r="I23517">
        <f>Representative_days!D23518*1000</f>
        <v>278.60109999999997</v>
      </c>
      <c r="J23517">
        <f>MIN(Installed_capacity_init!$I$2/1000,Representative_days!N23518)*1000</f>
        <v>3175.7820630000001</v>
      </c>
      <c r="K23517">
        <f>Representative_days!G23518-Installed_capacity_init!$G$3*Installed_capacity_init!$G$2</f>
        <v>62452.795840000006</v>
      </c>
    </row>
    <row r="23518" spans="1:11" x14ac:dyDescent="0.35">
      <c r="A23518">
        <v>2040</v>
      </c>
      <c r="B23518">
        <f>Representative_days!C23519</f>
        <v>4</v>
      </c>
      <c r="C23518">
        <f>Representative_days!Q23519</f>
        <v>0</v>
      </c>
      <c r="D23518">
        <f>Representative_days!K23519</f>
        <v>8.1646745000000007E-2</v>
      </c>
      <c r="E23518">
        <f>Representative_days!H23519</f>
        <v>0.32455821299999998</v>
      </c>
      <c r="F23518">
        <v>1</v>
      </c>
      <c r="G23518">
        <v>1</v>
      </c>
      <c r="H23518">
        <v>1</v>
      </c>
      <c r="I23518">
        <f>Representative_days!D23519*1000</f>
        <v>268.73397999999997</v>
      </c>
      <c r="J23518">
        <f>MIN(Installed_capacity_init!$I$2/1000,Representative_days!N23519)*1000</f>
        <v>3101.591848</v>
      </c>
      <c r="K23518">
        <f>Representative_days!G23519-Installed_capacity_init!$G$3*Installed_capacity_init!$G$2</f>
        <v>51009.9879699999</v>
      </c>
    </row>
    <row r="23519" spans="1:11" x14ac:dyDescent="0.35">
      <c r="A23519">
        <v>2040</v>
      </c>
      <c r="B23519">
        <f>Representative_days!C23520</f>
        <v>4</v>
      </c>
      <c r="C23519">
        <f>Representative_days!Q23520</f>
        <v>0</v>
      </c>
      <c r="D23519">
        <f>Representative_days!K23520</f>
        <v>8.2113359999999996E-2</v>
      </c>
      <c r="E23519">
        <f>Representative_days!H23520</f>
        <v>0.331427364</v>
      </c>
      <c r="F23519">
        <v>1</v>
      </c>
      <c r="G23519">
        <v>1</v>
      </c>
      <c r="H23519">
        <v>1</v>
      </c>
      <c r="I23519">
        <f>Representative_days!D23520*1000</f>
        <v>259.060608</v>
      </c>
      <c r="J23519">
        <f>MIN(Installed_capacity_init!$I$2/1000,Representative_days!N23520)*1000</f>
        <v>3027.2236309999998</v>
      </c>
      <c r="K23519">
        <f>Representative_days!G23520-Installed_capacity_init!$G$3*Installed_capacity_init!$G$2</f>
        <v>40779.693740000002</v>
      </c>
    </row>
    <row r="23520" spans="1:11" x14ac:dyDescent="0.35">
      <c r="A23520">
        <v>2040</v>
      </c>
      <c r="B23520">
        <f>Representative_days!C23521</f>
        <v>4</v>
      </c>
      <c r="C23520">
        <f>Representative_days!Q23521</f>
        <v>0</v>
      </c>
      <c r="D23520">
        <f>Representative_days!K23521</f>
        <v>7.4638581999999995E-2</v>
      </c>
      <c r="E23520">
        <f>Representative_days!H23521</f>
        <v>0.33175273999999999</v>
      </c>
      <c r="F23520">
        <v>1</v>
      </c>
      <c r="G23520">
        <v>1</v>
      </c>
      <c r="H23520">
        <v>1</v>
      </c>
      <c r="I23520">
        <f>Representative_days!D23521*1000</f>
        <v>258.94454500000001</v>
      </c>
      <c r="J23520">
        <f>MIN(Installed_capacity_init!$I$2/1000,Representative_days!N23521)*1000</f>
        <v>3033.9098830000003</v>
      </c>
      <c r="K23520">
        <f>Representative_days!G23521-Installed_capacity_init!$G$3*Installed_capacity_init!$G$2</f>
        <v>35906.954740000001</v>
      </c>
    </row>
    <row r="23521" spans="1:11" x14ac:dyDescent="0.35">
      <c r="A23521">
        <v>2040</v>
      </c>
      <c r="B23521">
        <f>Representative_days!C23522</f>
        <v>4</v>
      </c>
      <c r="C23521">
        <f>Representative_days!Q23522</f>
        <v>0</v>
      </c>
      <c r="D23521">
        <f>Representative_days!K23522</f>
        <v>7.0432781E-2</v>
      </c>
      <c r="E23521">
        <f>Representative_days!H23522</f>
        <v>0.33956256899999998</v>
      </c>
      <c r="F23521">
        <v>1</v>
      </c>
      <c r="G23521">
        <v>1</v>
      </c>
      <c r="H23521">
        <v>1</v>
      </c>
      <c r="I23521">
        <f>Representative_days!D23522*1000</f>
        <v>258.89507800000001</v>
      </c>
      <c r="J23521">
        <f>MIN(Installed_capacity_init!$I$2/1000,Representative_days!N23522)*1000</f>
        <v>3059.23713</v>
      </c>
      <c r="K23521">
        <f>Representative_days!G23522-Installed_capacity_init!$G$3*Installed_capacity_init!$G$2</f>
        <v>32217.312969999999</v>
      </c>
    </row>
    <row r="23522" spans="1:11" x14ac:dyDescent="0.35">
      <c r="A23522">
        <v>2040</v>
      </c>
      <c r="B23522">
        <f>Representative_days!C23523</f>
        <v>5</v>
      </c>
      <c r="C23522">
        <f>Representative_days!Q23523</f>
        <v>0</v>
      </c>
      <c r="D23522">
        <f>Representative_days!K23523</f>
        <v>0.22085130154548099</v>
      </c>
      <c r="E23522">
        <f>Representative_days!H23523</f>
        <v>0.68523392029395302</v>
      </c>
      <c r="F23522">
        <v>1</v>
      </c>
      <c r="G23522">
        <v>1</v>
      </c>
      <c r="H23522">
        <v>1</v>
      </c>
      <c r="I23522">
        <f>Representative_days!D23523*1000</f>
        <v>479.57059124258097</v>
      </c>
      <c r="J23522">
        <f>MIN(Installed_capacity_init!$I$2/1000,Representative_days!N23523)*1000</f>
        <v>2866.8115388719402</v>
      </c>
      <c r="K23522">
        <f>Representative_days!G23523-Installed_capacity_init!$G$3*Installed_capacity_init!$G$2</f>
        <v>32870.854332782597</v>
      </c>
    </row>
    <row r="23523" spans="1:11" x14ac:dyDescent="0.35">
      <c r="A23523">
        <v>2040</v>
      </c>
      <c r="B23523">
        <f>Representative_days!C23524</f>
        <v>5</v>
      </c>
      <c r="C23523">
        <f>Representative_days!Q23524</f>
        <v>0</v>
      </c>
      <c r="D23523">
        <f>Representative_days!K23524</f>
        <v>0.217666779770535</v>
      </c>
      <c r="E23523">
        <f>Representative_days!H23524</f>
        <v>0.69608306716038904</v>
      </c>
      <c r="F23523">
        <v>1</v>
      </c>
      <c r="G23523">
        <v>1</v>
      </c>
      <c r="H23523">
        <v>1</v>
      </c>
      <c r="I23523">
        <f>Representative_days!D23524*1000</f>
        <v>485.87799780377497</v>
      </c>
      <c r="J23523">
        <f>MIN(Installed_capacity_init!$I$2/1000,Representative_days!N23524)*1000</f>
        <v>2877.4886496586</v>
      </c>
      <c r="K23523">
        <f>Representative_days!G23524-Installed_capacity_init!$G$3*Installed_capacity_init!$G$2</f>
        <v>32183.029277256901</v>
      </c>
    </row>
    <row r="23524" spans="1:11" x14ac:dyDescent="0.35">
      <c r="A23524">
        <v>2040</v>
      </c>
      <c r="B23524">
        <f>Representative_days!C23525</f>
        <v>5</v>
      </c>
      <c r="C23524">
        <f>Representative_days!Q23525</f>
        <v>0</v>
      </c>
      <c r="D23524">
        <f>Representative_days!K23525</f>
        <v>0.21781412810742301</v>
      </c>
      <c r="E23524">
        <f>Representative_days!H23525</f>
        <v>0.70333496933887896</v>
      </c>
      <c r="F23524">
        <v>1</v>
      </c>
      <c r="G23524">
        <v>1</v>
      </c>
      <c r="H23524">
        <v>1</v>
      </c>
      <c r="I23524">
        <f>Representative_days!D23525*1000</f>
        <v>489.00808286251004</v>
      </c>
      <c r="J23524">
        <f>MIN(Installed_capacity_init!$I$2/1000,Representative_days!N23525)*1000</f>
        <v>2879.1211655756501</v>
      </c>
      <c r="K23524">
        <f>Representative_days!G23525-Installed_capacity_init!$G$3*Installed_capacity_init!$G$2</f>
        <v>32195.207721385297</v>
      </c>
    </row>
    <row r="23525" spans="1:11" x14ac:dyDescent="0.35">
      <c r="A23525">
        <v>2040</v>
      </c>
      <c r="B23525">
        <f>Representative_days!C23526</f>
        <v>5</v>
      </c>
      <c r="C23525">
        <f>Representative_days!Q23526</f>
        <v>0</v>
      </c>
      <c r="D23525">
        <f>Representative_days!K23526</f>
        <v>0.22133646641902399</v>
      </c>
      <c r="E23525">
        <f>Representative_days!H23526</f>
        <v>0.70477790574252697</v>
      </c>
      <c r="F23525">
        <v>1</v>
      </c>
      <c r="G23525">
        <v>1</v>
      </c>
      <c r="H23525">
        <v>1</v>
      </c>
      <c r="I23525">
        <f>Representative_days!D23526*1000</f>
        <v>492.02917745535399</v>
      </c>
      <c r="J23525">
        <f>MIN(Installed_capacity_init!$I$2/1000,Representative_days!N23526)*1000</f>
        <v>2880.5288765075197</v>
      </c>
      <c r="K23525">
        <f>Representative_days!G23526-Installed_capacity_init!$G$3*Installed_capacity_init!$G$2</f>
        <v>33430.5292445382</v>
      </c>
    </row>
    <row r="23526" spans="1:11" x14ac:dyDescent="0.35">
      <c r="A23526">
        <v>2040</v>
      </c>
      <c r="B23526">
        <f>Representative_days!C23527</f>
        <v>5</v>
      </c>
      <c r="C23526">
        <f>Representative_days!Q23527</f>
        <v>0</v>
      </c>
      <c r="D23526">
        <f>Representative_days!K23527</f>
        <v>0.220832169406984</v>
      </c>
      <c r="E23526">
        <f>Representative_days!H23527</f>
        <v>0.71778087640865595</v>
      </c>
      <c r="F23526">
        <v>1</v>
      </c>
      <c r="G23526">
        <v>1</v>
      </c>
      <c r="H23526">
        <v>1</v>
      </c>
      <c r="I23526">
        <f>Representative_days!D23527*1000</f>
        <v>518.78808418719598</v>
      </c>
      <c r="J23526">
        <f>MIN(Installed_capacity_init!$I$2/1000,Representative_days!N23527)*1000</f>
        <v>2924.6090874193096</v>
      </c>
      <c r="K23526">
        <f>Representative_days!G23527-Installed_capacity_init!$G$3*Installed_capacity_init!$G$2</f>
        <v>36883.223752565696</v>
      </c>
    </row>
    <row r="23527" spans="1:11" x14ac:dyDescent="0.35">
      <c r="A23527">
        <v>2040</v>
      </c>
      <c r="B23527">
        <f>Representative_days!C23528</f>
        <v>5</v>
      </c>
      <c r="C23527">
        <f>Representative_days!Q23528</f>
        <v>2.2345072925100398E-3</v>
      </c>
      <c r="D23527">
        <f>Representative_days!K23528</f>
        <v>0.224419627602676</v>
      </c>
      <c r="E23527">
        <f>Representative_days!H23528</f>
        <v>0.72811161680541603</v>
      </c>
      <c r="F23527">
        <v>1</v>
      </c>
      <c r="G23527">
        <v>1</v>
      </c>
      <c r="H23527">
        <v>1</v>
      </c>
      <c r="I23527">
        <f>Representative_days!D23528*1000</f>
        <v>544.05339975169693</v>
      </c>
      <c r="J23527">
        <f>MIN(Installed_capacity_init!$I$2/1000,Representative_days!N23528)*1000</f>
        <v>2958.7603485749601</v>
      </c>
      <c r="K23527">
        <f>Representative_days!G23528-Installed_capacity_init!$G$3*Installed_capacity_init!$G$2</f>
        <v>42144.426638980702</v>
      </c>
    </row>
    <row r="23528" spans="1:11" x14ac:dyDescent="0.35">
      <c r="A23528">
        <v>2040</v>
      </c>
      <c r="B23528">
        <f>Representative_days!C23529</f>
        <v>5</v>
      </c>
      <c r="C23528">
        <f>Representative_days!Q23529</f>
        <v>0.125924504687248</v>
      </c>
      <c r="D23528">
        <f>Representative_days!K23529</f>
        <v>0.231632507243101</v>
      </c>
      <c r="E23528">
        <f>Representative_days!H23529</f>
        <v>0.73256468111211503</v>
      </c>
      <c r="F23528">
        <v>1</v>
      </c>
      <c r="G23528">
        <v>1</v>
      </c>
      <c r="H23528">
        <v>1</v>
      </c>
      <c r="I23528">
        <f>Representative_days!D23529*1000</f>
        <v>568.13549327524004</v>
      </c>
      <c r="J23528">
        <f>MIN(Installed_capacity_init!$I$2/1000,Representative_days!N23529)*1000</f>
        <v>2995.2694561614203</v>
      </c>
      <c r="K23528">
        <f>Representative_days!G23529-Installed_capacity_init!$G$3*Installed_capacity_init!$G$2</f>
        <v>47400.777411041199</v>
      </c>
    </row>
    <row r="23529" spans="1:11" x14ac:dyDescent="0.35">
      <c r="A23529">
        <v>2040</v>
      </c>
      <c r="B23529">
        <f>Representative_days!C23530</f>
        <v>5</v>
      </c>
      <c r="C23529">
        <f>Representative_days!Q23530</f>
        <v>0.20247632090738399</v>
      </c>
      <c r="D23529">
        <f>Representative_days!K23530</f>
        <v>0.25542028507040399</v>
      </c>
      <c r="E23529">
        <f>Representative_days!H23530</f>
        <v>0.734568418853631</v>
      </c>
      <c r="F23529">
        <v>1</v>
      </c>
      <c r="G23529">
        <v>1</v>
      </c>
      <c r="H23529">
        <v>1</v>
      </c>
      <c r="I23529">
        <f>Representative_days!D23530*1000</f>
        <v>592.97545226258501</v>
      </c>
      <c r="J23529">
        <f>MIN(Installed_capacity_init!$I$2/1000,Representative_days!N23530)*1000</f>
        <v>3031.1624320501596</v>
      </c>
      <c r="K23529">
        <f>Representative_days!G23530-Installed_capacity_init!$G$3*Installed_capacity_init!$G$2</f>
        <v>50611.397381335999</v>
      </c>
    </row>
    <row r="23530" spans="1:11" x14ac:dyDescent="0.35">
      <c r="A23530">
        <v>2040</v>
      </c>
      <c r="B23530">
        <f>Representative_days!C23531</f>
        <v>5</v>
      </c>
      <c r="C23530">
        <f>Representative_days!Q23531</f>
        <v>0.244066322625837</v>
      </c>
      <c r="D23530">
        <f>Representative_days!K23531</f>
        <v>0.28582227886367301</v>
      </c>
      <c r="E23530">
        <f>Representative_days!H23531</f>
        <v>0.73316703672105299</v>
      </c>
      <c r="F23530">
        <v>1</v>
      </c>
      <c r="G23530">
        <v>1</v>
      </c>
      <c r="H23530">
        <v>1</v>
      </c>
      <c r="I23530">
        <f>Representative_days!D23531*1000</f>
        <v>620.21572586342495</v>
      </c>
      <c r="J23530">
        <f>MIN(Installed_capacity_init!$I$2/1000,Representative_days!N23531)*1000</f>
        <v>3074.73952371004</v>
      </c>
      <c r="K23530">
        <f>Representative_days!G23531-Installed_capacity_init!$G$3*Installed_capacity_init!$G$2</f>
        <v>51277.185979629197</v>
      </c>
    </row>
    <row r="23531" spans="1:11" x14ac:dyDescent="0.35">
      <c r="A23531">
        <v>2040</v>
      </c>
      <c r="B23531">
        <f>Representative_days!C23532</f>
        <v>5</v>
      </c>
      <c r="C23531">
        <f>Representative_days!Q23532</f>
        <v>0.30981550991527901</v>
      </c>
      <c r="D23531">
        <f>Representative_days!K23532</f>
        <v>0.32259540137912401</v>
      </c>
      <c r="E23531">
        <f>Representative_days!H23532</f>
        <v>0.72725895917382599</v>
      </c>
      <c r="F23531">
        <v>1</v>
      </c>
      <c r="G23531">
        <v>1</v>
      </c>
      <c r="H23531">
        <v>1</v>
      </c>
      <c r="I23531">
        <f>Representative_days!D23532*1000</f>
        <v>647.92758752271993</v>
      </c>
      <c r="J23531">
        <f>MIN(Installed_capacity_init!$I$2/1000,Representative_days!N23532)*1000</f>
        <v>3122.1962603014204</v>
      </c>
      <c r="K23531">
        <f>Representative_days!G23532-Installed_capacity_init!$G$3*Installed_capacity_init!$G$2</f>
        <v>51375.613376020403</v>
      </c>
    </row>
    <row r="23532" spans="1:11" x14ac:dyDescent="0.35">
      <c r="A23532">
        <v>2040</v>
      </c>
      <c r="B23532">
        <f>Representative_days!C23533</f>
        <v>5</v>
      </c>
      <c r="C23532">
        <f>Representative_days!Q23533</f>
        <v>0.38829335615684102</v>
      </c>
      <c r="D23532">
        <f>Representative_days!K23533</f>
        <v>0.34018826037932998</v>
      </c>
      <c r="E23532">
        <f>Representative_days!H23533</f>
        <v>0.72267712017728203</v>
      </c>
      <c r="F23532">
        <v>1</v>
      </c>
      <c r="G23532">
        <v>1</v>
      </c>
      <c r="H23532">
        <v>1</v>
      </c>
      <c r="I23532">
        <f>Representative_days!D23533*1000</f>
        <v>661.880846395464</v>
      </c>
      <c r="J23532">
        <f>MIN(Installed_capacity_init!$I$2/1000,Representative_days!N23533)*1000</f>
        <v>3149.5607226877</v>
      </c>
      <c r="K23532">
        <f>Representative_days!G23533-Installed_capacity_init!$G$3*Installed_capacity_init!$G$2</f>
        <v>51517.228292806998</v>
      </c>
    </row>
    <row r="23533" spans="1:11" x14ac:dyDescent="0.35">
      <c r="A23533">
        <v>2040</v>
      </c>
      <c r="B23533">
        <f>Representative_days!C23534</f>
        <v>5</v>
      </c>
      <c r="C23533">
        <f>Representative_days!Q23534</f>
        <v>0.40097172097563299</v>
      </c>
      <c r="D23533">
        <f>Representative_days!K23534</f>
        <v>0.361720559477958</v>
      </c>
      <c r="E23533">
        <f>Representative_days!H23534</f>
        <v>0.71263867516443102</v>
      </c>
      <c r="F23533">
        <v>1</v>
      </c>
      <c r="G23533">
        <v>1</v>
      </c>
      <c r="H23533">
        <v>1</v>
      </c>
      <c r="I23533">
        <f>Representative_days!D23534*1000</f>
        <v>676.36534604087296</v>
      </c>
      <c r="J23533">
        <f>MIN(Installed_capacity_init!$I$2/1000,Representative_days!N23534)*1000</f>
        <v>3183.2971095111302</v>
      </c>
      <c r="K23533">
        <f>Representative_days!G23534-Installed_capacity_init!$G$3*Installed_capacity_init!$G$2</f>
        <v>51627.101054253202</v>
      </c>
    </row>
    <row r="23534" spans="1:11" x14ac:dyDescent="0.35">
      <c r="A23534">
        <v>2040</v>
      </c>
      <c r="B23534">
        <f>Representative_days!C23535</f>
        <v>5</v>
      </c>
      <c r="C23534">
        <f>Representative_days!Q23535</f>
        <v>0.35184959612495897</v>
      </c>
      <c r="D23534">
        <f>Representative_days!K23535</f>
        <v>0.38643071966764703</v>
      </c>
      <c r="E23534">
        <f>Representative_days!H23535</f>
        <v>0.69667906338863805</v>
      </c>
      <c r="F23534">
        <v>1</v>
      </c>
      <c r="G23534">
        <v>1</v>
      </c>
      <c r="H23534">
        <v>1</v>
      </c>
      <c r="I23534">
        <f>Representative_days!D23535*1000</f>
        <v>690.53095099439395</v>
      </c>
      <c r="J23534">
        <f>MIN(Installed_capacity_init!$I$2/1000,Representative_days!N23535)*1000</f>
        <v>3217.5576721940101</v>
      </c>
      <c r="K23534">
        <f>Representative_days!G23535-Installed_capacity_init!$G$3*Installed_capacity_init!$G$2</f>
        <v>51843.836574749897</v>
      </c>
    </row>
    <row r="23535" spans="1:11" x14ac:dyDescent="0.35">
      <c r="A23535">
        <v>2040</v>
      </c>
      <c r="B23535">
        <f>Representative_days!C23536</f>
        <v>5</v>
      </c>
      <c r="C23535">
        <f>Representative_days!Q23536</f>
        <v>0.32051606964026003</v>
      </c>
      <c r="D23535">
        <f>Representative_days!K23536</f>
        <v>0.36129956163184601</v>
      </c>
      <c r="E23535">
        <f>Representative_days!H23536</f>
        <v>0.70031036311240402</v>
      </c>
      <c r="F23535">
        <v>1</v>
      </c>
      <c r="G23535">
        <v>1</v>
      </c>
      <c r="H23535">
        <v>1</v>
      </c>
      <c r="I23535">
        <f>Representative_days!D23536*1000</f>
        <v>701.07358433628997</v>
      </c>
      <c r="J23535">
        <f>MIN(Installed_capacity_init!$I$2/1000,Representative_days!N23536)*1000</f>
        <v>3234.1650637226703</v>
      </c>
      <c r="K23535">
        <f>Representative_days!G23536-Installed_capacity_init!$G$3*Installed_capacity_init!$G$2</f>
        <v>52952.3269834331</v>
      </c>
    </row>
    <row r="23536" spans="1:11" x14ac:dyDescent="0.35">
      <c r="A23536">
        <v>2040</v>
      </c>
      <c r="B23536">
        <f>Representative_days!C23537</f>
        <v>5</v>
      </c>
      <c r="C23536">
        <f>Representative_days!Q23537</f>
        <v>0.27016361578554299</v>
      </c>
      <c r="D23536">
        <f>Representative_days!K23537</f>
        <v>0.33930318389997299</v>
      </c>
      <c r="E23536">
        <f>Representative_days!H23537</f>
        <v>0.70480749432582102</v>
      </c>
      <c r="F23536">
        <v>1</v>
      </c>
      <c r="G23536">
        <v>1</v>
      </c>
      <c r="H23536">
        <v>1</v>
      </c>
      <c r="I23536">
        <f>Representative_days!D23537*1000</f>
        <v>710.38507407195095</v>
      </c>
      <c r="J23536">
        <f>MIN(Installed_capacity_init!$I$2/1000,Representative_days!N23537)*1000</f>
        <v>3241.74731386945</v>
      </c>
      <c r="K23536">
        <f>Representative_days!G23537-Installed_capacity_init!$G$3*Installed_capacity_init!$G$2</f>
        <v>53169.6778593114</v>
      </c>
    </row>
    <row r="23537" spans="1:11" x14ac:dyDescent="0.35">
      <c r="A23537">
        <v>2040</v>
      </c>
      <c r="B23537">
        <f>Representative_days!C23538</f>
        <v>5</v>
      </c>
      <c r="C23537">
        <f>Representative_days!Q23538</f>
        <v>0.189692808167363</v>
      </c>
      <c r="D23537">
        <f>Representative_days!K23538</f>
        <v>0.32050200594058098</v>
      </c>
      <c r="E23537">
        <f>Representative_days!H23538</f>
        <v>0.70409564308264005</v>
      </c>
      <c r="F23537">
        <v>1</v>
      </c>
      <c r="G23537">
        <v>1</v>
      </c>
      <c r="H23537">
        <v>1</v>
      </c>
      <c r="I23537">
        <f>Representative_days!D23538*1000</f>
        <v>719.38732828488605</v>
      </c>
      <c r="J23537">
        <f>MIN(Installed_capacity_init!$I$2/1000,Representative_days!N23538)*1000</f>
        <v>3248.77497914173</v>
      </c>
      <c r="K23537">
        <f>Representative_days!G23538-Installed_capacity_init!$G$3*Installed_capacity_init!$G$2</f>
        <v>52761.031636776002</v>
      </c>
    </row>
    <row r="23538" spans="1:11" x14ac:dyDescent="0.35">
      <c r="A23538">
        <v>2040</v>
      </c>
      <c r="B23538">
        <f>Representative_days!C23539</f>
        <v>5</v>
      </c>
      <c r="C23538">
        <f>Representative_days!Q23539</f>
        <v>8.4549101760565903E-2</v>
      </c>
      <c r="D23538">
        <f>Representative_days!K23539</f>
        <v>0.28056736750998501</v>
      </c>
      <c r="E23538">
        <f>Representative_days!H23539</f>
        <v>0.71771002109497795</v>
      </c>
      <c r="F23538">
        <v>1</v>
      </c>
      <c r="G23538">
        <v>1</v>
      </c>
      <c r="H23538">
        <v>1</v>
      </c>
      <c r="I23538">
        <f>Representative_days!D23539*1000</f>
        <v>681.23426488140308</v>
      </c>
      <c r="J23538">
        <f>MIN(Installed_capacity_init!$I$2/1000,Representative_days!N23539)*1000</f>
        <v>3182.2355760638297</v>
      </c>
      <c r="K23538">
        <f>Representative_days!G23539-Installed_capacity_init!$G$3*Installed_capacity_init!$G$2</f>
        <v>53243.119497889798</v>
      </c>
    </row>
    <row r="23539" spans="1:11" x14ac:dyDescent="0.35">
      <c r="A23539">
        <v>2040</v>
      </c>
      <c r="B23539">
        <f>Representative_days!C23540</f>
        <v>5</v>
      </c>
      <c r="C23539">
        <f>Representative_days!Q23540</f>
        <v>4.33988441361376E-3</v>
      </c>
      <c r="D23539">
        <f>Representative_days!K23540</f>
        <v>0.246109919308515</v>
      </c>
      <c r="E23539">
        <f>Representative_days!H23540</f>
        <v>0.727599285441069</v>
      </c>
      <c r="F23539">
        <v>1</v>
      </c>
      <c r="G23539">
        <v>1</v>
      </c>
      <c r="H23539">
        <v>1</v>
      </c>
      <c r="I23539">
        <f>Representative_days!D23540*1000</f>
        <v>643.56721503941503</v>
      </c>
      <c r="J23539">
        <f>MIN(Installed_capacity_init!$I$2/1000,Representative_days!N23540)*1000</f>
        <v>3120.5031218993799</v>
      </c>
      <c r="K23539">
        <f>Representative_days!G23540-Installed_capacity_init!$G$3*Installed_capacity_init!$G$2</f>
        <v>52758.7272599305</v>
      </c>
    </row>
    <row r="23540" spans="1:11" x14ac:dyDescent="0.35">
      <c r="A23540">
        <v>2040</v>
      </c>
      <c r="B23540">
        <f>Representative_days!C23541</f>
        <v>5</v>
      </c>
      <c r="C23540">
        <f>Representative_days!Q23541</f>
        <v>1.44174360208666E-6</v>
      </c>
      <c r="D23540">
        <f>Representative_days!K23541</f>
        <v>0.21879597009714799</v>
      </c>
      <c r="E23540">
        <f>Representative_days!H23541</f>
        <v>0.72886389347757496</v>
      </c>
      <c r="F23540">
        <v>1</v>
      </c>
      <c r="G23540">
        <v>1</v>
      </c>
      <c r="H23540">
        <v>1</v>
      </c>
      <c r="I23540">
        <f>Representative_days!D23541*1000</f>
        <v>606.56996938118698</v>
      </c>
      <c r="J23540">
        <f>MIN(Installed_capacity_init!$I$2/1000,Representative_days!N23541)*1000</f>
        <v>3056.8272966692998</v>
      </c>
      <c r="K23540">
        <f>Representative_days!G23541-Installed_capacity_init!$G$3*Installed_capacity_init!$G$2</f>
        <v>49967.4315148393</v>
      </c>
    </row>
    <row r="23541" spans="1:11" x14ac:dyDescent="0.35">
      <c r="A23541">
        <v>2040</v>
      </c>
      <c r="B23541">
        <f>Representative_days!C23542</f>
        <v>5</v>
      </c>
      <c r="C23541">
        <f>Representative_days!Q23542</f>
        <v>0</v>
      </c>
      <c r="D23541">
        <f>Representative_days!K23542</f>
        <v>0.21296088941081701</v>
      </c>
      <c r="E23541">
        <f>Representative_days!H23542</f>
        <v>0.73489813275028404</v>
      </c>
      <c r="F23541">
        <v>1</v>
      </c>
      <c r="G23541">
        <v>1</v>
      </c>
      <c r="H23541">
        <v>1</v>
      </c>
      <c r="I23541">
        <f>Representative_days!D23542*1000</f>
        <v>571.13477021438996</v>
      </c>
      <c r="J23541">
        <f>MIN(Installed_capacity_init!$I$2/1000,Representative_days!N23542)*1000</f>
        <v>3002.3525679121299</v>
      </c>
      <c r="K23541">
        <f>Representative_days!G23542-Installed_capacity_init!$G$3*Installed_capacity_init!$G$2</f>
        <v>46195.173957118503</v>
      </c>
    </row>
    <row r="23542" spans="1:11" x14ac:dyDescent="0.35">
      <c r="A23542">
        <v>2040</v>
      </c>
      <c r="B23542">
        <f>Representative_days!C23543</f>
        <v>5</v>
      </c>
      <c r="C23542">
        <f>Representative_days!Q23543</f>
        <v>0</v>
      </c>
      <c r="D23542">
        <f>Representative_days!K23543</f>
        <v>0.208578518459025</v>
      </c>
      <c r="E23542">
        <f>Representative_days!H23543</f>
        <v>0.73440875271577799</v>
      </c>
      <c r="F23542">
        <v>1</v>
      </c>
      <c r="G23542">
        <v>1</v>
      </c>
      <c r="H23542">
        <v>1</v>
      </c>
      <c r="I23542">
        <f>Representative_days!D23543*1000</f>
        <v>537.11474437004802</v>
      </c>
      <c r="J23542">
        <f>MIN(Installed_capacity_init!$I$2/1000,Representative_days!N23543)*1000</f>
        <v>2952.0048615914002</v>
      </c>
      <c r="K23542">
        <f>Representative_days!G23543-Installed_capacity_init!$G$3*Installed_capacity_init!$G$2</f>
        <v>42380.2130314889</v>
      </c>
    </row>
    <row r="23543" spans="1:11" x14ac:dyDescent="0.35">
      <c r="A23543">
        <v>2040</v>
      </c>
      <c r="B23543">
        <f>Representative_days!C23544</f>
        <v>5</v>
      </c>
      <c r="C23543">
        <f>Representative_days!Q23544</f>
        <v>0</v>
      </c>
      <c r="D23543">
        <f>Representative_days!K23544</f>
        <v>0.20658470890602099</v>
      </c>
      <c r="E23543">
        <f>Representative_days!H23544</f>
        <v>0.72588561555551201</v>
      </c>
      <c r="F23543">
        <v>1</v>
      </c>
      <c r="G23543">
        <v>1</v>
      </c>
      <c r="H23543">
        <v>1</v>
      </c>
      <c r="I23543">
        <f>Representative_days!D23544*1000</f>
        <v>502.48253076111104</v>
      </c>
      <c r="J23543">
        <f>MIN(Installed_capacity_init!$I$2/1000,Representative_days!N23544)*1000</f>
        <v>2900.5160158966</v>
      </c>
      <c r="K23543">
        <f>Representative_days!G23544-Installed_capacity_init!$G$3*Installed_capacity_init!$G$2</f>
        <v>39081.558953201296</v>
      </c>
    </row>
    <row r="23544" spans="1:11" x14ac:dyDescent="0.35">
      <c r="A23544">
        <v>2040</v>
      </c>
      <c r="B23544">
        <f>Representative_days!C23545</f>
        <v>5</v>
      </c>
      <c r="C23544">
        <f>Representative_days!Q23545</f>
        <v>0</v>
      </c>
      <c r="D23544">
        <f>Representative_days!K23545</f>
        <v>0.20294131777897201</v>
      </c>
      <c r="E23544">
        <f>Representative_days!H23545</f>
        <v>0.72280582975270402</v>
      </c>
      <c r="F23544">
        <v>1</v>
      </c>
      <c r="G23544">
        <v>1</v>
      </c>
      <c r="H23544">
        <v>1</v>
      </c>
      <c r="I23544">
        <f>Representative_days!D23545*1000</f>
        <v>508.81093800347696</v>
      </c>
      <c r="J23544">
        <f>MIN(Installed_capacity_init!$I$2/1000,Representative_days!N23545)*1000</f>
        <v>2923.4650798835901</v>
      </c>
      <c r="K23544">
        <f>Representative_days!G23545-Installed_capacity_init!$G$3*Installed_capacity_init!$G$2</f>
        <v>36272.019894978701</v>
      </c>
    </row>
    <row r="23545" spans="1:11" x14ac:dyDescent="0.35">
      <c r="A23545">
        <v>2040</v>
      </c>
      <c r="B23545">
        <f>Representative_days!C23546</f>
        <v>5</v>
      </c>
      <c r="C23545">
        <f>Representative_days!Q23546</f>
        <v>0</v>
      </c>
      <c r="D23545">
        <f>Representative_days!K23546</f>
        <v>0.19953906891786899</v>
      </c>
      <c r="E23545">
        <f>Representative_days!H23546</f>
        <v>0.71474013954023097</v>
      </c>
      <c r="F23545">
        <v>1</v>
      </c>
      <c r="G23545">
        <v>1</v>
      </c>
      <c r="H23545">
        <v>1</v>
      </c>
      <c r="I23545">
        <f>Representative_days!D23546*1000</f>
        <v>515.76712629139502</v>
      </c>
      <c r="J23545">
        <f>MIN(Installed_capacity_init!$I$2/1000,Representative_days!N23546)*1000</f>
        <v>2947.6772048081798</v>
      </c>
      <c r="K23545">
        <f>Representative_days!G23546-Installed_capacity_init!$G$3*Installed_capacity_init!$G$2</f>
        <v>34185.618629034303</v>
      </c>
    </row>
    <row r="23546" spans="1:11" x14ac:dyDescent="0.35">
      <c r="A23546">
        <v>2040</v>
      </c>
      <c r="B23546">
        <f>Representative_days!C23547</f>
        <v>5</v>
      </c>
      <c r="C23546">
        <f>Representative_days!Q23547</f>
        <v>0</v>
      </c>
      <c r="D23546">
        <f>Representative_days!K23547</f>
        <v>0.11430508535129399</v>
      </c>
      <c r="E23546">
        <f>Representative_days!H23547</f>
        <v>0.180687332603643</v>
      </c>
      <c r="F23546">
        <v>1</v>
      </c>
      <c r="G23546">
        <v>1</v>
      </c>
      <c r="H23546">
        <v>1</v>
      </c>
      <c r="I23546">
        <f>Representative_days!D23547*1000</f>
        <v>558.68229170240897</v>
      </c>
      <c r="J23546">
        <f>MIN(Installed_capacity_init!$I$2/1000,Representative_days!N23547)*1000</f>
        <v>2988.2217966062103</v>
      </c>
      <c r="K23546">
        <f>Representative_days!G23547-Installed_capacity_init!$G$3*Installed_capacity_init!$G$2</f>
        <v>32509.308843728497</v>
      </c>
    </row>
    <row r="23547" spans="1:11" x14ac:dyDescent="0.35">
      <c r="A23547">
        <v>2040</v>
      </c>
      <c r="B23547">
        <f>Representative_days!C23548</f>
        <v>5</v>
      </c>
      <c r="C23547">
        <f>Representative_days!Q23548</f>
        <v>0</v>
      </c>
      <c r="D23547">
        <f>Representative_days!K23548</f>
        <v>0.112982319385179</v>
      </c>
      <c r="E23547">
        <f>Representative_days!H23548</f>
        <v>0.173418144707919</v>
      </c>
      <c r="F23547">
        <v>1</v>
      </c>
      <c r="G23547">
        <v>1</v>
      </c>
      <c r="H23547">
        <v>1</v>
      </c>
      <c r="I23547">
        <f>Representative_days!D23548*1000</f>
        <v>557.192576066745</v>
      </c>
      <c r="J23547">
        <f>MIN(Installed_capacity_init!$I$2/1000,Representative_days!N23548)*1000</f>
        <v>2970.13828920059</v>
      </c>
      <c r="K23547">
        <f>Representative_days!G23548-Installed_capacity_init!$G$3*Installed_capacity_init!$G$2</f>
        <v>32088.721054135</v>
      </c>
    </row>
    <row r="23548" spans="1:11" x14ac:dyDescent="0.35">
      <c r="A23548">
        <v>2040</v>
      </c>
      <c r="B23548">
        <f>Representative_days!C23549</f>
        <v>5</v>
      </c>
      <c r="C23548">
        <f>Representative_days!Q23549</f>
        <v>0</v>
      </c>
      <c r="D23548">
        <f>Representative_days!K23549</f>
        <v>0.11295613855685301</v>
      </c>
      <c r="E23548">
        <f>Representative_days!H23549</f>
        <v>0.171801436968957</v>
      </c>
      <c r="F23548">
        <v>1</v>
      </c>
      <c r="G23548">
        <v>1</v>
      </c>
      <c r="H23548">
        <v>1</v>
      </c>
      <c r="I23548">
        <f>Representative_days!D23549*1000</f>
        <v>550.70393208333496</v>
      </c>
      <c r="J23548">
        <f>MIN(Installed_capacity_init!$I$2/1000,Representative_days!N23549)*1000</f>
        <v>2941.9072756883302</v>
      </c>
      <c r="K23548">
        <f>Representative_days!G23549-Installed_capacity_init!$G$3*Installed_capacity_init!$G$2</f>
        <v>32408.479474245003</v>
      </c>
    </row>
    <row r="23549" spans="1:11" x14ac:dyDescent="0.35">
      <c r="A23549">
        <v>2040</v>
      </c>
      <c r="B23549">
        <f>Representative_days!C23550</f>
        <v>5</v>
      </c>
      <c r="C23549">
        <f>Representative_days!Q23550</f>
        <v>0</v>
      </c>
      <c r="D23549">
        <f>Representative_days!K23550</f>
        <v>0.11430671835242</v>
      </c>
      <c r="E23549">
        <f>Representative_days!H23550</f>
        <v>0.17539367528491401</v>
      </c>
      <c r="F23549">
        <v>1</v>
      </c>
      <c r="G23549">
        <v>1</v>
      </c>
      <c r="H23549">
        <v>1</v>
      </c>
      <c r="I23549">
        <f>Representative_days!D23550*1000</f>
        <v>544.44898379063102</v>
      </c>
      <c r="J23549">
        <f>MIN(Installed_capacity_init!$I$2/1000,Representative_days!N23550)*1000</f>
        <v>2907.9660960815499</v>
      </c>
      <c r="K23549">
        <f>Representative_days!G23550-Installed_capacity_init!$G$3*Installed_capacity_init!$G$2</f>
        <v>34222.115000459598</v>
      </c>
    </row>
    <row r="23550" spans="1:11" x14ac:dyDescent="0.35">
      <c r="A23550">
        <v>2040</v>
      </c>
      <c r="B23550">
        <f>Representative_days!C23551</f>
        <v>5</v>
      </c>
      <c r="C23550">
        <f>Representative_days!Q23551</f>
        <v>0</v>
      </c>
      <c r="D23550">
        <f>Representative_days!K23551</f>
        <v>0.112179563324764</v>
      </c>
      <c r="E23550">
        <f>Representative_days!H23551</f>
        <v>0.17038633033158901</v>
      </c>
      <c r="F23550">
        <v>1</v>
      </c>
      <c r="G23550">
        <v>1</v>
      </c>
      <c r="H23550">
        <v>1</v>
      </c>
      <c r="I23550">
        <f>Representative_days!D23551*1000</f>
        <v>570.79135401708299</v>
      </c>
      <c r="J23550">
        <f>MIN(Installed_capacity_init!$I$2/1000,Representative_days!N23551)*1000</f>
        <v>2949.77986317657</v>
      </c>
      <c r="K23550">
        <f>Representative_days!G23551-Installed_capacity_init!$G$3*Installed_capacity_init!$G$2</f>
        <v>38315.8900829099</v>
      </c>
    </row>
    <row r="23551" spans="1:11" x14ac:dyDescent="0.35">
      <c r="A23551">
        <v>2040</v>
      </c>
      <c r="B23551">
        <f>Representative_days!C23552</f>
        <v>5</v>
      </c>
      <c r="C23551">
        <f>Representative_days!Q23552</f>
        <v>2.0081278497892999E-3</v>
      </c>
      <c r="D23551">
        <f>Representative_days!K23552</f>
        <v>0.11175606010625801</v>
      </c>
      <c r="E23551">
        <f>Representative_days!H23552</f>
        <v>0.16993516545020201</v>
      </c>
      <c r="F23551">
        <v>1</v>
      </c>
      <c r="G23551">
        <v>1</v>
      </c>
      <c r="H23551">
        <v>1</v>
      </c>
      <c r="I23551">
        <f>Representative_days!D23552*1000</f>
        <v>593.858177195954</v>
      </c>
      <c r="J23551">
        <f>MIN(Installed_capacity_init!$I$2/1000,Representative_days!N23552)*1000</f>
        <v>2976.7484365478399</v>
      </c>
      <c r="K23551">
        <f>Representative_days!G23552-Installed_capacity_init!$G$3*Installed_capacity_init!$G$2</f>
        <v>43600.049201993002</v>
      </c>
    </row>
    <row r="23552" spans="1:11" x14ac:dyDescent="0.35">
      <c r="A23552">
        <v>2040</v>
      </c>
      <c r="B23552">
        <f>Representative_days!C23553</f>
        <v>5</v>
      </c>
      <c r="C23552">
        <f>Representative_days!Q23553</f>
        <v>0.15814116362369701</v>
      </c>
      <c r="D23552">
        <f>Representative_days!K23553</f>
        <v>0.11292880395584599</v>
      </c>
      <c r="E23552">
        <f>Representative_days!H23553</f>
        <v>0.17422394284644499</v>
      </c>
      <c r="F23552">
        <v>1</v>
      </c>
      <c r="G23552">
        <v>1</v>
      </c>
      <c r="H23552">
        <v>1</v>
      </c>
      <c r="I23552">
        <f>Representative_days!D23553*1000</f>
        <v>616.10999388197297</v>
      </c>
      <c r="J23552">
        <f>MIN(Installed_capacity_init!$I$2/1000,Representative_days!N23553)*1000</f>
        <v>3011.2500648988998</v>
      </c>
      <c r="K23552">
        <f>Representative_days!G23553-Installed_capacity_init!$G$3*Installed_capacity_init!$G$2</f>
        <v>47738.591593220597</v>
      </c>
    </row>
    <row r="23553" spans="1:11" x14ac:dyDescent="0.35">
      <c r="A23553">
        <v>2040</v>
      </c>
      <c r="B23553">
        <f>Representative_days!C23554</f>
        <v>5</v>
      </c>
      <c r="C23553">
        <f>Representative_days!Q23554</f>
        <v>0.26644415874024002</v>
      </c>
      <c r="D23553">
        <f>Representative_days!K23554</f>
        <v>0.13077474868214101</v>
      </c>
      <c r="E23553">
        <f>Representative_days!H23554</f>
        <v>0.16368164913776501</v>
      </c>
      <c r="F23553">
        <v>1</v>
      </c>
      <c r="G23553">
        <v>1</v>
      </c>
      <c r="H23553">
        <v>1</v>
      </c>
      <c r="I23553">
        <f>Representative_days!D23554*1000</f>
        <v>637.216230574208</v>
      </c>
      <c r="J23553">
        <f>MIN(Installed_capacity_init!$I$2/1000,Representative_days!N23554)*1000</f>
        <v>3045.6885681422</v>
      </c>
      <c r="K23553">
        <f>Representative_days!G23554-Installed_capacity_init!$G$3*Installed_capacity_init!$G$2</f>
        <v>50368.517442890799</v>
      </c>
    </row>
    <row r="23554" spans="1:11" x14ac:dyDescent="0.35">
      <c r="A23554">
        <v>2040</v>
      </c>
      <c r="B23554">
        <f>Representative_days!C23555</f>
        <v>5</v>
      </c>
      <c r="C23554">
        <f>Representative_days!Q23555</f>
        <v>0.35128781497137501</v>
      </c>
      <c r="D23554">
        <f>Representative_days!K23555</f>
        <v>0.15414803126521201</v>
      </c>
      <c r="E23554">
        <f>Representative_days!H23555</f>
        <v>0.15837338635165099</v>
      </c>
      <c r="F23554">
        <v>1</v>
      </c>
      <c r="G23554">
        <v>1</v>
      </c>
      <c r="H23554">
        <v>1</v>
      </c>
      <c r="I23554">
        <f>Representative_days!D23555*1000</f>
        <v>662.25592086590507</v>
      </c>
      <c r="J23554">
        <f>MIN(Installed_capacity_init!$I$2/1000,Representative_days!N23555)*1000</f>
        <v>3091.5193835651298</v>
      </c>
      <c r="K23554">
        <f>Representative_days!G23555-Installed_capacity_init!$G$3*Installed_capacity_init!$G$2</f>
        <v>50665.193009708702</v>
      </c>
    </row>
    <row r="23555" spans="1:11" x14ac:dyDescent="0.35">
      <c r="A23555">
        <v>2040</v>
      </c>
      <c r="B23555">
        <f>Representative_days!C23556</f>
        <v>5</v>
      </c>
      <c r="C23555">
        <f>Representative_days!Q23556</f>
        <v>0.429865452832564</v>
      </c>
      <c r="D23555">
        <f>Representative_days!K23556</f>
        <v>0.182941914460762</v>
      </c>
      <c r="E23555">
        <f>Representative_days!H23556</f>
        <v>0.15847975599879699</v>
      </c>
      <c r="F23555">
        <v>1</v>
      </c>
      <c r="G23555">
        <v>1</v>
      </c>
      <c r="H23555">
        <v>1</v>
      </c>
      <c r="I23555">
        <f>Representative_days!D23556*1000</f>
        <v>687.29050835057808</v>
      </c>
      <c r="J23555">
        <f>MIN(Installed_capacity_init!$I$2/1000,Representative_days!N23556)*1000</f>
        <v>3145.3260541172699</v>
      </c>
      <c r="K23555">
        <f>Representative_days!G23556-Installed_capacity_init!$G$3*Installed_capacity_init!$G$2</f>
        <v>50971.544404258602</v>
      </c>
    </row>
    <row r="23556" spans="1:11" x14ac:dyDescent="0.35">
      <c r="A23556">
        <v>2040</v>
      </c>
      <c r="B23556">
        <f>Representative_days!C23557</f>
        <v>5</v>
      </c>
      <c r="C23556">
        <f>Representative_days!Q23557</f>
        <v>0.51706581962764098</v>
      </c>
      <c r="D23556">
        <f>Representative_days!K23557</f>
        <v>0.19422911408507099</v>
      </c>
      <c r="E23556">
        <f>Representative_days!H23557</f>
        <v>0.14947843572019101</v>
      </c>
      <c r="F23556">
        <v>1</v>
      </c>
      <c r="G23556">
        <v>1</v>
      </c>
      <c r="H23556">
        <v>1</v>
      </c>
      <c r="I23556">
        <f>Representative_days!D23557*1000</f>
        <v>693.32719249939498</v>
      </c>
      <c r="J23556">
        <f>MIN(Installed_capacity_init!$I$2/1000,Representative_days!N23557)*1000</f>
        <v>3161.66995439531</v>
      </c>
      <c r="K23556">
        <f>Representative_days!G23557-Installed_capacity_init!$G$3*Installed_capacity_init!$G$2</f>
        <v>51386.1894977876</v>
      </c>
    </row>
    <row r="23557" spans="1:11" x14ac:dyDescent="0.35">
      <c r="A23557">
        <v>2040</v>
      </c>
      <c r="B23557">
        <f>Representative_days!C23558</f>
        <v>5</v>
      </c>
      <c r="C23557">
        <f>Representative_days!Q23558</f>
        <v>0.53005193953503904</v>
      </c>
      <c r="D23557">
        <f>Representative_days!K23558</f>
        <v>0.21050488658486599</v>
      </c>
      <c r="E23557">
        <f>Representative_days!H23558</f>
        <v>0.146748108472401</v>
      </c>
      <c r="F23557">
        <v>1</v>
      </c>
      <c r="G23557">
        <v>1</v>
      </c>
      <c r="H23557">
        <v>1</v>
      </c>
      <c r="I23557">
        <f>Representative_days!D23558*1000</f>
        <v>700.99993707632404</v>
      </c>
      <c r="J23557">
        <f>MIN(Installed_capacity_init!$I$2/1000,Representative_days!N23558)*1000</f>
        <v>3191.5693129593697</v>
      </c>
      <c r="K23557">
        <f>Representative_days!G23558-Installed_capacity_init!$G$3*Installed_capacity_init!$G$2</f>
        <v>52157.585053986302</v>
      </c>
    </row>
    <row r="23558" spans="1:11" x14ac:dyDescent="0.35">
      <c r="A23558">
        <v>2040</v>
      </c>
      <c r="B23558">
        <f>Representative_days!C23559</f>
        <v>5</v>
      </c>
      <c r="C23558">
        <f>Representative_days!Q23559</f>
        <v>0.47314054037599002</v>
      </c>
      <c r="D23558">
        <f>Representative_days!K23559</f>
        <v>0.231035753148921</v>
      </c>
      <c r="E23558">
        <f>Representative_days!H23559</f>
        <v>0.15002898475795301</v>
      </c>
      <c r="F23558">
        <v>1</v>
      </c>
      <c r="G23558">
        <v>1</v>
      </c>
      <c r="H23558">
        <v>1</v>
      </c>
      <c r="I23558">
        <f>Representative_days!D23559*1000</f>
        <v>708.44073590440598</v>
      </c>
      <c r="J23558">
        <f>MIN(Installed_capacity_init!$I$2/1000,Representative_days!N23559)*1000</f>
        <v>3222.8923035769899</v>
      </c>
      <c r="K23558">
        <f>Representative_days!G23559-Installed_capacity_init!$G$3*Installed_capacity_init!$G$2</f>
        <v>51995.1846146108</v>
      </c>
    </row>
    <row r="23559" spans="1:11" x14ac:dyDescent="0.35">
      <c r="A23559">
        <v>2040</v>
      </c>
      <c r="B23559">
        <f>Representative_days!C23560</f>
        <v>5</v>
      </c>
      <c r="C23559">
        <f>Representative_days!Q23560</f>
        <v>0.43146576903032802</v>
      </c>
      <c r="D23559">
        <f>Representative_days!K23560</f>
        <v>0.21978840087547299</v>
      </c>
      <c r="E23559">
        <f>Representative_days!H23560</f>
        <v>0.15387544636202599</v>
      </c>
      <c r="F23559">
        <v>1</v>
      </c>
      <c r="G23559">
        <v>1</v>
      </c>
      <c r="H23559">
        <v>1</v>
      </c>
      <c r="I23559">
        <f>Representative_days!D23560*1000</f>
        <v>708.79411668795399</v>
      </c>
      <c r="J23559">
        <f>MIN(Installed_capacity_init!$I$2/1000,Representative_days!N23560)*1000</f>
        <v>3226.85780519543</v>
      </c>
      <c r="K23559">
        <f>Representative_days!G23560-Installed_capacity_init!$G$3*Installed_capacity_init!$G$2</f>
        <v>52839.510288546699</v>
      </c>
    </row>
    <row r="23560" spans="1:11" x14ac:dyDescent="0.35">
      <c r="A23560">
        <v>2040</v>
      </c>
      <c r="B23560">
        <f>Representative_days!C23561</f>
        <v>5</v>
      </c>
      <c r="C23560">
        <f>Representative_days!Q23561</f>
        <v>0.35979925423572301</v>
      </c>
      <c r="D23560">
        <f>Representative_days!K23561</f>
        <v>0.21109428585870901</v>
      </c>
      <c r="E23560">
        <f>Representative_days!H23561</f>
        <v>0.165272642738441</v>
      </c>
      <c r="F23560">
        <v>1</v>
      </c>
      <c r="G23560">
        <v>1</v>
      </c>
      <c r="H23560">
        <v>1</v>
      </c>
      <c r="I23560">
        <f>Representative_days!D23561*1000</f>
        <v>711.83023487059199</v>
      </c>
      <c r="J23560">
        <f>MIN(Installed_capacity_init!$I$2/1000,Representative_days!N23561)*1000</f>
        <v>3224.6339711799001</v>
      </c>
      <c r="K23560">
        <f>Representative_days!G23561-Installed_capacity_init!$G$3*Installed_capacity_init!$G$2</f>
        <v>53053.685526789697</v>
      </c>
    </row>
    <row r="23561" spans="1:11" x14ac:dyDescent="0.35">
      <c r="A23561">
        <v>2040</v>
      </c>
      <c r="B23561">
        <f>Representative_days!C23562</f>
        <v>5</v>
      </c>
      <c r="C23561">
        <f>Representative_days!Q23562</f>
        <v>0.24506378566864701</v>
      </c>
      <c r="D23561">
        <f>Representative_days!K23562</f>
        <v>0.20605438584129601</v>
      </c>
      <c r="E23561">
        <f>Representative_days!H23562</f>
        <v>0.18221191659292599</v>
      </c>
      <c r="F23561">
        <v>1</v>
      </c>
      <c r="G23561">
        <v>1</v>
      </c>
      <c r="H23561">
        <v>1</v>
      </c>
      <c r="I23561">
        <f>Representative_days!D23562*1000</f>
        <v>714.90217568861704</v>
      </c>
      <c r="J23561">
        <f>MIN(Installed_capacity_init!$I$2/1000,Representative_days!N23562)*1000</f>
        <v>3227.0773946706399</v>
      </c>
      <c r="K23561">
        <f>Representative_days!G23562-Installed_capacity_init!$G$3*Installed_capacity_init!$G$2</f>
        <v>52376.903602327497</v>
      </c>
    </row>
    <row r="23562" spans="1:11" x14ac:dyDescent="0.35">
      <c r="A23562">
        <v>2040</v>
      </c>
      <c r="B23562">
        <f>Representative_days!C23563</f>
        <v>5</v>
      </c>
      <c r="C23562">
        <f>Representative_days!Q23563</f>
        <v>0.128265428550247</v>
      </c>
      <c r="D23562">
        <f>Representative_days!K23563</f>
        <v>0.16768986370357</v>
      </c>
      <c r="E23562">
        <f>Representative_days!H23563</f>
        <v>0.18952764816482601</v>
      </c>
      <c r="F23562">
        <v>1</v>
      </c>
      <c r="G23562">
        <v>1</v>
      </c>
      <c r="H23562">
        <v>1</v>
      </c>
      <c r="I23562">
        <f>Representative_days!D23563*1000</f>
        <v>677.74260522656004</v>
      </c>
      <c r="J23562">
        <f>MIN(Installed_capacity_init!$I$2/1000,Representative_days!N23563)*1000</f>
        <v>3134.5284816833996</v>
      </c>
      <c r="K23562">
        <f>Representative_days!G23563-Installed_capacity_init!$G$3*Installed_capacity_init!$G$2</f>
        <v>51731.995875964203</v>
      </c>
    </row>
    <row r="23563" spans="1:11" x14ac:dyDescent="0.35">
      <c r="A23563">
        <v>2040</v>
      </c>
      <c r="B23563">
        <f>Representative_days!C23564</f>
        <v>5</v>
      </c>
      <c r="C23563">
        <f>Representative_days!Q23564</f>
        <v>9.1215501146085301E-3</v>
      </c>
      <c r="D23563">
        <f>Representative_days!K23564</f>
        <v>0.13718307563599599</v>
      </c>
      <c r="E23563">
        <f>Representative_days!H23564</f>
        <v>0.20074382730402601</v>
      </c>
      <c r="F23563">
        <v>1</v>
      </c>
      <c r="G23563">
        <v>1</v>
      </c>
      <c r="H23563">
        <v>1</v>
      </c>
      <c r="I23563">
        <f>Representative_days!D23564*1000</f>
        <v>642.02720174611602</v>
      </c>
      <c r="J23563">
        <f>MIN(Installed_capacity_init!$I$2/1000,Representative_days!N23564)*1000</f>
        <v>3051.02129643844</v>
      </c>
      <c r="K23563">
        <f>Representative_days!G23564-Installed_capacity_init!$G$3*Installed_capacity_init!$G$2</f>
        <v>51292.050214421302</v>
      </c>
    </row>
    <row r="23564" spans="1:11" x14ac:dyDescent="0.35">
      <c r="A23564">
        <v>2040</v>
      </c>
      <c r="B23564">
        <f>Representative_days!C23565</f>
        <v>5</v>
      </c>
      <c r="C23564">
        <f>Representative_days!Q23565</f>
        <v>2.2968036604670601E-7</v>
      </c>
      <c r="D23564">
        <f>Representative_days!K23565</f>
        <v>0.114456052195858</v>
      </c>
      <c r="E23564">
        <f>Representative_days!H23565</f>
        <v>0.21525716739977799</v>
      </c>
      <c r="F23564">
        <v>1</v>
      </c>
      <c r="G23564">
        <v>1</v>
      </c>
      <c r="H23564">
        <v>1</v>
      </c>
      <c r="I23564">
        <f>Representative_days!D23565*1000</f>
        <v>607.16262446452595</v>
      </c>
      <c r="J23564">
        <f>MIN(Installed_capacity_init!$I$2/1000,Representative_days!N23565)*1000</f>
        <v>2966.5362119658598</v>
      </c>
      <c r="K23564">
        <f>Representative_days!G23565-Installed_capacity_init!$G$3*Installed_capacity_init!$G$2</f>
        <v>48580.4720349524</v>
      </c>
    </row>
    <row r="23565" spans="1:11" x14ac:dyDescent="0.35">
      <c r="A23565">
        <v>2040</v>
      </c>
      <c r="B23565">
        <f>Representative_days!C23566</f>
        <v>5</v>
      </c>
      <c r="C23565">
        <f>Representative_days!Q23566</f>
        <v>0</v>
      </c>
      <c r="D23565">
        <f>Representative_days!K23566</f>
        <v>0.107786519289222</v>
      </c>
      <c r="E23565">
        <f>Representative_days!H23566</f>
        <v>0.220471929528362</v>
      </c>
      <c r="F23565">
        <v>1</v>
      </c>
      <c r="G23565">
        <v>1</v>
      </c>
      <c r="H23565">
        <v>1</v>
      </c>
      <c r="I23565">
        <f>Representative_days!D23566*1000</f>
        <v>575.97698915063597</v>
      </c>
      <c r="J23565">
        <f>MIN(Installed_capacity_init!$I$2/1000,Representative_days!N23566)*1000</f>
        <v>2895.41185285642</v>
      </c>
      <c r="K23565">
        <f>Representative_days!G23566-Installed_capacity_init!$G$3*Installed_capacity_init!$G$2</f>
        <v>44874.626384225798</v>
      </c>
    </row>
    <row r="23566" spans="1:11" x14ac:dyDescent="0.35">
      <c r="A23566">
        <v>2040</v>
      </c>
      <c r="B23566">
        <f>Representative_days!C23567</f>
        <v>5</v>
      </c>
      <c r="C23566">
        <f>Representative_days!Q23567</f>
        <v>0</v>
      </c>
      <c r="D23566">
        <f>Representative_days!K23567</f>
        <v>0.10373410837863201</v>
      </c>
      <c r="E23566">
        <f>Representative_days!H23567</f>
        <v>0.22970377239932599</v>
      </c>
      <c r="F23566">
        <v>1</v>
      </c>
      <c r="G23566">
        <v>1</v>
      </c>
      <c r="H23566">
        <v>1</v>
      </c>
      <c r="I23566">
        <f>Representative_days!D23567*1000</f>
        <v>543.68865721362499</v>
      </c>
      <c r="J23566">
        <f>MIN(Installed_capacity_init!$I$2/1000,Representative_days!N23567)*1000</f>
        <v>2828.3626540261698</v>
      </c>
      <c r="K23566">
        <f>Representative_days!G23567-Installed_capacity_init!$G$3*Installed_capacity_init!$G$2</f>
        <v>41219.190898661502</v>
      </c>
    </row>
    <row r="23567" spans="1:11" x14ac:dyDescent="0.35">
      <c r="A23567">
        <v>2040</v>
      </c>
      <c r="B23567">
        <f>Representative_days!C23568</f>
        <v>5</v>
      </c>
      <c r="C23567">
        <f>Representative_days!Q23568</f>
        <v>0</v>
      </c>
      <c r="D23567">
        <f>Representative_days!K23568</f>
        <v>0.102170884415412</v>
      </c>
      <c r="E23567">
        <f>Representative_days!H23568</f>
        <v>0.241704757815833</v>
      </c>
      <c r="F23567">
        <v>1</v>
      </c>
      <c r="G23567">
        <v>1</v>
      </c>
      <c r="H23567">
        <v>1</v>
      </c>
      <c r="I23567">
        <f>Representative_days!D23568*1000</f>
        <v>511.45460890148399</v>
      </c>
      <c r="J23567">
        <f>MIN(Installed_capacity_init!$I$2/1000,Representative_days!N23568)*1000</f>
        <v>2755.3271211195902</v>
      </c>
      <c r="K23567">
        <f>Representative_days!G23568-Installed_capacity_init!$G$3*Installed_capacity_init!$G$2</f>
        <v>38064.7945290711</v>
      </c>
    </row>
    <row r="23568" spans="1:11" x14ac:dyDescent="0.35">
      <c r="A23568">
        <v>2040</v>
      </c>
      <c r="B23568">
        <f>Representative_days!C23569</f>
        <v>5</v>
      </c>
      <c r="C23568">
        <f>Representative_days!Q23569</f>
        <v>0</v>
      </c>
      <c r="D23568">
        <f>Representative_days!K23569</f>
        <v>0.103490675797031</v>
      </c>
      <c r="E23568">
        <f>Representative_days!H23569</f>
        <v>0.24290665336890799</v>
      </c>
      <c r="F23568">
        <v>1</v>
      </c>
      <c r="G23568">
        <v>1</v>
      </c>
      <c r="H23568">
        <v>1</v>
      </c>
      <c r="I23568">
        <f>Representative_days!D23569*1000</f>
        <v>512.141148552044</v>
      </c>
      <c r="J23568">
        <f>MIN(Installed_capacity_init!$I$2/1000,Representative_days!N23569)*1000</f>
        <v>2757.7990000837999</v>
      </c>
      <c r="K23568">
        <f>Representative_days!G23569-Installed_capacity_init!$G$3*Installed_capacity_init!$G$2</f>
        <v>35039.464104923398</v>
      </c>
    </row>
    <row r="23569" spans="1:11" x14ac:dyDescent="0.35">
      <c r="A23569">
        <v>2040</v>
      </c>
      <c r="B23569">
        <f>Representative_days!C23570</f>
        <v>5</v>
      </c>
      <c r="C23569">
        <f>Representative_days!Q23570</f>
        <v>0</v>
      </c>
      <c r="D23569">
        <f>Representative_days!K23570</f>
        <v>0.10662796823481301</v>
      </c>
      <c r="E23569">
        <f>Representative_days!H23570</f>
        <v>0.24798430294843701</v>
      </c>
      <c r="F23569">
        <v>1</v>
      </c>
      <c r="G23569">
        <v>1</v>
      </c>
      <c r="H23569">
        <v>1</v>
      </c>
      <c r="I23569">
        <f>Representative_days!D23570*1000</f>
        <v>512.85487418468506</v>
      </c>
      <c r="J23569">
        <f>MIN(Installed_capacity_init!$I$2/1000,Representative_days!N23570)*1000</f>
        <v>2754.3730597547601</v>
      </c>
      <c r="K23569">
        <f>Representative_days!G23570-Installed_capacity_init!$G$3*Installed_capacity_init!$G$2</f>
        <v>33302.2338127279</v>
      </c>
    </row>
    <row r="23570" spans="1:11" x14ac:dyDescent="0.35">
      <c r="A23570">
        <v>2040</v>
      </c>
      <c r="B23570">
        <f>Representative_days!C23571</f>
        <v>5</v>
      </c>
      <c r="C23570">
        <f>Representative_days!Q23571</f>
        <v>0</v>
      </c>
      <c r="D23570">
        <f>Representative_days!K23571</f>
        <v>8.4860702667431398E-2</v>
      </c>
      <c r="E23570">
        <f>Representative_days!H23571</f>
        <v>0.62221193044052803</v>
      </c>
      <c r="F23570">
        <v>1</v>
      </c>
      <c r="G23570">
        <v>1</v>
      </c>
      <c r="H23570">
        <v>1</v>
      </c>
      <c r="I23570">
        <f>Representative_days!D23571*1000</f>
        <v>441.41903842953798</v>
      </c>
      <c r="J23570">
        <f>MIN(Installed_capacity_init!$I$2/1000,Representative_days!N23571)*1000</f>
        <v>2813.6833400042296</v>
      </c>
      <c r="K23570">
        <f>Representative_days!G23571-Installed_capacity_init!$G$3*Installed_capacity_init!$G$2</f>
        <v>33193.505560218298</v>
      </c>
    </row>
    <row r="23571" spans="1:11" x14ac:dyDescent="0.35">
      <c r="A23571">
        <v>2040</v>
      </c>
      <c r="B23571">
        <f>Representative_days!C23572</f>
        <v>5</v>
      </c>
      <c r="C23571">
        <f>Representative_days!Q23572</f>
        <v>0</v>
      </c>
      <c r="D23571">
        <f>Representative_days!K23572</f>
        <v>8.2932500991363206E-2</v>
      </c>
      <c r="E23571">
        <f>Representative_days!H23572</f>
        <v>0.60891152425658102</v>
      </c>
      <c r="F23571">
        <v>1</v>
      </c>
      <c r="G23571">
        <v>1</v>
      </c>
      <c r="H23571">
        <v>1</v>
      </c>
      <c r="I23571">
        <f>Representative_days!D23572*1000</f>
        <v>435.54863882054099</v>
      </c>
      <c r="J23571">
        <f>MIN(Installed_capacity_init!$I$2/1000,Representative_days!N23572)*1000</f>
        <v>2800.36249738059</v>
      </c>
      <c r="K23571">
        <f>Representative_days!G23572-Installed_capacity_init!$G$3*Installed_capacity_init!$G$2</f>
        <v>32387.112929108298</v>
      </c>
    </row>
    <row r="23572" spans="1:11" x14ac:dyDescent="0.35">
      <c r="A23572">
        <v>2040</v>
      </c>
      <c r="B23572">
        <f>Representative_days!C23573</f>
        <v>5</v>
      </c>
      <c r="C23572">
        <f>Representative_days!Q23573</f>
        <v>0</v>
      </c>
      <c r="D23572">
        <f>Representative_days!K23573</f>
        <v>8.2001958657261204E-2</v>
      </c>
      <c r="E23572">
        <f>Representative_days!H23573</f>
        <v>0.59326025200754495</v>
      </c>
      <c r="F23572">
        <v>1</v>
      </c>
      <c r="G23572">
        <v>1</v>
      </c>
      <c r="H23572">
        <v>1</v>
      </c>
      <c r="I23572">
        <f>Representative_days!D23573*1000</f>
        <v>428.00672905624299</v>
      </c>
      <c r="J23572">
        <f>MIN(Installed_capacity_init!$I$2/1000,Representative_days!N23573)*1000</f>
        <v>2778.7832757056399</v>
      </c>
      <c r="K23572">
        <f>Representative_days!G23573-Installed_capacity_init!$G$3*Installed_capacity_init!$G$2</f>
        <v>32167.636065255203</v>
      </c>
    </row>
    <row r="23573" spans="1:11" x14ac:dyDescent="0.35">
      <c r="A23573">
        <v>2040</v>
      </c>
      <c r="B23573">
        <f>Representative_days!C23574</f>
        <v>5</v>
      </c>
      <c r="C23573">
        <f>Representative_days!Q23574</f>
        <v>0</v>
      </c>
      <c r="D23573">
        <f>Representative_days!K23574</f>
        <v>8.1711467403647403E-2</v>
      </c>
      <c r="E23573">
        <f>Representative_days!H23574</f>
        <v>0.57671775330508201</v>
      </c>
      <c r="F23573">
        <v>1</v>
      </c>
      <c r="G23573">
        <v>1</v>
      </c>
      <c r="H23573">
        <v>1</v>
      </c>
      <c r="I23573">
        <f>Representative_days!D23574*1000</f>
        <v>419.128475469916</v>
      </c>
      <c r="J23573">
        <f>MIN(Installed_capacity_init!$I$2/1000,Representative_days!N23574)*1000</f>
        <v>2755.6012519236697</v>
      </c>
      <c r="K23573">
        <f>Representative_days!G23574-Installed_capacity_init!$G$3*Installed_capacity_init!$G$2</f>
        <v>34778.011184548799</v>
      </c>
    </row>
    <row r="23574" spans="1:11" x14ac:dyDescent="0.35">
      <c r="A23574">
        <v>2040</v>
      </c>
      <c r="B23574">
        <f>Representative_days!C23575</f>
        <v>5</v>
      </c>
      <c r="C23574">
        <f>Representative_days!Q23575</f>
        <v>0</v>
      </c>
      <c r="D23574">
        <f>Representative_days!K23575</f>
        <v>8.0963947402989705E-2</v>
      </c>
      <c r="E23574">
        <f>Representative_days!H23575</f>
        <v>0.56388476540223598</v>
      </c>
      <c r="F23574">
        <v>1</v>
      </c>
      <c r="G23574">
        <v>1</v>
      </c>
      <c r="H23574">
        <v>1</v>
      </c>
      <c r="I23574">
        <f>Representative_days!D23575*1000</f>
        <v>430.06022196250899</v>
      </c>
      <c r="J23574">
        <f>MIN(Installed_capacity_init!$I$2/1000,Representative_days!N23575)*1000</f>
        <v>2796.70705510782</v>
      </c>
      <c r="K23574">
        <f>Representative_days!G23575-Installed_capacity_init!$G$3*Installed_capacity_init!$G$2</f>
        <v>40250.445581155</v>
      </c>
    </row>
    <row r="23575" spans="1:11" x14ac:dyDescent="0.35">
      <c r="A23575">
        <v>2040</v>
      </c>
      <c r="B23575">
        <f>Representative_days!C23576</f>
        <v>5</v>
      </c>
      <c r="C23575">
        <f>Representative_days!Q23576</f>
        <v>1.24125775044367E-3</v>
      </c>
      <c r="D23575">
        <f>Representative_days!K23576</f>
        <v>8.13423532009106E-2</v>
      </c>
      <c r="E23575">
        <f>Representative_days!H23576</f>
        <v>0.55066998895726604</v>
      </c>
      <c r="F23575">
        <v>1</v>
      </c>
      <c r="G23575">
        <v>1</v>
      </c>
      <c r="H23575">
        <v>1</v>
      </c>
      <c r="I23575">
        <f>Representative_days!D23576*1000</f>
        <v>438.10551195356004</v>
      </c>
      <c r="J23575">
        <f>MIN(Installed_capacity_init!$I$2/1000,Representative_days!N23576)*1000</f>
        <v>2827.1793613969398</v>
      </c>
      <c r="K23575">
        <f>Representative_days!G23576-Installed_capacity_init!$G$3*Installed_capacity_init!$G$2</f>
        <v>45738.316142134798</v>
      </c>
    </row>
    <row r="23576" spans="1:11" x14ac:dyDescent="0.35">
      <c r="A23576">
        <v>2040</v>
      </c>
      <c r="B23576">
        <f>Representative_days!C23577</f>
        <v>5</v>
      </c>
      <c r="C23576">
        <f>Representative_days!Q23577</f>
        <v>0.12001041895234101</v>
      </c>
      <c r="D23576">
        <f>Representative_days!K23577</f>
        <v>8.2855454303983805E-2</v>
      </c>
      <c r="E23576">
        <f>Representative_days!H23577</f>
        <v>0.53903583159558399</v>
      </c>
      <c r="F23576">
        <v>1</v>
      </c>
      <c r="G23576">
        <v>1</v>
      </c>
      <c r="H23576">
        <v>1</v>
      </c>
      <c r="I23576">
        <f>Representative_days!D23577*1000</f>
        <v>446.15092278177599</v>
      </c>
      <c r="J23576">
        <f>MIN(Installed_capacity_init!$I$2/1000,Representative_days!N23577)*1000</f>
        <v>2861.3869466620499</v>
      </c>
      <c r="K23576">
        <f>Representative_days!G23577-Installed_capacity_init!$G$3*Installed_capacity_init!$G$2</f>
        <v>50686.794602941802</v>
      </c>
    </row>
    <row r="23577" spans="1:11" x14ac:dyDescent="0.35">
      <c r="A23577">
        <v>2040</v>
      </c>
      <c r="B23577">
        <f>Representative_days!C23578</f>
        <v>5</v>
      </c>
      <c r="C23577">
        <f>Representative_days!Q23578</f>
        <v>0.23621964403836199</v>
      </c>
      <c r="D23577">
        <f>Representative_days!K23578</f>
        <v>8.7854249165846499E-2</v>
      </c>
      <c r="E23577">
        <f>Representative_days!H23578</f>
        <v>0.53498123106881601</v>
      </c>
      <c r="F23577">
        <v>1</v>
      </c>
      <c r="G23577">
        <v>1</v>
      </c>
      <c r="H23577">
        <v>1</v>
      </c>
      <c r="I23577">
        <f>Representative_days!D23578*1000</f>
        <v>455.03191858056204</v>
      </c>
      <c r="J23577">
        <f>MIN(Installed_capacity_init!$I$2/1000,Representative_days!N23578)*1000</f>
        <v>2890.5112719858898</v>
      </c>
      <c r="K23577">
        <f>Representative_days!G23578-Installed_capacity_init!$G$3*Installed_capacity_init!$G$2</f>
        <v>53865.172134890301</v>
      </c>
    </row>
    <row r="23578" spans="1:11" x14ac:dyDescent="0.35">
      <c r="A23578">
        <v>2040</v>
      </c>
      <c r="B23578">
        <f>Representative_days!C23579</f>
        <v>5</v>
      </c>
      <c r="C23578">
        <f>Representative_days!Q23579</f>
        <v>0.27208257093840299</v>
      </c>
      <c r="D23578">
        <f>Representative_days!K23579</f>
        <v>9.5551887398152097E-2</v>
      </c>
      <c r="E23578">
        <f>Representative_days!H23579</f>
        <v>0.52805321221517099</v>
      </c>
      <c r="F23578">
        <v>1</v>
      </c>
      <c r="G23578">
        <v>1</v>
      </c>
      <c r="H23578">
        <v>1</v>
      </c>
      <c r="I23578">
        <f>Representative_days!D23579*1000</f>
        <v>465.73766771031899</v>
      </c>
      <c r="J23578">
        <f>MIN(Installed_capacity_init!$I$2/1000,Representative_days!N23579)*1000</f>
        <v>2923.4723596254503</v>
      </c>
      <c r="K23578">
        <f>Representative_days!G23579-Installed_capacity_init!$G$3*Installed_capacity_init!$G$2</f>
        <v>54536.868945080001</v>
      </c>
    </row>
    <row r="23579" spans="1:11" x14ac:dyDescent="0.35">
      <c r="A23579">
        <v>2040</v>
      </c>
      <c r="B23579">
        <f>Representative_days!C23580</f>
        <v>5</v>
      </c>
      <c r="C23579">
        <f>Representative_days!Q23580</f>
        <v>0.33635707331664</v>
      </c>
      <c r="D23579">
        <f>Representative_days!K23580</f>
        <v>0.105861865174537</v>
      </c>
      <c r="E23579">
        <f>Representative_days!H23580</f>
        <v>0.52070305191357102</v>
      </c>
      <c r="F23579">
        <v>1</v>
      </c>
      <c r="G23579">
        <v>1</v>
      </c>
      <c r="H23579">
        <v>1</v>
      </c>
      <c r="I23579">
        <f>Representative_days!D23580*1000</f>
        <v>476.38735688272101</v>
      </c>
      <c r="J23579">
        <f>MIN(Installed_capacity_init!$I$2/1000,Representative_days!N23580)*1000</f>
        <v>2954.5779099259998</v>
      </c>
      <c r="K23579">
        <f>Representative_days!G23580-Installed_capacity_init!$G$3*Installed_capacity_init!$G$2</f>
        <v>54984.869224009999</v>
      </c>
    </row>
    <row r="23580" spans="1:11" x14ac:dyDescent="0.35">
      <c r="A23580">
        <v>2040</v>
      </c>
      <c r="B23580">
        <f>Representative_days!C23581</f>
        <v>5</v>
      </c>
      <c r="C23580">
        <f>Representative_days!Q23581</f>
        <v>0.41669917969328102</v>
      </c>
      <c r="D23580">
        <f>Representative_days!K23581</f>
        <v>0.116664336904024</v>
      </c>
      <c r="E23580">
        <f>Representative_days!H23581</f>
        <v>0.51054832309463605</v>
      </c>
      <c r="F23580">
        <v>1</v>
      </c>
      <c r="G23580">
        <v>1</v>
      </c>
      <c r="H23580">
        <v>1</v>
      </c>
      <c r="I23580">
        <f>Representative_days!D23581*1000</f>
        <v>485.35664854209</v>
      </c>
      <c r="J23580">
        <f>MIN(Installed_capacity_init!$I$2/1000,Representative_days!N23581)*1000</f>
        <v>2994.98175981963</v>
      </c>
      <c r="K23580">
        <f>Representative_days!G23581-Installed_capacity_init!$G$3*Installed_capacity_init!$G$2</f>
        <v>55582.2935102435</v>
      </c>
    </row>
    <row r="23581" spans="1:11" x14ac:dyDescent="0.35">
      <c r="A23581">
        <v>2040</v>
      </c>
      <c r="B23581">
        <f>Representative_days!C23582</f>
        <v>5</v>
      </c>
      <c r="C23581">
        <f>Representative_days!Q23582</f>
        <v>0.42397280430522</v>
      </c>
      <c r="D23581">
        <f>Representative_days!K23582</f>
        <v>0.13093148156589399</v>
      </c>
      <c r="E23581">
        <f>Representative_days!H23582</f>
        <v>0.50168073764694898</v>
      </c>
      <c r="F23581">
        <v>1</v>
      </c>
      <c r="G23581">
        <v>1</v>
      </c>
      <c r="H23581">
        <v>1</v>
      </c>
      <c r="I23581">
        <f>Representative_days!D23582*1000</f>
        <v>496.10493408029998</v>
      </c>
      <c r="J23581">
        <f>MIN(Installed_capacity_init!$I$2/1000,Representative_days!N23582)*1000</f>
        <v>3035.0554770550698</v>
      </c>
      <c r="K23581">
        <f>Representative_days!G23582-Installed_capacity_init!$G$3*Installed_capacity_init!$G$2</f>
        <v>55875.920905610699</v>
      </c>
    </row>
    <row r="23582" spans="1:11" x14ac:dyDescent="0.35">
      <c r="A23582">
        <v>2040</v>
      </c>
      <c r="B23582">
        <f>Representative_days!C23583</f>
        <v>5</v>
      </c>
      <c r="C23582">
        <f>Representative_days!Q23583</f>
        <v>0.36320960621721199</v>
      </c>
      <c r="D23582">
        <f>Representative_days!K23583</f>
        <v>0.14898456962284001</v>
      </c>
      <c r="E23582">
        <f>Representative_days!H23583</f>
        <v>0.49541103350405702</v>
      </c>
      <c r="F23582">
        <v>1</v>
      </c>
      <c r="G23582">
        <v>1</v>
      </c>
      <c r="H23582">
        <v>1</v>
      </c>
      <c r="I23582">
        <f>Representative_days!D23583*1000</f>
        <v>506.97667930999404</v>
      </c>
      <c r="J23582">
        <f>MIN(Installed_capacity_init!$I$2/1000,Representative_days!N23583)*1000</f>
        <v>3080.0981663667503</v>
      </c>
      <c r="K23582">
        <f>Representative_days!G23583-Installed_capacity_init!$G$3*Installed_capacity_init!$G$2</f>
        <v>54398.745110804397</v>
      </c>
    </row>
    <row r="23583" spans="1:11" x14ac:dyDescent="0.35">
      <c r="A23583">
        <v>2040</v>
      </c>
      <c r="B23583">
        <f>Representative_days!C23584</f>
        <v>5</v>
      </c>
      <c r="C23583">
        <f>Representative_days!Q23584</f>
        <v>0.321825517396085</v>
      </c>
      <c r="D23583">
        <f>Representative_days!K23584</f>
        <v>0.141252018045084</v>
      </c>
      <c r="E23583">
        <f>Representative_days!H23584</f>
        <v>0.496660666357223</v>
      </c>
      <c r="F23583">
        <v>1</v>
      </c>
      <c r="G23583">
        <v>1</v>
      </c>
      <c r="H23583">
        <v>1</v>
      </c>
      <c r="I23583">
        <f>Representative_days!D23584*1000</f>
        <v>517.052489192076</v>
      </c>
      <c r="J23583">
        <f>MIN(Installed_capacity_init!$I$2/1000,Representative_days!N23584)*1000</f>
        <v>3119.1004177117998</v>
      </c>
      <c r="K23583">
        <f>Representative_days!G23584-Installed_capacity_init!$G$3*Installed_capacity_init!$G$2</f>
        <v>55408.6177142542</v>
      </c>
    </row>
    <row r="23584" spans="1:11" x14ac:dyDescent="0.35">
      <c r="A23584">
        <v>2040</v>
      </c>
      <c r="B23584">
        <f>Representative_days!C23585</f>
        <v>5</v>
      </c>
      <c r="C23584">
        <f>Representative_days!Q23585</f>
        <v>0.26887964713430401</v>
      </c>
      <c r="D23584">
        <f>Representative_days!K23585</f>
        <v>0.13592979252496601</v>
      </c>
      <c r="E23584">
        <f>Representative_days!H23585</f>
        <v>0.49587809799587301</v>
      </c>
      <c r="F23584">
        <v>1</v>
      </c>
      <c r="G23584">
        <v>1</v>
      </c>
      <c r="H23584">
        <v>1</v>
      </c>
      <c r="I23584">
        <f>Representative_days!D23585*1000</f>
        <v>528.07424311738805</v>
      </c>
      <c r="J23584">
        <f>MIN(Installed_capacity_init!$I$2/1000,Representative_days!N23585)*1000</f>
        <v>3158.9740466460798</v>
      </c>
      <c r="K23584">
        <f>Representative_days!G23585-Installed_capacity_init!$G$3*Installed_capacity_init!$G$2</f>
        <v>55377.0188986133</v>
      </c>
    </row>
    <row r="23585" spans="1:11" x14ac:dyDescent="0.35">
      <c r="A23585">
        <v>2040</v>
      </c>
      <c r="B23585">
        <f>Representative_days!C23586</f>
        <v>5</v>
      </c>
      <c r="C23585">
        <f>Representative_days!Q23586</f>
        <v>0.200559074242983</v>
      </c>
      <c r="D23585">
        <f>Representative_days!K23586</f>
        <v>0.133110726745819</v>
      </c>
      <c r="E23585">
        <f>Representative_days!H23586</f>
        <v>0.49344137938138699</v>
      </c>
      <c r="F23585">
        <v>1</v>
      </c>
      <c r="G23585">
        <v>1</v>
      </c>
      <c r="H23585">
        <v>1</v>
      </c>
      <c r="I23585">
        <f>Representative_days!D23586*1000</f>
        <v>539.78461934926804</v>
      </c>
      <c r="J23585">
        <f>MIN(Installed_capacity_init!$I$2/1000,Representative_days!N23586)*1000</f>
        <v>3206.1288071193303</v>
      </c>
      <c r="K23585">
        <f>Representative_days!G23586-Installed_capacity_init!$G$3*Installed_capacity_init!$G$2</f>
        <v>55841.430116101503</v>
      </c>
    </row>
    <row r="23586" spans="1:11" x14ac:dyDescent="0.35">
      <c r="A23586">
        <v>2040</v>
      </c>
      <c r="B23586">
        <f>Representative_days!C23587</f>
        <v>5</v>
      </c>
      <c r="C23586">
        <f>Representative_days!Q23587</f>
        <v>8.5654371436953203E-2</v>
      </c>
      <c r="D23586">
        <f>Representative_days!K23587</f>
        <v>0.118852402073471</v>
      </c>
      <c r="E23586">
        <f>Representative_days!H23587</f>
        <v>0.49278084007873402</v>
      </c>
      <c r="F23586">
        <v>1</v>
      </c>
      <c r="G23586">
        <v>1</v>
      </c>
      <c r="H23586">
        <v>1</v>
      </c>
      <c r="I23586">
        <f>Representative_days!D23587*1000</f>
        <v>522.428028601454</v>
      </c>
      <c r="J23586">
        <f>MIN(Installed_capacity_init!$I$2/1000,Representative_days!N23587)*1000</f>
        <v>3137.55156348623</v>
      </c>
      <c r="K23586">
        <f>Representative_days!G23587-Installed_capacity_init!$G$3*Installed_capacity_init!$G$2</f>
        <v>56547.923580034701</v>
      </c>
    </row>
    <row r="23587" spans="1:11" x14ac:dyDescent="0.35">
      <c r="A23587">
        <v>2040</v>
      </c>
      <c r="B23587">
        <f>Representative_days!C23588</f>
        <v>5</v>
      </c>
      <c r="C23587">
        <f>Representative_days!Q23588</f>
        <v>9.3174531102023696E-3</v>
      </c>
      <c r="D23587">
        <f>Representative_days!K23588</f>
        <v>0.107660255414419</v>
      </c>
      <c r="E23587">
        <f>Representative_days!H23588</f>
        <v>0.49334875398065398</v>
      </c>
      <c r="F23587">
        <v>1</v>
      </c>
      <c r="G23587">
        <v>1</v>
      </c>
      <c r="H23587">
        <v>1</v>
      </c>
      <c r="I23587">
        <f>Representative_days!D23588*1000</f>
        <v>507.05571321763301</v>
      </c>
      <c r="J23587">
        <f>MIN(Installed_capacity_init!$I$2/1000,Representative_days!N23588)*1000</f>
        <v>3078.3265532453397</v>
      </c>
      <c r="K23587">
        <f>Representative_days!G23588-Installed_capacity_init!$G$3*Installed_capacity_init!$G$2</f>
        <v>56235.066890654802</v>
      </c>
    </row>
    <row r="23588" spans="1:11" x14ac:dyDescent="0.35">
      <c r="A23588">
        <v>2040</v>
      </c>
      <c r="B23588">
        <f>Representative_days!C23589</f>
        <v>5</v>
      </c>
      <c r="C23588">
        <f>Representative_days!Q23589</f>
        <v>2.6460554824190598E-4</v>
      </c>
      <c r="D23588">
        <f>Representative_days!K23589</f>
        <v>9.9317939217160395E-2</v>
      </c>
      <c r="E23588">
        <f>Representative_days!H23589</f>
        <v>0.494866495305335</v>
      </c>
      <c r="F23588">
        <v>1</v>
      </c>
      <c r="G23588">
        <v>1</v>
      </c>
      <c r="H23588">
        <v>1</v>
      </c>
      <c r="I23588">
        <f>Representative_days!D23589*1000</f>
        <v>491.09621818371102</v>
      </c>
      <c r="J23588">
        <f>MIN(Installed_capacity_init!$I$2/1000,Representative_days!N23589)*1000</f>
        <v>3017.1324911216598</v>
      </c>
      <c r="K23588">
        <f>Representative_days!G23589-Installed_capacity_init!$G$3*Installed_capacity_init!$G$2</f>
        <v>53929.992621217199</v>
      </c>
    </row>
    <row r="23589" spans="1:11" x14ac:dyDescent="0.35">
      <c r="A23589">
        <v>2040</v>
      </c>
      <c r="B23589">
        <f>Representative_days!C23590</f>
        <v>5</v>
      </c>
      <c r="C23589">
        <f>Representative_days!Q23590</f>
        <v>0</v>
      </c>
      <c r="D23589">
        <f>Representative_days!K23590</f>
        <v>9.5999245999812702E-2</v>
      </c>
      <c r="E23589">
        <f>Representative_days!H23590</f>
        <v>0.50115751066106695</v>
      </c>
      <c r="F23589">
        <v>1</v>
      </c>
      <c r="G23589">
        <v>1</v>
      </c>
      <c r="H23589">
        <v>1</v>
      </c>
      <c r="I23589">
        <f>Representative_days!D23590*1000</f>
        <v>475.69120282440605</v>
      </c>
      <c r="J23589">
        <f>MIN(Installed_capacity_init!$I$2/1000,Representative_days!N23590)*1000</f>
        <v>2958.9247889918101</v>
      </c>
      <c r="K23589">
        <f>Representative_days!G23590-Installed_capacity_init!$G$3*Installed_capacity_init!$G$2</f>
        <v>50624.349128552101</v>
      </c>
    </row>
    <row r="23590" spans="1:11" x14ac:dyDescent="0.35">
      <c r="A23590">
        <v>2040</v>
      </c>
      <c r="B23590">
        <f>Representative_days!C23591</f>
        <v>5</v>
      </c>
      <c r="C23590">
        <f>Representative_days!Q23591</f>
        <v>0</v>
      </c>
      <c r="D23590">
        <f>Representative_days!K23591</f>
        <v>9.4362191783773197E-2</v>
      </c>
      <c r="E23590">
        <f>Representative_days!H23591</f>
        <v>0.50823301757231198</v>
      </c>
      <c r="F23590">
        <v>1</v>
      </c>
      <c r="G23590">
        <v>1</v>
      </c>
      <c r="H23590">
        <v>1</v>
      </c>
      <c r="I23590">
        <f>Representative_days!D23591*1000</f>
        <v>458.969758471045</v>
      </c>
      <c r="J23590">
        <f>MIN(Installed_capacity_init!$I$2/1000,Representative_days!N23591)*1000</f>
        <v>2902.9399213612</v>
      </c>
      <c r="K23590">
        <f>Representative_days!G23591-Installed_capacity_init!$G$3*Installed_capacity_init!$G$2</f>
        <v>46018.507830972798</v>
      </c>
    </row>
    <row r="23591" spans="1:11" x14ac:dyDescent="0.35">
      <c r="A23591">
        <v>2040</v>
      </c>
      <c r="B23591">
        <f>Representative_days!C23592</f>
        <v>5</v>
      </c>
      <c r="C23591">
        <f>Representative_days!Q23592</f>
        <v>0</v>
      </c>
      <c r="D23591">
        <f>Representative_days!K23592</f>
        <v>9.43347084208528E-2</v>
      </c>
      <c r="E23591">
        <f>Representative_days!H23592</f>
        <v>0.51317918656101003</v>
      </c>
      <c r="F23591">
        <v>1</v>
      </c>
      <c r="G23591">
        <v>1</v>
      </c>
      <c r="H23591">
        <v>1</v>
      </c>
      <c r="I23591">
        <f>Representative_days!D23592*1000</f>
        <v>443.04091299292099</v>
      </c>
      <c r="J23591">
        <f>MIN(Installed_capacity_init!$I$2/1000,Representative_days!N23592)*1000</f>
        <v>2842.3218322513999</v>
      </c>
      <c r="K23591">
        <f>Representative_days!G23592-Installed_capacity_init!$G$3*Installed_capacity_init!$G$2</f>
        <v>40852.564415738903</v>
      </c>
    </row>
    <row r="23592" spans="1:11" x14ac:dyDescent="0.35">
      <c r="A23592">
        <v>2040</v>
      </c>
      <c r="B23592">
        <f>Representative_days!C23593</f>
        <v>5</v>
      </c>
      <c r="C23592">
        <f>Representative_days!Q23593</f>
        <v>0</v>
      </c>
      <c r="D23592">
        <f>Representative_days!K23593</f>
        <v>9.3886210788681895E-2</v>
      </c>
      <c r="E23592">
        <f>Representative_days!H23593</f>
        <v>0.50228515660292605</v>
      </c>
      <c r="F23592">
        <v>1</v>
      </c>
      <c r="G23592">
        <v>1</v>
      </c>
      <c r="H23592">
        <v>1</v>
      </c>
      <c r="I23592">
        <f>Representative_days!D23593*1000</f>
        <v>438.62240307008398</v>
      </c>
      <c r="J23592">
        <f>MIN(Installed_capacity_init!$I$2/1000,Representative_days!N23593)*1000</f>
        <v>2828.5029840287202</v>
      </c>
      <c r="K23592">
        <f>Representative_days!G23593-Installed_capacity_init!$G$3*Installed_capacity_init!$G$2</f>
        <v>37358.049072203597</v>
      </c>
    </row>
    <row r="23593" spans="1:11" x14ac:dyDescent="0.35">
      <c r="A23593">
        <v>2040</v>
      </c>
      <c r="B23593">
        <f>Representative_days!C23594</f>
        <v>5</v>
      </c>
      <c r="C23593">
        <f>Representative_days!Q23594</f>
        <v>0</v>
      </c>
      <c r="D23593">
        <f>Representative_days!K23594</f>
        <v>9.4185928843838196E-2</v>
      </c>
      <c r="E23593">
        <f>Representative_days!H23594</f>
        <v>0.49433855044604302</v>
      </c>
      <c r="F23593">
        <v>1</v>
      </c>
      <c r="G23593">
        <v>1</v>
      </c>
      <c r="H23593">
        <v>1</v>
      </c>
      <c r="I23593">
        <f>Representative_days!D23594*1000</f>
        <v>433.33919792812696</v>
      </c>
      <c r="J23593">
        <f>MIN(Installed_capacity_init!$I$2/1000,Representative_days!N23594)*1000</f>
        <v>2819.3653704328103</v>
      </c>
      <c r="K23593">
        <f>Representative_days!G23594-Installed_capacity_init!$G$3*Installed_capacity_init!$G$2</f>
        <v>34706.164933994602</v>
      </c>
    </row>
    <row r="23594" spans="1:11" x14ac:dyDescent="0.35">
      <c r="A23594">
        <v>2040</v>
      </c>
      <c r="B23594">
        <f>Representative_days!C23595</f>
        <v>5</v>
      </c>
      <c r="C23594">
        <f>Representative_days!Q23595</f>
        <v>0</v>
      </c>
      <c r="D23594">
        <f>Representative_days!K23595</f>
        <v>8.0146994773270405E-2</v>
      </c>
      <c r="E23594">
        <f>Representative_days!H23595</f>
        <v>0.49777785518784101</v>
      </c>
      <c r="F23594">
        <v>1</v>
      </c>
      <c r="G23594">
        <v>1</v>
      </c>
      <c r="H23594">
        <v>1</v>
      </c>
      <c r="I23594">
        <f>Representative_days!D23595*1000</f>
        <v>2261.0568152671704</v>
      </c>
      <c r="J23594">
        <f>MIN(Installed_capacity_init!$I$2/1000,Representative_days!N23595)*1000</f>
        <v>7544</v>
      </c>
      <c r="K23594">
        <f>Representative_days!G23595-Installed_capacity_init!$G$3*Installed_capacity_init!$G$2</f>
        <v>31924.873790967198</v>
      </c>
    </row>
    <row r="23595" spans="1:11" x14ac:dyDescent="0.35">
      <c r="A23595">
        <v>2040</v>
      </c>
      <c r="B23595">
        <f>Representative_days!C23596</f>
        <v>5</v>
      </c>
      <c r="C23595">
        <f>Representative_days!Q23596</f>
        <v>0</v>
      </c>
      <c r="D23595">
        <f>Representative_days!K23596</f>
        <v>7.9074911563211003E-2</v>
      </c>
      <c r="E23595">
        <f>Representative_days!H23596</f>
        <v>0.49322058728885398</v>
      </c>
      <c r="F23595">
        <v>1</v>
      </c>
      <c r="G23595">
        <v>1</v>
      </c>
      <c r="H23595">
        <v>1</v>
      </c>
      <c r="I23595">
        <f>Representative_days!D23596*1000</f>
        <v>2261.2474218482103</v>
      </c>
      <c r="J23595">
        <f>MIN(Installed_capacity_init!$I$2/1000,Representative_days!N23596)*1000</f>
        <v>7544</v>
      </c>
      <c r="K23595">
        <f>Representative_days!G23596-Installed_capacity_init!$G$3*Installed_capacity_init!$G$2</f>
        <v>31593.5374203951</v>
      </c>
    </row>
    <row r="23596" spans="1:11" x14ac:dyDescent="0.35">
      <c r="A23596">
        <v>2040</v>
      </c>
      <c r="B23596">
        <f>Representative_days!C23597</f>
        <v>5</v>
      </c>
      <c r="C23596">
        <f>Representative_days!Q23597</f>
        <v>0</v>
      </c>
      <c r="D23596">
        <f>Representative_days!K23597</f>
        <v>7.9149451973563406E-2</v>
      </c>
      <c r="E23596">
        <f>Representative_days!H23597</f>
        <v>0.48868282149918602</v>
      </c>
      <c r="F23596">
        <v>1</v>
      </c>
      <c r="G23596">
        <v>1</v>
      </c>
      <c r="H23596">
        <v>1</v>
      </c>
      <c r="I23596">
        <f>Representative_days!D23597*1000</f>
        <v>2250.3961742628398</v>
      </c>
      <c r="J23596">
        <f>MIN(Installed_capacity_init!$I$2/1000,Representative_days!N23597)*1000</f>
        <v>7544</v>
      </c>
      <c r="K23596">
        <f>Representative_days!G23597-Installed_capacity_init!$G$3*Installed_capacity_init!$G$2</f>
        <v>31998.922019089201</v>
      </c>
    </row>
    <row r="23597" spans="1:11" x14ac:dyDescent="0.35">
      <c r="A23597">
        <v>2040</v>
      </c>
      <c r="B23597">
        <f>Representative_days!C23598</f>
        <v>5</v>
      </c>
      <c r="C23597">
        <f>Representative_days!Q23598</f>
        <v>0</v>
      </c>
      <c r="D23597">
        <f>Representative_days!K23598</f>
        <v>8.0500933873658406E-2</v>
      </c>
      <c r="E23597">
        <f>Representative_days!H23598</f>
        <v>0.486810863122838</v>
      </c>
      <c r="F23597">
        <v>1</v>
      </c>
      <c r="G23597">
        <v>1</v>
      </c>
      <c r="H23597">
        <v>1</v>
      </c>
      <c r="I23597">
        <f>Representative_days!D23598*1000</f>
        <v>2240.3373663857101</v>
      </c>
      <c r="J23597">
        <f>MIN(Installed_capacity_init!$I$2/1000,Representative_days!N23598)*1000</f>
        <v>7544</v>
      </c>
      <c r="K23597">
        <f>Representative_days!G23598-Installed_capacity_init!$G$3*Installed_capacity_init!$G$2</f>
        <v>33622.002023891997</v>
      </c>
    </row>
    <row r="23598" spans="1:11" x14ac:dyDescent="0.35">
      <c r="A23598">
        <v>2040</v>
      </c>
      <c r="B23598">
        <f>Representative_days!C23599</f>
        <v>5</v>
      </c>
      <c r="C23598">
        <f>Representative_days!Q23599</f>
        <v>0</v>
      </c>
      <c r="D23598">
        <f>Representative_days!K23599</f>
        <v>7.7311903160609E-2</v>
      </c>
      <c r="E23598">
        <f>Representative_days!H23599</f>
        <v>0.48392563759261298</v>
      </c>
      <c r="F23598">
        <v>1</v>
      </c>
      <c r="G23598">
        <v>1</v>
      </c>
      <c r="H23598">
        <v>1</v>
      </c>
      <c r="I23598">
        <f>Representative_days!D23599*1000</f>
        <v>2242.6050216542399</v>
      </c>
      <c r="J23598">
        <f>MIN(Installed_capacity_init!$I$2/1000,Representative_days!N23599)*1000</f>
        <v>7544</v>
      </c>
      <c r="K23598">
        <f>Representative_days!G23599-Installed_capacity_init!$G$3*Installed_capacity_init!$G$2</f>
        <v>37581.551741126197</v>
      </c>
    </row>
    <row r="23599" spans="1:11" x14ac:dyDescent="0.35">
      <c r="A23599">
        <v>2040</v>
      </c>
      <c r="B23599">
        <f>Representative_days!C23600</f>
        <v>5</v>
      </c>
      <c r="C23599">
        <f>Representative_days!Q23600</f>
        <v>8.5843976502236602E-3</v>
      </c>
      <c r="D23599">
        <f>Representative_days!K23600</f>
        <v>7.5583556566055393E-2</v>
      </c>
      <c r="E23599">
        <f>Representative_days!H23600</f>
        <v>0.48376300565601499</v>
      </c>
      <c r="F23599">
        <v>1</v>
      </c>
      <c r="G23599">
        <v>1</v>
      </c>
      <c r="H23599">
        <v>1</v>
      </c>
      <c r="I23599">
        <f>Representative_days!D23600*1000</f>
        <v>2240.2310612992501</v>
      </c>
      <c r="J23599">
        <f>MIN(Installed_capacity_init!$I$2/1000,Representative_days!N23600)*1000</f>
        <v>7544</v>
      </c>
      <c r="K23599">
        <f>Representative_days!G23600-Installed_capacity_init!$G$3*Installed_capacity_init!$G$2</f>
        <v>42396.710101638302</v>
      </c>
    </row>
    <row r="23600" spans="1:11" x14ac:dyDescent="0.35">
      <c r="A23600">
        <v>2040</v>
      </c>
      <c r="B23600">
        <f>Representative_days!C23601</f>
        <v>5</v>
      </c>
      <c r="C23600">
        <f>Representative_days!Q23601</f>
        <v>0.114399676203272</v>
      </c>
      <c r="D23600">
        <f>Representative_days!K23601</f>
        <v>7.5345241546571198E-2</v>
      </c>
      <c r="E23600">
        <f>Representative_days!H23601</f>
        <v>0.48366335725626203</v>
      </c>
      <c r="F23600">
        <v>1</v>
      </c>
      <c r="G23600">
        <v>1</v>
      </c>
      <c r="H23600">
        <v>1</v>
      </c>
      <c r="I23600">
        <f>Representative_days!D23601*1000</f>
        <v>2236.7454691084799</v>
      </c>
      <c r="J23600">
        <f>MIN(Installed_capacity_init!$I$2/1000,Representative_days!N23601)*1000</f>
        <v>7544</v>
      </c>
      <c r="K23600">
        <f>Representative_days!G23601-Installed_capacity_init!$G$3*Installed_capacity_init!$G$2</f>
        <v>47158.250679356199</v>
      </c>
    </row>
    <row r="23601" spans="1:11" x14ac:dyDescent="0.35">
      <c r="A23601">
        <v>2040</v>
      </c>
      <c r="B23601">
        <f>Representative_days!C23602</f>
        <v>5</v>
      </c>
      <c r="C23601">
        <f>Representative_days!Q23602</f>
        <v>0.207169155151984</v>
      </c>
      <c r="D23601">
        <f>Representative_days!K23602</f>
        <v>9.1326098536983896E-2</v>
      </c>
      <c r="E23601">
        <f>Representative_days!H23602</f>
        <v>0.481979493642339</v>
      </c>
      <c r="F23601">
        <v>1</v>
      </c>
      <c r="G23601">
        <v>1</v>
      </c>
      <c r="H23601">
        <v>1</v>
      </c>
      <c r="I23601">
        <f>Representative_days!D23602*1000</f>
        <v>2237.3235770162801</v>
      </c>
      <c r="J23601">
        <f>MIN(Installed_capacity_init!$I$2/1000,Representative_days!N23602)*1000</f>
        <v>7544</v>
      </c>
      <c r="K23601">
        <f>Representative_days!G23602-Installed_capacity_init!$G$3*Installed_capacity_init!$G$2</f>
        <v>49301.675439771301</v>
      </c>
    </row>
    <row r="23602" spans="1:11" x14ac:dyDescent="0.35">
      <c r="A23602">
        <v>2040</v>
      </c>
      <c r="B23602">
        <f>Representative_days!C23603</f>
        <v>5</v>
      </c>
      <c r="C23602">
        <f>Representative_days!Q23603</f>
        <v>0.29082666983687699</v>
      </c>
      <c r="D23602">
        <f>Representative_days!K23603</f>
        <v>0.11365948620917</v>
      </c>
      <c r="E23602">
        <f>Representative_days!H23603</f>
        <v>0.48117583480046699</v>
      </c>
      <c r="F23602">
        <v>1</v>
      </c>
      <c r="G23602">
        <v>1</v>
      </c>
      <c r="H23602">
        <v>1</v>
      </c>
      <c r="I23602">
        <f>Representative_days!D23603*1000</f>
        <v>2239.6349179410299</v>
      </c>
      <c r="J23602">
        <f>MIN(Installed_capacity_init!$I$2/1000,Representative_days!N23603)*1000</f>
        <v>7544</v>
      </c>
      <c r="K23602">
        <f>Representative_days!G23603-Installed_capacity_init!$G$3*Installed_capacity_init!$G$2</f>
        <v>49894.993247654398</v>
      </c>
    </row>
    <row r="23603" spans="1:11" x14ac:dyDescent="0.35">
      <c r="A23603">
        <v>2040</v>
      </c>
      <c r="B23603">
        <f>Representative_days!C23604</f>
        <v>5</v>
      </c>
      <c r="C23603">
        <f>Representative_days!Q23604</f>
        <v>0.369389945253699</v>
      </c>
      <c r="D23603">
        <f>Representative_days!K23604</f>
        <v>0.141710154389452</v>
      </c>
      <c r="E23603">
        <f>Representative_days!H23604</f>
        <v>0.47927239008509998</v>
      </c>
      <c r="F23603">
        <v>1</v>
      </c>
      <c r="G23603">
        <v>1</v>
      </c>
      <c r="H23603">
        <v>1</v>
      </c>
      <c r="I23603">
        <f>Representative_days!D23604*1000</f>
        <v>2242.05163511722</v>
      </c>
      <c r="J23603">
        <f>MIN(Installed_capacity_init!$I$2/1000,Representative_days!N23604)*1000</f>
        <v>7544</v>
      </c>
      <c r="K23603">
        <f>Representative_days!G23604-Installed_capacity_init!$G$3*Installed_capacity_init!$G$2</f>
        <v>50313.051741934702</v>
      </c>
    </row>
    <row r="23604" spans="1:11" x14ac:dyDescent="0.35">
      <c r="A23604">
        <v>2040</v>
      </c>
      <c r="B23604">
        <f>Representative_days!C23605</f>
        <v>5</v>
      </c>
      <c r="C23604">
        <f>Representative_days!Q23605</f>
        <v>0.453177914991232</v>
      </c>
      <c r="D23604">
        <f>Representative_days!K23605</f>
        <v>0.147562240147253</v>
      </c>
      <c r="E23604">
        <f>Representative_days!H23605</f>
        <v>0.48137861118161701</v>
      </c>
      <c r="F23604">
        <v>1</v>
      </c>
      <c r="G23604">
        <v>1</v>
      </c>
      <c r="H23604">
        <v>1</v>
      </c>
      <c r="I23604">
        <f>Representative_days!D23605*1000</f>
        <v>2261.6534017957001</v>
      </c>
      <c r="J23604">
        <f>MIN(Installed_capacity_init!$I$2/1000,Representative_days!N23605)*1000</f>
        <v>7544</v>
      </c>
      <c r="K23604">
        <f>Representative_days!G23605-Installed_capacity_init!$G$3*Installed_capacity_init!$G$2</f>
        <v>50855.316581707601</v>
      </c>
    </row>
    <row r="23605" spans="1:11" x14ac:dyDescent="0.35">
      <c r="A23605">
        <v>2040</v>
      </c>
      <c r="B23605">
        <f>Representative_days!C23606</f>
        <v>5</v>
      </c>
      <c r="C23605">
        <f>Representative_days!Q23606</f>
        <v>0.47538948073617598</v>
      </c>
      <c r="D23605">
        <f>Representative_days!K23606</f>
        <v>0.15799303186736799</v>
      </c>
      <c r="E23605">
        <f>Representative_days!H23606</f>
        <v>0.48384905770305398</v>
      </c>
      <c r="F23605">
        <v>1</v>
      </c>
      <c r="G23605">
        <v>1</v>
      </c>
      <c r="H23605">
        <v>1</v>
      </c>
      <c r="I23605">
        <f>Representative_days!D23606*1000</f>
        <v>2281.7909804035203</v>
      </c>
      <c r="J23605">
        <f>MIN(Installed_capacity_init!$I$2/1000,Representative_days!N23606)*1000</f>
        <v>7544</v>
      </c>
      <c r="K23605">
        <f>Representative_days!G23606-Installed_capacity_init!$G$3*Installed_capacity_init!$G$2</f>
        <v>51831.458431287399</v>
      </c>
    </row>
    <row r="23606" spans="1:11" x14ac:dyDescent="0.35">
      <c r="A23606">
        <v>2040</v>
      </c>
      <c r="B23606">
        <f>Representative_days!C23607</f>
        <v>5</v>
      </c>
      <c r="C23606">
        <f>Representative_days!Q23607</f>
        <v>0.439847987143064</v>
      </c>
      <c r="D23606">
        <f>Representative_days!K23607</f>
        <v>0.17270779680803799</v>
      </c>
      <c r="E23606">
        <f>Representative_days!H23607</f>
        <v>0.48884299294289602</v>
      </c>
      <c r="F23606">
        <v>1</v>
      </c>
      <c r="G23606">
        <v>1</v>
      </c>
      <c r="H23606">
        <v>1</v>
      </c>
      <c r="I23606">
        <f>Representative_days!D23607*1000</f>
        <v>2301.8584311120799</v>
      </c>
      <c r="J23606">
        <f>MIN(Installed_capacity_init!$I$2/1000,Representative_days!N23607)*1000</f>
        <v>7544</v>
      </c>
      <c r="K23606">
        <f>Representative_days!G23607-Installed_capacity_init!$G$3*Installed_capacity_init!$G$2</f>
        <v>50945.571256455703</v>
      </c>
    </row>
    <row r="23607" spans="1:11" x14ac:dyDescent="0.35">
      <c r="A23607">
        <v>2040</v>
      </c>
      <c r="B23607">
        <f>Representative_days!C23608</f>
        <v>5</v>
      </c>
      <c r="C23607">
        <f>Representative_days!Q23608</f>
        <v>0.41617558681393801</v>
      </c>
      <c r="D23607">
        <f>Representative_days!K23608</f>
        <v>0.170730854183369</v>
      </c>
      <c r="E23607">
        <f>Representative_days!H23608</f>
        <v>0.49362307187486199</v>
      </c>
      <c r="F23607">
        <v>1</v>
      </c>
      <c r="G23607">
        <v>1</v>
      </c>
      <c r="H23607">
        <v>1</v>
      </c>
      <c r="I23607">
        <f>Representative_days!D23608*1000</f>
        <v>2320.3455943675003</v>
      </c>
      <c r="J23607">
        <f>MIN(Installed_capacity_init!$I$2/1000,Representative_days!N23608)*1000</f>
        <v>7544</v>
      </c>
      <c r="K23607">
        <f>Representative_days!G23608-Installed_capacity_init!$G$3*Installed_capacity_init!$G$2</f>
        <v>51960.228650184697</v>
      </c>
    </row>
    <row r="23608" spans="1:11" x14ac:dyDescent="0.35">
      <c r="A23608">
        <v>2040</v>
      </c>
      <c r="B23608">
        <f>Representative_days!C23609</f>
        <v>5</v>
      </c>
      <c r="C23608">
        <f>Representative_days!Q23609</f>
        <v>0.35270634623138902</v>
      </c>
      <c r="D23608">
        <f>Representative_days!K23609</f>
        <v>0.17141653575090299</v>
      </c>
      <c r="E23608">
        <f>Representative_days!H23609</f>
        <v>0.50238324491266695</v>
      </c>
      <c r="F23608">
        <v>1</v>
      </c>
      <c r="G23608">
        <v>1</v>
      </c>
      <c r="H23608">
        <v>1</v>
      </c>
      <c r="I23608">
        <f>Representative_days!D23609*1000</f>
        <v>2342.25085107939</v>
      </c>
      <c r="J23608">
        <f>MIN(Installed_capacity_init!$I$2/1000,Representative_days!N23609)*1000</f>
        <v>7544</v>
      </c>
      <c r="K23608">
        <f>Representative_days!G23609-Installed_capacity_init!$G$3*Installed_capacity_init!$G$2</f>
        <v>52114.986514164702</v>
      </c>
    </row>
    <row r="23609" spans="1:11" x14ac:dyDescent="0.35">
      <c r="A23609">
        <v>2040</v>
      </c>
      <c r="B23609">
        <f>Representative_days!C23610</f>
        <v>5</v>
      </c>
      <c r="C23609">
        <f>Representative_days!Q23610</f>
        <v>0.240037262604444</v>
      </c>
      <c r="D23609">
        <f>Representative_days!K23610</f>
        <v>0.17503909237102</v>
      </c>
      <c r="E23609">
        <f>Representative_days!H23610</f>
        <v>0.51174114208632004</v>
      </c>
      <c r="F23609">
        <v>1</v>
      </c>
      <c r="G23609">
        <v>1</v>
      </c>
      <c r="H23609">
        <v>1</v>
      </c>
      <c r="I23609">
        <f>Representative_days!D23610*1000</f>
        <v>2362.68573659294</v>
      </c>
      <c r="J23609">
        <f>MIN(Installed_capacity_init!$I$2/1000,Representative_days!N23610)*1000</f>
        <v>7544</v>
      </c>
      <c r="K23609">
        <f>Representative_days!G23610-Installed_capacity_init!$G$3*Installed_capacity_init!$G$2</f>
        <v>51128.537708734402</v>
      </c>
    </row>
    <row r="23610" spans="1:11" x14ac:dyDescent="0.35">
      <c r="A23610">
        <v>2040</v>
      </c>
      <c r="B23610">
        <f>Representative_days!C23611</f>
        <v>5</v>
      </c>
      <c r="C23610">
        <f>Representative_days!Q23611</f>
        <v>0.119070350723882</v>
      </c>
      <c r="D23610">
        <f>Representative_days!K23611</f>
        <v>0.14070468790986901</v>
      </c>
      <c r="E23610">
        <f>Representative_days!H23611</f>
        <v>0.52062394751977603</v>
      </c>
      <c r="F23610">
        <v>1</v>
      </c>
      <c r="G23610">
        <v>1</v>
      </c>
      <c r="H23610">
        <v>1</v>
      </c>
      <c r="I23610">
        <f>Representative_days!D23611*1000</f>
        <v>2346.2821174758001</v>
      </c>
      <c r="J23610">
        <f>MIN(Installed_capacity_init!$I$2/1000,Representative_days!N23611)*1000</f>
        <v>7544</v>
      </c>
      <c r="K23610">
        <f>Representative_days!G23611-Installed_capacity_init!$G$3*Installed_capacity_init!$G$2</f>
        <v>50198.800062243303</v>
      </c>
    </row>
    <row r="23611" spans="1:11" x14ac:dyDescent="0.35">
      <c r="A23611">
        <v>2040</v>
      </c>
      <c r="B23611">
        <f>Representative_days!C23612</f>
        <v>5</v>
      </c>
      <c r="C23611">
        <f>Representative_days!Q23612</f>
        <v>1.10351336911813E-2</v>
      </c>
      <c r="D23611">
        <f>Representative_days!K23612</f>
        <v>0.112910230307029</v>
      </c>
      <c r="E23611">
        <f>Representative_days!H23612</f>
        <v>0.53016405628761598</v>
      </c>
      <c r="F23611">
        <v>1</v>
      </c>
      <c r="G23611">
        <v>1</v>
      </c>
      <c r="H23611">
        <v>1</v>
      </c>
      <c r="I23611">
        <f>Representative_days!D23612*1000</f>
        <v>2333.0378741071199</v>
      </c>
      <c r="J23611">
        <f>MIN(Installed_capacity_init!$I$2/1000,Representative_days!N23612)*1000</f>
        <v>7544</v>
      </c>
      <c r="K23611">
        <f>Representative_days!G23612-Installed_capacity_init!$G$3*Installed_capacity_init!$G$2</f>
        <v>49804.876017340997</v>
      </c>
    </row>
    <row r="23612" spans="1:11" x14ac:dyDescent="0.35">
      <c r="A23612">
        <v>2040</v>
      </c>
      <c r="B23612">
        <f>Representative_days!C23613</f>
        <v>5</v>
      </c>
      <c r="C23612">
        <f>Representative_days!Q23613</f>
        <v>6.5009529694089399E-6</v>
      </c>
      <c r="D23612">
        <f>Representative_days!K23613</f>
        <v>9.1643137298896393E-2</v>
      </c>
      <c r="E23612">
        <f>Representative_days!H23613</f>
        <v>0.53749190105384204</v>
      </c>
      <c r="F23612">
        <v>1</v>
      </c>
      <c r="G23612">
        <v>1</v>
      </c>
      <c r="H23612">
        <v>1</v>
      </c>
      <c r="I23612">
        <f>Representative_days!D23613*1000</f>
        <v>2320.1000386966803</v>
      </c>
      <c r="J23612">
        <f>MIN(Installed_capacity_init!$I$2/1000,Representative_days!N23613)*1000</f>
        <v>7544</v>
      </c>
      <c r="K23612">
        <f>Representative_days!G23613-Installed_capacity_init!$G$3*Installed_capacity_init!$G$2</f>
        <v>47114.518363311901</v>
      </c>
    </row>
    <row r="23613" spans="1:11" x14ac:dyDescent="0.35">
      <c r="A23613">
        <v>2040</v>
      </c>
      <c r="B23613">
        <f>Representative_days!C23614</f>
        <v>5</v>
      </c>
      <c r="C23613">
        <f>Representative_days!Q23614</f>
        <v>0</v>
      </c>
      <c r="D23613">
        <f>Representative_days!K23614</f>
        <v>8.3493863804121604E-2</v>
      </c>
      <c r="E23613">
        <f>Representative_days!H23614</f>
        <v>0.53358967755014397</v>
      </c>
      <c r="F23613">
        <v>1</v>
      </c>
      <c r="G23613">
        <v>1</v>
      </c>
      <c r="H23613">
        <v>1</v>
      </c>
      <c r="I23613">
        <f>Representative_days!D23614*1000</f>
        <v>2309.6606932882701</v>
      </c>
      <c r="J23613">
        <f>MIN(Installed_capacity_init!$I$2/1000,Representative_days!N23614)*1000</f>
        <v>7544</v>
      </c>
      <c r="K23613">
        <f>Representative_days!G23614-Installed_capacity_init!$G$3*Installed_capacity_init!$G$2</f>
        <v>43392.849840878298</v>
      </c>
    </row>
    <row r="23614" spans="1:11" x14ac:dyDescent="0.35">
      <c r="A23614">
        <v>2040</v>
      </c>
      <c r="B23614">
        <f>Representative_days!C23615</f>
        <v>5</v>
      </c>
      <c r="C23614">
        <f>Representative_days!Q23615</f>
        <v>0</v>
      </c>
      <c r="D23614">
        <f>Representative_days!K23615</f>
        <v>7.78512071686428E-2</v>
      </c>
      <c r="E23614">
        <f>Representative_days!H23615</f>
        <v>0.53093163177616198</v>
      </c>
      <c r="F23614">
        <v>1</v>
      </c>
      <c r="G23614">
        <v>1</v>
      </c>
      <c r="H23614">
        <v>1</v>
      </c>
      <c r="I23614">
        <f>Representative_days!D23615*1000</f>
        <v>2304.8628346560804</v>
      </c>
      <c r="J23614">
        <f>MIN(Installed_capacity_init!$I$2/1000,Representative_days!N23615)*1000</f>
        <v>7544</v>
      </c>
      <c r="K23614">
        <f>Representative_days!G23615-Installed_capacity_init!$G$3*Installed_capacity_init!$G$2</f>
        <v>39924.301897414603</v>
      </c>
    </row>
    <row r="23615" spans="1:11" x14ac:dyDescent="0.35">
      <c r="A23615">
        <v>2040</v>
      </c>
      <c r="B23615">
        <f>Representative_days!C23616</f>
        <v>5</v>
      </c>
      <c r="C23615">
        <f>Representative_days!Q23616</f>
        <v>0</v>
      </c>
      <c r="D23615">
        <f>Representative_days!K23616</f>
        <v>7.4518273517002895E-2</v>
      </c>
      <c r="E23615">
        <f>Representative_days!H23616</f>
        <v>0.52430591396131898</v>
      </c>
      <c r="F23615">
        <v>1</v>
      </c>
      <c r="G23615">
        <v>1</v>
      </c>
      <c r="H23615">
        <v>1</v>
      </c>
      <c r="I23615">
        <f>Representative_days!D23616*1000</f>
        <v>2300.8456603402497</v>
      </c>
      <c r="J23615">
        <f>MIN(Installed_capacity_init!$I$2/1000,Representative_days!N23616)*1000</f>
        <v>7544</v>
      </c>
      <c r="K23615">
        <f>Representative_days!G23616-Installed_capacity_init!$G$3*Installed_capacity_init!$G$2</f>
        <v>36914.732218892997</v>
      </c>
    </row>
    <row r="23616" spans="1:11" x14ac:dyDescent="0.35">
      <c r="A23616">
        <v>2040</v>
      </c>
      <c r="B23616">
        <f>Representative_days!C23617</f>
        <v>5</v>
      </c>
      <c r="C23616">
        <f>Representative_days!Q23617</f>
        <v>0</v>
      </c>
      <c r="D23616">
        <f>Representative_days!K23617</f>
        <v>7.3803638144830402E-2</v>
      </c>
      <c r="E23616">
        <f>Representative_days!H23617</f>
        <v>0.51159883445509402</v>
      </c>
      <c r="F23616">
        <v>1</v>
      </c>
      <c r="G23616">
        <v>1</v>
      </c>
      <c r="H23616">
        <v>1</v>
      </c>
      <c r="I23616">
        <f>Representative_days!D23617*1000</f>
        <v>2297.2965312630499</v>
      </c>
      <c r="J23616">
        <f>MIN(Installed_capacity_init!$I$2/1000,Representative_days!N23617)*1000</f>
        <v>7544</v>
      </c>
      <c r="K23616">
        <f>Representative_days!G23617-Installed_capacity_init!$G$3*Installed_capacity_init!$G$2</f>
        <v>34013.265663061502</v>
      </c>
    </row>
    <row r="23617" spans="1:11" x14ac:dyDescent="0.35">
      <c r="A23617">
        <v>2040</v>
      </c>
      <c r="B23617">
        <f>Representative_days!C23618</f>
        <v>5</v>
      </c>
      <c r="C23617">
        <f>Representative_days!Q23618</f>
        <v>0</v>
      </c>
      <c r="D23617">
        <f>Representative_days!K23618</f>
        <v>7.4655330586663599E-2</v>
      </c>
      <c r="E23617">
        <f>Representative_days!H23618</f>
        <v>0.49960728976047503</v>
      </c>
      <c r="F23617">
        <v>1</v>
      </c>
      <c r="G23617">
        <v>1</v>
      </c>
      <c r="H23617">
        <v>1</v>
      </c>
      <c r="I23617">
        <f>Representative_days!D23618*1000</f>
        <v>2294.1769534867399</v>
      </c>
      <c r="J23617">
        <f>MIN(Installed_capacity_init!$I$2/1000,Representative_days!N23618)*1000</f>
        <v>7544</v>
      </c>
      <c r="K23617">
        <f>Representative_days!G23618-Installed_capacity_init!$G$3*Installed_capacity_init!$G$2</f>
        <v>32798.288504112097</v>
      </c>
    </row>
    <row r="23618" spans="1:11" x14ac:dyDescent="0.35">
      <c r="A23618">
        <v>2040</v>
      </c>
      <c r="B23618">
        <f>Representative_days!C23619</f>
        <v>5</v>
      </c>
      <c r="C23618">
        <f>Representative_days!Q23619</f>
        <v>0</v>
      </c>
      <c r="D23618">
        <f>Representative_days!K23619</f>
        <v>6.9238645000000001E-2</v>
      </c>
      <c r="E23618">
        <f>Representative_days!H23619</f>
        <v>0.350988093</v>
      </c>
      <c r="F23618">
        <v>1</v>
      </c>
      <c r="G23618">
        <v>1</v>
      </c>
      <c r="H23618">
        <v>1</v>
      </c>
      <c r="I23618">
        <f>Representative_days!D23619*1000</f>
        <v>259.08360099999999</v>
      </c>
      <c r="J23618">
        <f>MIN(Installed_capacity_init!$I$2/1000,Representative_days!N23619)*1000</f>
        <v>3083.9934490000001</v>
      </c>
      <c r="K23618">
        <f>Representative_days!G23619-Installed_capacity_init!$G$3*Installed_capacity_init!$G$2</f>
        <v>30387.292350000003</v>
      </c>
    </row>
    <row r="23619" spans="1:11" x14ac:dyDescent="0.35">
      <c r="A23619">
        <v>2040</v>
      </c>
      <c r="B23619">
        <f>Representative_days!C23620</f>
        <v>5</v>
      </c>
      <c r="C23619">
        <f>Representative_days!Q23620</f>
        <v>0</v>
      </c>
      <c r="D23619">
        <f>Representative_days!K23620</f>
        <v>6.6918920000000007E-2</v>
      </c>
      <c r="E23619">
        <f>Representative_days!H23620</f>
        <v>0.32247709400000002</v>
      </c>
      <c r="F23619">
        <v>1</v>
      </c>
      <c r="G23619">
        <v>1</v>
      </c>
      <c r="H23619">
        <v>1</v>
      </c>
      <c r="I23619">
        <f>Representative_days!D23620*1000</f>
        <v>259.29442299999999</v>
      </c>
      <c r="J23619">
        <f>MIN(Installed_capacity_init!$I$2/1000,Representative_days!N23620)*1000</f>
        <v>3095.775365</v>
      </c>
      <c r="K23619">
        <f>Representative_days!G23620-Installed_capacity_init!$G$3*Installed_capacity_init!$G$2</f>
        <v>29184.364159999997</v>
      </c>
    </row>
    <row r="23620" spans="1:11" x14ac:dyDescent="0.35">
      <c r="A23620">
        <v>2040</v>
      </c>
      <c r="B23620">
        <f>Representative_days!C23621</f>
        <v>5</v>
      </c>
      <c r="C23620">
        <f>Representative_days!Q23621</f>
        <v>0</v>
      </c>
      <c r="D23620">
        <f>Representative_days!K23621</f>
        <v>6.6121395999999999E-2</v>
      </c>
      <c r="E23620">
        <f>Representative_days!H23621</f>
        <v>0.30465346199999999</v>
      </c>
      <c r="F23620">
        <v>1</v>
      </c>
      <c r="G23620">
        <v>1</v>
      </c>
      <c r="H23620">
        <v>1</v>
      </c>
      <c r="I23620">
        <f>Representative_days!D23621*1000</f>
        <v>258.88685199999998</v>
      </c>
      <c r="J23620">
        <f>MIN(Installed_capacity_init!$I$2/1000,Representative_days!N23621)*1000</f>
        <v>3074.7676980000001</v>
      </c>
      <c r="K23620">
        <f>Representative_days!G23621-Installed_capacity_init!$G$3*Installed_capacity_init!$G$2</f>
        <v>27640.06278</v>
      </c>
    </row>
    <row r="23621" spans="1:11" x14ac:dyDescent="0.35">
      <c r="A23621">
        <v>2040</v>
      </c>
      <c r="B23621">
        <f>Representative_days!C23622</f>
        <v>5</v>
      </c>
      <c r="C23621">
        <f>Representative_days!Q23622</f>
        <v>0</v>
      </c>
      <c r="D23621">
        <f>Representative_days!K23622</f>
        <v>6.6792782999999994E-2</v>
      </c>
      <c r="E23621">
        <f>Representative_days!H23622</f>
        <v>0.306027253</v>
      </c>
      <c r="F23621">
        <v>1</v>
      </c>
      <c r="G23621">
        <v>1</v>
      </c>
      <c r="H23621">
        <v>1</v>
      </c>
      <c r="I23621">
        <f>Representative_days!D23622*1000</f>
        <v>258.07315400000005</v>
      </c>
      <c r="J23621">
        <f>MIN(Installed_capacity_init!$I$2/1000,Representative_days!N23622)*1000</f>
        <v>3064.0708589999999</v>
      </c>
      <c r="K23621">
        <f>Representative_days!G23622-Installed_capacity_init!$G$3*Installed_capacity_init!$G$2</f>
        <v>38008.083379999996</v>
      </c>
    </row>
    <row r="23622" spans="1:11" x14ac:dyDescent="0.35">
      <c r="A23622">
        <v>2040</v>
      </c>
      <c r="B23622">
        <f>Representative_days!C23623</f>
        <v>5</v>
      </c>
      <c r="C23622">
        <f>Representative_days!Q23623</f>
        <v>0</v>
      </c>
      <c r="D23622">
        <f>Representative_days!K23623</f>
        <v>6.5407856E-2</v>
      </c>
      <c r="E23622">
        <f>Representative_days!H23623</f>
        <v>0.28192458500000001</v>
      </c>
      <c r="F23622">
        <v>1</v>
      </c>
      <c r="G23622">
        <v>1</v>
      </c>
      <c r="H23622">
        <v>1</v>
      </c>
      <c r="I23622">
        <f>Representative_days!D23623*1000</f>
        <v>259.09603199999998</v>
      </c>
      <c r="J23622">
        <f>MIN(Installed_capacity_init!$I$2/1000,Representative_days!N23623)*1000</f>
        <v>3035.0471419999999</v>
      </c>
      <c r="K23622">
        <f>Representative_days!G23623-Installed_capacity_init!$G$3*Installed_capacity_init!$G$2</f>
        <v>57880.562339999997</v>
      </c>
    </row>
    <row r="23623" spans="1:11" x14ac:dyDescent="0.35">
      <c r="A23623">
        <v>2040</v>
      </c>
      <c r="B23623">
        <f>Representative_days!C23624</f>
        <v>5</v>
      </c>
      <c r="C23623">
        <f>Representative_days!Q23624</f>
        <v>0</v>
      </c>
      <c r="D23623">
        <f>Representative_days!K23624</f>
        <v>6.4935059000000003E-2</v>
      </c>
      <c r="E23623">
        <f>Representative_days!H23624</f>
        <v>0.26863130699999999</v>
      </c>
      <c r="F23623">
        <v>1</v>
      </c>
      <c r="G23623">
        <v>1</v>
      </c>
      <c r="H23623">
        <v>1</v>
      </c>
      <c r="I23623">
        <f>Representative_days!D23624*1000</f>
        <v>259.86080800000002</v>
      </c>
      <c r="J23623">
        <f>MIN(Installed_capacity_init!$I$2/1000,Representative_days!N23624)*1000</f>
        <v>2986.270121</v>
      </c>
      <c r="K23623">
        <f>Representative_days!G23624-Installed_capacity_init!$G$3*Installed_capacity_init!$G$2</f>
        <v>69800.384969999999</v>
      </c>
    </row>
    <row r="23624" spans="1:11" x14ac:dyDescent="0.35">
      <c r="A23624">
        <v>2040</v>
      </c>
      <c r="B23624">
        <f>Representative_days!C23625</f>
        <v>5</v>
      </c>
      <c r="C23624">
        <f>Representative_days!Q23625</f>
        <v>1.1665971000000001E-2</v>
      </c>
      <c r="D23624">
        <f>Representative_days!K23625</f>
        <v>6.5574441999999997E-2</v>
      </c>
      <c r="E23624">
        <f>Representative_days!H23625</f>
        <v>0.26349663899999998</v>
      </c>
      <c r="F23624">
        <v>1</v>
      </c>
      <c r="G23624">
        <v>1</v>
      </c>
      <c r="H23624">
        <v>1</v>
      </c>
      <c r="I23624">
        <f>Representative_days!D23625*1000</f>
        <v>260.53730300000001</v>
      </c>
      <c r="J23624">
        <f>MIN(Installed_capacity_init!$I$2/1000,Representative_days!N23625)*1000</f>
        <v>2935.2314650000003</v>
      </c>
      <c r="K23624">
        <f>Representative_days!G23625-Installed_capacity_init!$G$3*Installed_capacity_init!$G$2</f>
        <v>67517.446599999996</v>
      </c>
    </row>
    <row r="23625" spans="1:11" x14ac:dyDescent="0.35">
      <c r="A23625">
        <v>2040</v>
      </c>
      <c r="B23625">
        <f>Representative_days!C23626</f>
        <v>5</v>
      </c>
      <c r="C23625">
        <f>Representative_days!Q23626</f>
        <v>0.20316303799999899</v>
      </c>
      <c r="D23625">
        <f>Representative_days!K23626</f>
        <v>6.0017911E-2</v>
      </c>
      <c r="E23625">
        <f>Representative_days!H23626</f>
        <v>0.226789833</v>
      </c>
      <c r="F23625">
        <v>1</v>
      </c>
      <c r="G23625">
        <v>1</v>
      </c>
      <c r="H23625">
        <v>1</v>
      </c>
      <c r="I23625">
        <f>Representative_days!D23626*1000</f>
        <v>261.324252</v>
      </c>
      <c r="J23625">
        <f>MIN(Installed_capacity_init!$I$2/1000,Representative_days!N23626)*1000</f>
        <v>2892.4678080000003</v>
      </c>
      <c r="K23625">
        <f>Representative_days!G23626-Installed_capacity_init!$G$3*Installed_capacity_init!$G$2</f>
        <v>70025.605840000004</v>
      </c>
    </row>
    <row r="23626" spans="1:11" x14ac:dyDescent="0.35">
      <c r="A23626">
        <v>2040</v>
      </c>
      <c r="B23626">
        <f>Representative_days!C23627</f>
        <v>5</v>
      </c>
      <c r="C23626">
        <f>Representative_days!Q23627</f>
        <v>0.24182973899999999</v>
      </c>
      <c r="D23626">
        <f>Representative_days!K23627</f>
        <v>5.5704368999999997E-2</v>
      </c>
      <c r="E23626">
        <f>Representative_days!H23627</f>
        <v>0.204389406</v>
      </c>
      <c r="F23626">
        <v>1</v>
      </c>
      <c r="G23626">
        <v>1</v>
      </c>
      <c r="H23626">
        <v>1</v>
      </c>
      <c r="I23626">
        <f>Representative_days!D23627*1000</f>
        <v>262.54921100000001</v>
      </c>
      <c r="J23626">
        <f>MIN(Installed_capacity_init!$I$2/1000,Representative_days!N23627)*1000</f>
        <v>2874.081823</v>
      </c>
      <c r="K23626">
        <f>Representative_days!G23627-Installed_capacity_init!$G$3*Installed_capacity_init!$G$2</f>
        <v>69993.401540000006</v>
      </c>
    </row>
    <row r="23627" spans="1:11" x14ac:dyDescent="0.35">
      <c r="A23627">
        <v>2040</v>
      </c>
      <c r="B23627">
        <f>Representative_days!C23628</f>
        <v>5</v>
      </c>
      <c r="C23627">
        <f>Representative_days!Q23628</f>
        <v>0.34507404600000002</v>
      </c>
      <c r="D23627">
        <f>Representative_days!K23628</f>
        <v>5.2633058999999899E-2</v>
      </c>
      <c r="E23627">
        <f>Representative_days!H23628</f>
        <v>0.19058556400000001</v>
      </c>
      <c r="F23627">
        <v>1</v>
      </c>
      <c r="G23627">
        <v>1</v>
      </c>
      <c r="H23627">
        <v>1</v>
      </c>
      <c r="I23627">
        <f>Representative_days!D23628*1000</f>
        <v>263.78557699999999</v>
      </c>
      <c r="J23627">
        <f>MIN(Installed_capacity_init!$I$2/1000,Representative_days!N23628)*1000</f>
        <v>2846.9747430000002</v>
      </c>
      <c r="K23627">
        <f>Representative_days!G23628-Installed_capacity_init!$G$3*Installed_capacity_init!$G$2</f>
        <v>73866.554380000001</v>
      </c>
    </row>
    <row r="23628" spans="1:11" x14ac:dyDescent="0.35">
      <c r="A23628">
        <v>2040</v>
      </c>
      <c r="B23628">
        <f>Representative_days!C23629</f>
        <v>5</v>
      </c>
      <c r="C23628">
        <f>Representative_days!Q23629</f>
        <v>0.46681177499999998</v>
      </c>
      <c r="D23628">
        <f>Representative_days!K23629</f>
        <v>6.3680351999999996E-2</v>
      </c>
      <c r="E23628">
        <f>Representative_days!H23629</f>
        <v>0.165346779</v>
      </c>
      <c r="F23628">
        <v>1</v>
      </c>
      <c r="G23628">
        <v>1</v>
      </c>
      <c r="H23628">
        <v>1</v>
      </c>
      <c r="I23628">
        <f>Representative_days!D23629*1000</f>
        <v>267.48571599999997</v>
      </c>
      <c r="J23628">
        <f>MIN(Installed_capacity_init!$I$2/1000,Representative_days!N23629)*1000</f>
        <v>2862.8496229999996</v>
      </c>
      <c r="K23628">
        <f>Representative_days!G23629-Installed_capacity_init!$G$3*Installed_capacity_init!$G$2</f>
        <v>74734.137709999995</v>
      </c>
    </row>
    <row r="23629" spans="1:11" x14ac:dyDescent="0.35">
      <c r="A23629">
        <v>2040</v>
      </c>
      <c r="B23629">
        <f>Representative_days!C23630</f>
        <v>5</v>
      </c>
      <c r="C23629">
        <f>Representative_days!Q23630</f>
        <v>0.48365815899999998</v>
      </c>
      <c r="D23629">
        <f>Representative_days!K23630</f>
        <v>7.9897177999999999E-2</v>
      </c>
      <c r="E23629">
        <f>Representative_days!H23630</f>
        <v>0.145332196</v>
      </c>
      <c r="F23629">
        <v>1</v>
      </c>
      <c r="G23629">
        <v>1</v>
      </c>
      <c r="H23629">
        <v>1</v>
      </c>
      <c r="I23629">
        <f>Representative_days!D23630*1000</f>
        <v>271.277106</v>
      </c>
      <c r="J23629">
        <f>MIN(Installed_capacity_init!$I$2/1000,Representative_days!N23630)*1000</f>
        <v>2902.8943009999998</v>
      </c>
      <c r="K23629">
        <f>Representative_days!G23630-Installed_capacity_init!$G$3*Installed_capacity_init!$G$2</f>
        <v>78144.971160000001</v>
      </c>
    </row>
    <row r="23630" spans="1:11" x14ac:dyDescent="0.35">
      <c r="A23630">
        <v>2040</v>
      </c>
      <c r="B23630">
        <f>Representative_days!C23631</f>
        <v>5</v>
      </c>
      <c r="C23630">
        <f>Representative_days!Q23631</f>
        <v>0.40843381000000001</v>
      </c>
      <c r="D23630">
        <f>Representative_days!K23631</f>
        <v>0.101857531</v>
      </c>
      <c r="E23630">
        <f>Representative_days!H23631</f>
        <v>0.13281084700000001</v>
      </c>
      <c r="F23630">
        <v>1</v>
      </c>
      <c r="G23630">
        <v>1</v>
      </c>
      <c r="H23630">
        <v>1</v>
      </c>
      <c r="I23630">
        <f>Representative_days!D23631*1000</f>
        <v>274.866106</v>
      </c>
      <c r="J23630">
        <f>MIN(Installed_capacity_init!$I$2/1000,Representative_days!N23631)*1000</f>
        <v>2951.925025</v>
      </c>
      <c r="K23630">
        <f>Representative_days!G23631-Installed_capacity_init!$G$3*Installed_capacity_init!$G$2</f>
        <v>68637.346239999999</v>
      </c>
    </row>
    <row r="23631" spans="1:11" x14ac:dyDescent="0.35">
      <c r="A23631">
        <v>2040</v>
      </c>
      <c r="B23631">
        <f>Representative_days!C23632</f>
        <v>5</v>
      </c>
      <c r="C23631">
        <f>Representative_days!Q23632</f>
        <v>0.36270686000000002</v>
      </c>
      <c r="D23631">
        <f>Representative_days!K23632</f>
        <v>0.101938918</v>
      </c>
      <c r="E23631">
        <f>Representative_days!H23632</f>
        <v>0.12157267099999999</v>
      </c>
      <c r="F23631">
        <v>1</v>
      </c>
      <c r="G23631">
        <v>1</v>
      </c>
      <c r="H23631">
        <v>1</v>
      </c>
      <c r="I23631">
        <f>Representative_days!D23632*1000</f>
        <v>278.28062199999999</v>
      </c>
      <c r="J23631">
        <f>MIN(Installed_capacity_init!$I$2/1000,Representative_days!N23632)*1000</f>
        <v>2994.6519559999997</v>
      </c>
      <c r="K23631">
        <f>Representative_days!G23632-Installed_capacity_init!$G$3*Installed_capacity_init!$G$2</f>
        <v>66714.605750000002</v>
      </c>
    </row>
    <row r="23632" spans="1:11" x14ac:dyDescent="0.35">
      <c r="A23632">
        <v>2040</v>
      </c>
      <c r="B23632">
        <f>Representative_days!C23633</f>
        <v>5</v>
      </c>
      <c r="C23632">
        <f>Representative_days!Q23633</f>
        <v>0.29717512099999999</v>
      </c>
      <c r="D23632">
        <f>Representative_days!K23633</f>
        <v>0.103554602</v>
      </c>
      <c r="E23632">
        <f>Representative_days!H23633</f>
        <v>0.11678883900000001</v>
      </c>
      <c r="F23632">
        <v>1</v>
      </c>
      <c r="G23632">
        <v>1</v>
      </c>
      <c r="H23632">
        <v>1</v>
      </c>
      <c r="I23632">
        <f>Representative_days!D23633*1000</f>
        <v>281.796245</v>
      </c>
      <c r="J23632">
        <f>MIN(Installed_capacity_init!$I$2/1000,Representative_days!N23633)*1000</f>
        <v>3030.0084749999996</v>
      </c>
      <c r="K23632">
        <f>Representative_days!G23633-Installed_capacity_init!$G$3*Installed_capacity_init!$G$2</f>
        <v>66685.060110000006</v>
      </c>
    </row>
    <row r="23633" spans="1:11" x14ac:dyDescent="0.35">
      <c r="A23633">
        <v>2040</v>
      </c>
      <c r="B23633">
        <f>Representative_days!C23634</f>
        <v>5</v>
      </c>
      <c r="C23633">
        <f>Representative_days!Q23634</f>
        <v>0.20570017900000001</v>
      </c>
      <c r="D23633">
        <f>Representative_days!K23634</f>
        <v>0.106602166</v>
      </c>
      <c r="E23633">
        <f>Representative_days!H23634</f>
        <v>0.119968072999999</v>
      </c>
      <c r="F23633">
        <v>1</v>
      </c>
      <c r="G23633">
        <v>1</v>
      </c>
      <c r="H23633">
        <v>1</v>
      </c>
      <c r="I23633">
        <f>Representative_days!D23634*1000</f>
        <v>285.477889</v>
      </c>
      <c r="J23633">
        <f>MIN(Installed_capacity_init!$I$2/1000,Representative_days!N23634)*1000</f>
        <v>3060.34717</v>
      </c>
      <c r="K23633">
        <f>Representative_days!G23634-Installed_capacity_init!$G$3*Installed_capacity_init!$G$2</f>
        <v>64683.163119999997</v>
      </c>
    </row>
    <row r="23634" spans="1:11" x14ac:dyDescent="0.35">
      <c r="A23634">
        <v>2040</v>
      </c>
      <c r="B23634">
        <f>Representative_days!C23635</f>
        <v>5</v>
      </c>
      <c r="C23634">
        <f>Representative_days!Q23635</f>
        <v>0.17061810899999999</v>
      </c>
      <c r="D23634">
        <f>Representative_days!K23635</f>
        <v>9.2616563999999998E-2</v>
      </c>
      <c r="E23634">
        <f>Representative_days!H23635</f>
        <v>0.12301577499999999</v>
      </c>
      <c r="F23634">
        <v>1</v>
      </c>
      <c r="G23634">
        <v>1</v>
      </c>
      <c r="H23634">
        <v>1</v>
      </c>
      <c r="I23634">
        <f>Representative_days!D23635*1000</f>
        <v>279.036925</v>
      </c>
      <c r="J23634">
        <f>MIN(Installed_capacity_init!$I$2/1000,Representative_days!N23635)*1000</f>
        <v>3001.7798640000001</v>
      </c>
      <c r="K23634">
        <f>Representative_days!G23635-Installed_capacity_init!$G$3*Installed_capacity_init!$G$2</f>
        <v>62696.814599999998</v>
      </c>
    </row>
    <row r="23635" spans="1:11" x14ac:dyDescent="0.35">
      <c r="A23635">
        <v>2040</v>
      </c>
      <c r="B23635">
        <f>Representative_days!C23636</f>
        <v>5</v>
      </c>
      <c r="C23635">
        <f>Representative_days!Q23636</f>
        <v>0</v>
      </c>
      <c r="D23635">
        <f>Representative_days!K23636</f>
        <v>8.1611144999999996E-2</v>
      </c>
      <c r="E23635">
        <f>Representative_days!H23636</f>
        <v>0.135146345</v>
      </c>
      <c r="F23635">
        <v>1</v>
      </c>
      <c r="G23635">
        <v>1</v>
      </c>
      <c r="H23635">
        <v>1</v>
      </c>
      <c r="I23635">
        <f>Representative_days!D23636*1000</f>
        <v>272.66864600000002</v>
      </c>
      <c r="J23635">
        <f>MIN(Installed_capacity_init!$I$2/1000,Representative_days!N23636)*1000</f>
        <v>2925.841242</v>
      </c>
      <c r="K23635">
        <f>Representative_days!G23636-Installed_capacity_init!$G$3*Installed_capacity_init!$G$2</f>
        <v>67692.296409999995</v>
      </c>
    </row>
    <row r="23636" spans="1:11" x14ac:dyDescent="0.35">
      <c r="A23636">
        <v>2040</v>
      </c>
      <c r="B23636">
        <f>Representative_days!C23637</f>
        <v>5</v>
      </c>
      <c r="C23636">
        <f>Representative_days!Q23637</f>
        <v>0</v>
      </c>
      <c r="D23636">
        <f>Representative_days!K23637</f>
        <v>7.3466522000000006E-2</v>
      </c>
      <c r="E23636">
        <f>Representative_days!H23637</f>
        <v>0.15636293900000001</v>
      </c>
      <c r="F23636">
        <v>1</v>
      </c>
      <c r="G23636">
        <v>1</v>
      </c>
      <c r="H23636">
        <v>1</v>
      </c>
      <c r="I23636">
        <f>Representative_days!D23637*1000</f>
        <v>266.44838799999997</v>
      </c>
      <c r="J23636">
        <f>MIN(Installed_capacity_init!$I$2/1000,Representative_days!N23637)*1000</f>
        <v>2846.4859040000001</v>
      </c>
      <c r="K23636">
        <f>Representative_days!G23637-Installed_capacity_init!$G$3*Installed_capacity_init!$G$2</f>
        <v>70278.143299999996</v>
      </c>
    </row>
    <row r="23637" spans="1:11" x14ac:dyDescent="0.35">
      <c r="A23637">
        <v>2040</v>
      </c>
      <c r="B23637">
        <f>Representative_days!C23638</f>
        <v>5</v>
      </c>
      <c r="C23637">
        <f>Representative_days!Q23638</f>
        <v>0</v>
      </c>
      <c r="D23637">
        <f>Representative_days!K23638</f>
        <v>7.2625492999999999E-2</v>
      </c>
      <c r="E23637">
        <f>Representative_days!H23638</f>
        <v>0.15315821399999999</v>
      </c>
      <c r="F23637">
        <v>1</v>
      </c>
      <c r="G23637">
        <v>1</v>
      </c>
      <c r="H23637">
        <v>1</v>
      </c>
      <c r="I23637">
        <f>Representative_days!D23638*1000</f>
        <v>260.17826700000001</v>
      </c>
      <c r="J23637">
        <f>MIN(Installed_capacity_init!$I$2/1000,Representative_days!N23638)*1000</f>
        <v>2774.1328619999999</v>
      </c>
      <c r="K23637">
        <f>Representative_days!G23638-Installed_capacity_init!$G$3*Installed_capacity_init!$G$2</f>
        <v>67879.727660000004</v>
      </c>
    </row>
    <row r="23638" spans="1:11" x14ac:dyDescent="0.35">
      <c r="A23638">
        <v>2040</v>
      </c>
      <c r="B23638">
        <f>Representative_days!C23639</f>
        <v>5</v>
      </c>
      <c r="C23638">
        <f>Representative_days!Q23639</f>
        <v>0</v>
      </c>
      <c r="D23638">
        <f>Representative_days!K23639</f>
        <v>7.2537035E-2</v>
      </c>
      <c r="E23638">
        <f>Representative_days!H23639</f>
        <v>0.15640347399999999</v>
      </c>
      <c r="F23638">
        <v>1</v>
      </c>
      <c r="G23638">
        <v>1</v>
      </c>
      <c r="H23638">
        <v>1</v>
      </c>
      <c r="I23638">
        <f>Representative_days!D23639*1000</f>
        <v>253.98685900000001</v>
      </c>
      <c r="J23638">
        <f>MIN(Installed_capacity_init!$I$2/1000,Representative_days!N23639)*1000</f>
        <v>2707.5116910000002</v>
      </c>
      <c r="K23638">
        <f>Representative_days!G23639-Installed_capacity_init!$G$3*Installed_capacity_init!$G$2</f>
        <v>56313.288099999998</v>
      </c>
    </row>
    <row r="23639" spans="1:11" x14ac:dyDescent="0.35">
      <c r="A23639">
        <v>2040</v>
      </c>
      <c r="B23639">
        <f>Representative_days!C23640</f>
        <v>5</v>
      </c>
      <c r="C23639">
        <f>Representative_days!Q23640</f>
        <v>0</v>
      </c>
      <c r="D23639">
        <f>Representative_days!K23640</f>
        <v>7.3273352E-2</v>
      </c>
      <c r="E23639">
        <f>Representative_days!H23640</f>
        <v>0.16379263199999999</v>
      </c>
      <c r="F23639">
        <v>1</v>
      </c>
      <c r="G23639">
        <v>1</v>
      </c>
      <c r="H23639">
        <v>1</v>
      </c>
      <c r="I23639">
        <f>Representative_days!D23640*1000</f>
        <v>247.807715</v>
      </c>
      <c r="J23639">
        <f>MIN(Installed_capacity_init!$I$2/1000,Representative_days!N23640)*1000</f>
        <v>2642.5758059999998</v>
      </c>
      <c r="K23639">
        <f>Representative_days!G23640-Installed_capacity_init!$G$3*Installed_capacity_init!$G$2</f>
        <v>40211.661780000002</v>
      </c>
    </row>
    <row r="23640" spans="1:11" x14ac:dyDescent="0.35">
      <c r="A23640">
        <v>2040</v>
      </c>
      <c r="B23640">
        <f>Representative_days!C23641</f>
        <v>5</v>
      </c>
      <c r="C23640">
        <f>Representative_days!Q23641</f>
        <v>0</v>
      </c>
      <c r="D23640">
        <f>Representative_days!K23641</f>
        <v>7.3634666000000001E-2</v>
      </c>
      <c r="E23640">
        <f>Representative_days!H23641</f>
        <v>0.150965552</v>
      </c>
      <c r="F23640">
        <v>1</v>
      </c>
      <c r="G23640">
        <v>1</v>
      </c>
      <c r="H23640">
        <v>1</v>
      </c>
      <c r="I23640">
        <f>Representative_days!D23641*1000</f>
        <v>251.19704799999997</v>
      </c>
      <c r="J23640">
        <f>MIN(Installed_capacity_init!$I$2/1000,Representative_days!N23641)*1000</f>
        <v>2639.5009129999999</v>
      </c>
      <c r="K23640">
        <f>Representative_days!G23641-Installed_capacity_init!$G$3*Installed_capacity_init!$G$2</f>
        <v>36708.162490000002</v>
      </c>
    </row>
    <row r="23641" spans="1:11" x14ac:dyDescent="0.35">
      <c r="A23641">
        <v>2040</v>
      </c>
      <c r="B23641">
        <f>Representative_days!C23642</f>
        <v>5</v>
      </c>
      <c r="C23641">
        <f>Representative_days!Q23642</f>
        <v>0</v>
      </c>
      <c r="D23641">
        <f>Representative_days!K23642</f>
        <v>7.4485170000000003E-2</v>
      </c>
      <c r="E23641">
        <f>Representative_days!H23642</f>
        <v>0.143345638</v>
      </c>
      <c r="F23641">
        <v>1</v>
      </c>
      <c r="G23641">
        <v>1</v>
      </c>
      <c r="H23641">
        <v>1</v>
      </c>
      <c r="I23641">
        <f>Representative_days!D23642*1000</f>
        <v>254.66453300000003</v>
      </c>
      <c r="J23641">
        <f>MIN(Installed_capacity_init!$I$2/1000,Representative_days!N23642)*1000</f>
        <v>2643.008828</v>
      </c>
      <c r="K23641">
        <f>Representative_days!G23642-Installed_capacity_init!$G$3*Installed_capacity_init!$G$2</f>
        <v>32167.867259999999</v>
      </c>
    </row>
    <row r="23642" spans="1:11" x14ac:dyDescent="0.35">
      <c r="A23642">
        <v>2040</v>
      </c>
      <c r="B23642">
        <f>Representative_days!C23643</f>
        <v>6</v>
      </c>
      <c r="C23642">
        <f>Representative_days!Q23643</f>
        <v>0</v>
      </c>
      <c r="D23642">
        <f>Representative_days!K23643</f>
        <v>9.4511652263361404E-2</v>
      </c>
      <c r="E23642">
        <f>Representative_days!H23643</f>
        <v>0.33580126596513099</v>
      </c>
      <c r="F23642">
        <v>1</v>
      </c>
      <c r="G23642">
        <v>1</v>
      </c>
      <c r="H23642">
        <v>1</v>
      </c>
      <c r="I23642">
        <f>Representative_days!D23643*1000</f>
        <v>1200.68672040966</v>
      </c>
      <c r="J23642">
        <f>MIN(Installed_capacity_init!$I$2/1000,Representative_days!N23643)*1000</f>
        <v>5337.4604321543302</v>
      </c>
      <c r="K23642">
        <f>Representative_days!G23643-Installed_capacity_init!$G$3*Installed_capacity_init!$G$2</f>
        <v>32604.426784552197</v>
      </c>
    </row>
    <row r="23643" spans="1:11" x14ac:dyDescent="0.35">
      <c r="A23643">
        <v>2040</v>
      </c>
      <c r="B23643">
        <f>Representative_days!C23644</f>
        <v>6</v>
      </c>
      <c r="C23643">
        <f>Representative_days!Q23644</f>
        <v>0</v>
      </c>
      <c r="D23643">
        <f>Representative_days!K23644</f>
        <v>9.2228848115471704E-2</v>
      </c>
      <c r="E23643">
        <f>Representative_days!H23644</f>
        <v>0.32339932711868202</v>
      </c>
      <c r="F23643">
        <v>1</v>
      </c>
      <c r="G23643">
        <v>1</v>
      </c>
      <c r="H23643">
        <v>1</v>
      </c>
      <c r="I23643">
        <f>Representative_days!D23644*1000</f>
        <v>1193.6007750255899</v>
      </c>
      <c r="J23643">
        <f>MIN(Installed_capacity_init!$I$2/1000,Representative_days!N23644)*1000</f>
        <v>5335.9781309935406</v>
      </c>
      <c r="K23643">
        <f>Representative_days!G23644-Installed_capacity_init!$G$3*Installed_capacity_init!$G$2</f>
        <v>32109.792241192401</v>
      </c>
    </row>
    <row r="23644" spans="1:11" x14ac:dyDescent="0.35">
      <c r="A23644">
        <v>2040</v>
      </c>
      <c r="B23644">
        <f>Representative_days!C23645</f>
        <v>6</v>
      </c>
      <c r="C23644">
        <f>Representative_days!Q23645</f>
        <v>0</v>
      </c>
      <c r="D23644">
        <f>Representative_days!K23645</f>
        <v>9.1406548540541505E-2</v>
      </c>
      <c r="E23644">
        <f>Representative_days!H23645</f>
        <v>0.31588080915868799</v>
      </c>
      <c r="F23644">
        <v>1</v>
      </c>
      <c r="G23644">
        <v>1</v>
      </c>
      <c r="H23644">
        <v>1</v>
      </c>
      <c r="I23644">
        <f>Representative_days!D23645*1000</f>
        <v>1176.5344392453001</v>
      </c>
      <c r="J23644">
        <f>MIN(Installed_capacity_init!$I$2/1000,Representative_days!N23645)*1000</f>
        <v>5319.9712588290304</v>
      </c>
      <c r="K23644">
        <f>Representative_days!G23645-Installed_capacity_init!$G$3*Installed_capacity_init!$G$2</f>
        <v>32166.907601949199</v>
      </c>
    </row>
    <row r="23645" spans="1:11" x14ac:dyDescent="0.35">
      <c r="A23645">
        <v>2040</v>
      </c>
      <c r="B23645">
        <f>Representative_days!C23646</f>
        <v>6</v>
      </c>
      <c r="C23645">
        <f>Representative_days!Q23646</f>
        <v>0</v>
      </c>
      <c r="D23645">
        <f>Representative_days!K23646</f>
        <v>9.2234327670517605E-2</v>
      </c>
      <c r="E23645">
        <f>Representative_days!H23646</f>
        <v>0.31292146567687601</v>
      </c>
      <c r="F23645">
        <v>1</v>
      </c>
      <c r="G23645">
        <v>1</v>
      </c>
      <c r="H23645">
        <v>1</v>
      </c>
      <c r="I23645">
        <f>Representative_days!D23646*1000</f>
        <v>1159.3574800784202</v>
      </c>
      <c r="J23645">
        <f>MIN(Installed_capacity_init!$I$2/1000,Representative_days!N23646)*1000</f>
        <v>5287.5931765465994</v>
      </c>
      <c r="K23645">
        <f>Representative_days!G23646-Installed_capacity_init!$G$3*Installed_capacity_init!$G$2</f>
        <v>33534.213669952704</v>
      </c>
    </row>
    <row r="23646" spans="1:11" x14ac:dyDescent="0.35">
      <c r="A23646">
        <v>2040</v>
      </c>
      <c r="B23646">
        <f>Representative_days!C23647</f>
        <v>6</v>
      </c>
      <c r="C23646">
        <f>Representative_days!Q23647</f>
        <v>0</v>
      </c>
      <c r="D23646">
        <f>Representative_days!K23647</f>
        <v>9.0715646043994194E-2</v>
      </c>
      <c r="E23646">
        <f>Representative_days!H23647</f>
        <v>0.31228489475385601</v>
      </c>
      <c r="F23646">
        <v>1</v>
      </c>
      <c r="G23646">
        <v>1</v>
      </c>
      <c r="H23646">
        <v>1</v>
      </c>
      <c r="I23646">
        <f>Representative_days!D23647*1000</f>
        <v>1216.1758683547</v>
      </c>
      <c r="J23646">
        <f>MIN(Installed_capacity_init!$I$2/1000,Representative_days!N23647)*1000</f>
        <v>5376.3008118538801</v>
      </c>
      <c r="K23646">
        <f>Representative_days!G23647-Installed_capacity_init!$G$3*Installed_capacity_init!$G$2</f>
        <v>36836.924900527498</v>
      </c>
    </row>
    <row r="23647" spans="1:11" x14ac:dyDescent="0.35">
      <c r="A23647">
        <v>2040</v>
      </c>
      <c r="B23647">
        <f>Representative_days!C23648</f>
        <v>6</v>
      </c>
      <c r="C23647">
        <f>Representative_days!Q23648</f>
        <v>7.6958042277227396E-3</v>
      </c>
      <c r="D23647">
        <f>Representative_days!K23648</f>
        <v>9.0701867408996703E-2</v>
      </c>
      <c r="E23647">
        <f>Representative_days!H23648</f>
        <v>0.31743446843090201</v>
      </c>
      <c r="F23647">
        <v>1</v>
      </c>
      <c r="G23647">
        <v>1</v>
      </c>
      <c r="H23647">
        <v>1</v>
      </c>
      <c r="I23647">
        <f>Representative_days!D23648*1000</f>
        <v>1265.0005824278401</v>
      </c>
      <c r="J23647">
        <f>MIN(Installed_capacity_init!$I$2/1000,Representative_days!N23648)*1000</f>
        <v>5430.8622748764701</v>
      </c>
      <c r="K23647">
        <f>Representative_days!G23648-Installed_capacity_init!$G$3*Installed_capacity_init!$G$2</f>
        <v>41702.880075998401</v>
      </c>
    </row>
    <row r="23648" spans="1:11" x14ac:dyDescent="0.35">
      <c r="A23648">
        <v>2040</v>
      </c>
      <c r="B23648">
        <f>Representative_days!C23649</f>
        <v>6</v>
      </c>
      <c r="C23648">
        <f>Representative_days!Q23649</f>
        <v>0.14270739147933501</v>
      </c>
      <c r="D23648">
        <f>Representative_days!K23649</f>
        <v>9.2086470518303501E-2</v>
      </c>
      <c r="E23648">
        <f>Representative_days!H23649</f>
        <v>0.32741875582331598</v>
      </c>
      <c r="F23648">
        <v>1</v>
      </c>
      <c r="G23648">
        <v>1</v>
      </c>
      <c r="H23648">
        <v>1</v>
      </c>
      <c r="I23648">
        <f>Representative_days!D23649*1000</f>
        <v>1312.4062419908601</v>
      </c>
      <c r="J23648">
        <f>MIN(Installed_capacity_init!$I$2/1000,Representative_days!N23649)*1000</f>
        <v>5480.8275591761203</v>
      </c>
      <c r="K23648">
        <f>Representative_days!G23649-Installed_capacity_init!$G$3*Installed_capacity_init!$G$2</f>
        <v>45942.933430571298</v>
      </c>
    </row>
    <row r="23649" spans="1:11" x14ac:dyDescent="0.35">
      <c r="A23649">
        <v>2040</v>
      </c>
      <c r="B23649">
        <f>Representative_days!C23650</f>
        <v>6</v>
      </c>
      <c r="C23649">
        <f>Representative_days!Q23650</f>
        <v>0.281413328346374</v>
      </c>
      <c r="D23649">
        <f>Representative_days!K23650</f>
        <v>0.10878008375628299</v>
      </c>
      <c r="E23649">
        <f>Representative_days!H23650</f>
        <v>0.31758262287431499</v>
      </c>
      <c r="F23649">
        <v>1</v>
      </c>
      <c r="G23649">
        <v>1</v>
      </c>
      <c r="H23649">
        <v>1</v>
      </c>
      <c r="I23649">
        <f>Representative_days!D23650*1000</f>
        <v>1358.1424856011499</v>
      </c>
      <c r="J23649">
        <f>MIN(Installed_capacity_init!$I$2/1000,Representative_days!N23650)*1000</f>
        <v>5524.5425836671093</v>
      </c>
      <c r="K23649">
        <f>Representative_days!G23650-Installed_capacity_init!$G$3*Installed_capacity_init!$G$2</f>
        <v>49138.230596445901</v>
      </c>
    </row>
    <row r="23650" spans="1:11" x14ac:dyDescent="0.35">
      <c r="A23650">
        <v>2040</v>
      </c>
      <c r="B23650">
        <f>Representative_days!C23651</f>
        <v>6</v>
      </c>
      <c r="C23650">
        <f>Representative_days!Q23651</f>
        <v>0.37220304219893002</v>
      </c>
      <c r="D23650">
        <f>Representative_days!K23651</f>
        <v>0.13101297518375499</v>
      </c>
      <c r="E23650">
        <f>Representative_days!H23651</f>
        <v>0.31048311472823698</v>
      </c>
      <c r="F23650">
        <v>1</v>
      </c>
      <c r="G23650">
        <v>1</v>
      </c>
      <c r="H23650">
        <v>1</v>
      </c>
      <c r="I23650">
        <f>Representative_days!D23651*1000</f>
        <v>1409.1772174320899</v>
      </c>
      <c r="J23650">
        <f>MIN(Installed_capacity_init!$I$2/1000,Representative_days!N23651)*1000</f>
        <v>5580.9332044775001</v>
      </c>
      <c r="K23650">
        <f>Representative_days!G23651-Installed_capacity_init!$G$3*Installed_capacity_init!$G$2</f>
        <v>50720.1778734326</v>
      </c>
    </row>
    <row r="23651" spans="1:11" x14ac:dyDescent="0.35">
      <c r="A23651">
        <v>2040</v>
      </c>
      <c r="B23651">
        <f>Representative_days!C23652</f>
        <v>6</v>
      </c>
      <c r="C23651">
        <f>Representative_days!Q23652</f>
        <v>0.44251425320460902</v>
      </c>
      <c r="D23651">
        <f>Representative_days!K23652</f>
        <v>0.159093104418946</v>
      </c>
      <c r="E23651">
        <f>Representative_days!H23652</f>
        <v>0.30676149572714201</v>
      </c>
      <c r="F23651">
        <v>1</v>
      </c>
      <c r="G23651">
        <v>1</v>
      </c>
      <c r="H23651">
        <v>1</v>
      </c>
      <c r="I23651">
        <f>Representative_days!D23652*1000</f>
        <v>1460.3113391985701</v>
      </c>
      <c r="J23651">
        <f>MIN(Installed_capacity_init!$I$2/1000,Representative_days!N23652)*1000</f>
        <v>5650.7273475906795</v>
      </c>
      <c r="K23651">
        <f>Representative_days!G23652-Installed_capacity_init!$G$3*Installed_capacity_init!$G$2</f>
        <v>51600.615263767802</v>
      </c>
    </row>
    <row r="23652" spans="1:11" x14ac:dyDescent="0.35">
      <c r="A23652">
        <v>2040</v>
      </c>
      <c r="B23652">
        <f>Representative_days!C23653</f>
        <v>6</v>
      </c>
      <c r="C23652">
        <f>Representative_days!Q23653</f>
        <v>0.51654792450284304</v>
      </c>
      <c r="D23652">
        <f>Representative_days!K23653</f>
        <v>0.17389238051835901</v>
      </c>
      <c r="E23652">
        <f>Representative_days!H23653</f>
        <v>0.30347303836148798</v>
      </c>
      <c r="F23652">
        <v>1</v>
      </c>
      <c r="G23652">
        <v>1</v>
      </c>
      <c r="H23652">
        <v>1</v>
      </c>
      <c r="I23652">
        <f>Representative_days!D23653*1000</f>
        <v>1476.67128044582</v>
      </c>
      <c r="J23652">
        <f>MIN(Installed_capacity_init!$I$2/1000,Representative_days!N23653)*1000</f>
        <v>5682.2663575758697</v>
      </c>
      <c r="K23652">
        <f>Representative_days!G23653-Installed_capacity_init!$G$3*Installed_capacity_init!$G$2</f>
        <v>52334.198761740001</v>
      </c>
    </row>
    <row r="23653" spans="1:11" x14ac:dyDescent="0.35">
      <c r="A23653">
        <v>2040</v>
      </c>
      <c r="B23653">
        <f>Representative_days!C23654</f>
        <v>6</v>
      </c>
      <c r="C23653">
        <f>Representative_days!Q23654</f>
        <v>0.52859519375942199</v>
      </c>
      <c r="D23653">
        <f>Representative_days!K23654</f>
        <v>0.19489949266833201</v>
      </c>
      <c r="E23653">
        <f>Representative_days!H23654</f>
        <v>0.30655012321633202</v>
      </c>
      <c r="F23653">
        <v>1</v>
      </c>
      <c r="G23653">
        <v>1</v>
      </c>
      <c r="H23653">
        <v>1</v>
      </c>
      <c r="I23653">
        <f>Representative_days!D23654*1000</f>
        <v>1496.8123977753701</v>
      </c>
      <c r="J23653">
        <f>MIN(Installed_capacity_init!$I$2/1000,Representative_days!N23654)*1000</f>
        <v>5729.6991883299997</v>
      </c>
      <c r="K23653">
        <f>Representative_days!G23654-Installed_capacity_init!$G$3*Installed_capacity_init!$G$2</f>
        <v>53738.737167111103</v>
      </c>
    </row>
    <row r="23654" spans="1:11" x14ac:dyDescent="0.35">
      <c r="A23654">
        <v>2040</v>
      </c>
      <c r="B23654">
        <f>Representative_days!C23655</f>
        <v>6</v>
      </c>
      <c r="C23654">
        <f>Representative_days!Q23655</f>
        <v>0.48180810497321402</v>
      </c>
      <c r="D23654">
        <f>Representative_days!K23655</f>
        <v>0.22211564724873201</v>
      </c>
      <c r="E23654">
        <f>Representative_days!H23655</f>
        <v>0.31461829556605497</v>
      </c>
      <c r="F23654">
        <v>1</v>
      </c>
      <c r="G23654">
        <v>1</v>
      </c>
      <c r="H23654">
        <v>1</v>
      </c>
      <c r="I23654">
        <f>Representative_days!D23655*1000</f>
        <v>1517.1910081862</v>
      </c>
      <c r="J23654">
        <f>MIN(Installed_capacity_init!$I$2/1000,Representative_days!N23655)*1000</f>
        <v>5771.8535558719605</v>
      </c>
      <c r="K23654">
        <f>Representative_days!G23655-Installed_capacity_init!$G$3*Installed_capacity_init!$G$2</f>
        <v>53207.615938194504</v>
      </c>
    </row>
    <row r="23655" spans="1:11" x14ac:dyDescent="0.35">
      <c r="A23655">
        <v>2040</v>
      </c>
      <c r="B23655">
        <f>Representative_days!C23656</f>
        <v>6</v>
      </c>
      <c r="C23655">
        <f>Representative_days!Q23656</f>
        <v>0.443795664832769</v>
      </c>
      <c r="D23655">
        <f>Representative_days!K23656</f>
        <v>0.21443289329891799</v>
      </c>
      <c r="E23655">
        <f>Representative_days!H23656</f>
        <v>0.31652397943148802</v>
      </c>
      <c r="F23655">
        <v>1</v>
      </c>
      <c r="G23655">
        <v>1</v>
      </c>
      <c r="H23655">
        <v>1</v>
      </c>
      <c r="I23655">
        <f>Representative_days!D23656*1000</f>
        <v>1530.46832147542</v>
      </c>
      <c r="J23655">
        <f>MIN(Installed_capacity_init!$I$2/1000,Representative_days!N23656)*1000</f>
        <v>5776.6990172524593</v>
      </c>
      <c r="K23655">
        <f>Representative_days!G23656-Installed_capacity_init!$G$3*Installed_capacity_init!$G$2</f>
        <v>54835.573020806398</v>
      </c>
    </row>
    <row r="23656" spans="1:11" x14ac:dyDescent="0.35">
      <c r="A23656">
        <v>2040</v>
      </c>
      <c r="B23656">
        <f>Representative_days!C23657</f>
        <v>6</v>
      </c>
      <c r="C23656">
        <f>Representative_days!Q23657</f>
        <v>0.37609176990506699</v>
      </c>
      <c r="D23656">
        <f>Representative_days!K23657</f>
        <v>0.209756873031751</v>
      </c>
      <c r="E23656">
        <f>Representative_days!H23657</f>
        <v>0.32351290867377402</v>
      </c>
      <c r="F23656">
        <v>1</v>
      </c>
      <c r="G23656">
        <v>1</v>
      </c>
      <c r="H23656">
        <v>1</v>
      </c>
      <c r="I23656">
        <f>Representative_days!D23657*1000</f>
        <v>1550.8696232739201</v>
      </c>
      <c r="J23656">
        <f>MIN(Installed_capacity_init!$I$2/1000,Representative_days!N23657)*1000</f>
        <v>5784.9581332818807</v>
      </c>
      <c r="K23656">
        <f>Representative_days!G23657-Installed_capacity_init!$G$3*Installed_capacity_init!$G$2</f>
        <v>53734.325808290399</v>
      </c>
    </row>
    <row r="23657" spans="1:11" x14ac:dyDescent="0.35">
      <c r="A23657">
        <v>2040</v>
      </c>
      <c r="B23657">
        <f>Representative_days!C23658</f>
        <v>6</v>
      </c>
      <c r="C23657">
        <f>Representative_days!Q23658</f>
        <v>0.267852494518938</v>
      </c>
      <c r="D23657">
        <f>Representative_days!K23658</f>
        <v>0.208401100474472</v>
      </c>
      <c r="E23657">
        <f>Representative_days!H23658</f>
        <v>0.335447821750262</v>
      </c>
      <c r="F23657">
        <v>1</v>
      </c>
      <c r="G23657">
        <v>1</v>
      </c>
      <c r="H23657">
        <v>1</v>
      </c>
      <c r="I23657">
        <f>Representative_days!D23658*1000</f>
        <v>1571.05741297492</v>
      </c>
      <c r="J23657">
        <f>MIN(Installed_capacity_init!$I$2/1000,Representative_days!N23658)*1000</f>
        <v>5798.94325284758</v>
      </c>
      <c r="K23657">
        <f>Representative_days!G23658-Installed_capacity_init!$G$3*Installed_capacity_init!$G$2</f>
        <v>51817.7337219623</v>
      </c>
    </row>
    <row r="23658" spans="1:11" x14ac:dyDescent="0.35">
      <c r="A23658">
        <v>2040</v>
      </c>
      <c r="B23658">
        <f>Representative_days!C23659</f>
        <v>6</v>
      </c>
      <c r="C23658">
        <f>Representative_days!Q23659</f>
        <v>0.12722075149888901</v>
      </c>
      <c r="D23658">
        <f>Representative_days!K23659</f>
        <v>0.164971445311487</v>
      </c>
      <c r="E23658">
        <f>Representative_days!H23659</f>
        <v>0.33445620400821502</v>
      </c>
      <c r="F23658">
        <v>1</v>
      </c>
      <c r="G23658">
        <v>1</v>
      </c>
      <c r="H23658">
        <v>1</v>
      </c>
      <c r="I23658">
        <f>Representative_days!D23659*1000</f>
        <v>1494.0508634948499</v>
      </c>
      <c r="J23658">
        <f>MIN(Installed_capacity_init!$I$2/1000,Representative_days!N23659)*1000</f>
        <v>5635.7580815330894</v>
      </c>
      <c r="K23658">
        <f>Representative_days!G23659-Installed_capacity_init!$G$3*Installed_capacity_init!$G$2</f>
        <v>50433.606709128297</v>
      </c>
    </row>
    <row r="23659" spans="1:11" x14ac:dyDescent="0.35">
      <c r="A23659">
        <v>2040</v>
      </c>
      <c r="B23659">
        <f>Representative_days!C23660</f>
        <v>6</v>
      </c>
      <c r="C23659">
        <f>Representative_days!Q23660</f>
        <v>2.4333185345143501E-2</v>
      </c>
      <c r="D23659">
        <f>Representative_days!K23660</f>
        <v>0.130601369505812</v>
      </c>
      <c r="E23659">
        <f>Representative_days!H23660</f>
        <v>0.33898154300896</v>
      </c>
      <c r="F23659">
        <v>1</v>
      </c>
      <c r="G23659">
        <v>1</v>
      </c>
      <c r="H23659">
        <v>1</v>
      </c>
      <c r="I23659">
        <f>Representative_days!D23660*1000</f>
        <v>1424.7039631380701</v>
      </c>
      <c r="J23659">
        <f>MIN(Installed_capacity_init!$I$2/1000,Representative_days!N23660)*1000</f>
        <v>5498.4645568337601</v>
      </c>
      <c r="K23659">
        <f>Representative_days!G23660-Installed_capacity_init!$G$3*Installed_capacity_init!$G$2</f>
        <v>49465.050422669403</v>
      </c>
    </row>
    <row r="23660" spans="1:11" x14ac:dyDescent="0.35">
      <c r="A23660">
        <v>2040</v>
      </c>
      <c r="B23660">
        <f>Representative_days!C23661</f>
        <v>6</v>
      </c>
      <c r="C23660">
        <f>Representative_days!Q23661</f>
        <v>1.9590460959416299E-4</v>
      </c>
      <c r="D23660">
        <f>Representative_days!K23661</f>
        <v>0.104524706158792</v>
      </c>
      <c r="E23660">
        <f>Representative_days!H23661</f>
        <v>0.347461441106513</v>
      </c>
      <c r="F23660">
        <v>1</v>
      </c>
      <c r="G23660">
        <v>1</v>
      </c>
      <c r="H23660">
        <v>1</v>
      </c>
      <c r="I23660">
        <f>Representative_days!D23661*1000</f>
        <v>1355.8838901283</v>
      </c>
      <c r="J23660">
        <f>MIN(Installed_capacity_init!$I$2/1000,Representative_days!N23661)*1000</f>
        <v>5368.1387750734302</v>
      </c>
      <c r="K23660">
        <f>Representative_days!G23661-Installed_capacity_init!$G$3*Installed_capacity_init!$G$2</f>
        <v>47380.659208723897</v>
      </c>
    </row>
    <row r="23661" spans="1:11" x14ac:dyDescent="0.35">
      <c r="A23661">
        <v>2040</v>
      </c>
      <c r="B23661">
        <f>Representative_days!C23662</f>
        <v>6</v>
      </c>
      <c r="C23661">
        <f>Representative_days!Q23662</f>
        <v>0</v>
      </c>
      <c r="D23661">
        <f>Representative_days!K23662</f>
        <v>9.4806431543110498E-2</v>
      </c>
      <c r="E23661">
        <f>Representative_days!H23662</f>
        <v>0.34410146232357303</v>
      </c>
      <c r="F23661">
        <v>1</v>
      </c>
      <c r="G23661">
        <v>1</v>
      </c>
      <c r="H23661">
        <v>1</v>
      </c>
      <c r="I23661">
        <f>Representative_days!D23662*1000</f>
        <v>1293.4965903320801</v>
      </c>
      <c r="J23661">
        <f>MIN(Installed_capacity_init!$I$2/1000,Representative_days!N23662)*1000</f>
        <v>5249.3496658992399</v>
      </c>
      <c r="K23661">
        <f>Representative_days!G23662-Installed_capacity_init!$G$3*Installed_capacity_init!$G$2</f>
        <v>44586.1832308788</v>
      </c>
    </row>
    <row r="23662" spans="1:11" x14ac:dyDescent="0.35">
      <c r="A23662">
        <v>2040</v>
      </c>
      <c r="B23662">
        <f>Representative_days!C23663</f>
        <v>6</v>
      </c>
      <c r="C23662">
        <f>Representative_days!Q23663</f>
        <v>0</v>
      </c>
      <c r="D23662">
        <f>Representative_days!K23663</f>
        <v>8.8302682469572194E-2</v>
      </c>
      <c r="E23662">
        <f>Representative_days!H23663</f>
        <v>0.344325392821132</v>
      </c>
      <c r="F23662">
        <v>1</v>
      </c>
      <c r="G23662">
        <v>1</v>
      </c>
      <c r="H23662">
        <v>1</v>
      </c>
      <c r="I23662">
        <f>Representative_days!D23663*1000</f>
        <v>1228.64986573224</v>
      </c>
      <c r="J23662">
        <f>MIN(Installed_capacity_init!$I$2/1000,Representative_days!N23663)*1000</f>
        <v>5127.5979558725303</v>
      </c>
      <c r="K23662">
        <f>Representative_days!G23663-Installed_capacity_init!$G$3*Installed_capacity_init!$G$2</f>
        <v>41333.325690344602</v>
      </c>
    </row>
    <row r="23663" spans="1:11" x14ac:dyDescent="0.35">
      <c r="A23663">
        <v>2040</v>
      </c>
      <c r="B23663">
        <f>Representative_days!C23664</f>
        <v>6</v>
      </c>
      <c r="C23663">
        <f>Representative_days!Q23664</f>
        <v>0</v>
      </c>
      <c r="D23663">
        <f>Representative_days!K23664</f>
        <v>8.48700985290681E-2</v>
      </c>
      <c r="E23663">
        <f>Representative_days!H23664</f>
        <v>0.34847922957487198</v>
      </c>
      <c r="F23663">
        <v>1</v>
      </c>
      <c r="G23663">
        <v>1</v>
      </c>
      <c r="H23663">
        <v>1</v>
      </c>
      <c r="I23663">
        <f>Representative_days!D23664*1000</f>
        <v>1164.04399083321</v>
      </c>
      <c r="J23663">
        <f>MIN(Installed_capacity_init!$I$2/1000,Representative_days!N23664)*1000</f>
        <v>5001.7243703508902</v>
      </c>
      <c r="K23663">
        <f>Representative_days!G23664-Installed_capacity_init!$G$3*Installed_capacity_init!$G$2</f>
        <v>38120.408268817599</v>
      </c>
    </row>
    <row r="23664" spans="1:11" x14ac:dyDescent="0.35">
      <c r="A23664">
        <v>2040</v>
      </c>
      <c r="B23664">
        <f>Representative_days!C23665</f>
        <v>6</v>
      </c>
      <c r="C23664">
        <f>Representative_days!Q23665</f>
        <v>0</v>
      </c>
      <c r="D23664">
        <f>Representative_days!K23665</f>
        <v>8.5451294241292594E-2</v>
      </c>
      <c r="E23664">
        <f>Representative_days!H23665</f>
        <v>0.33652734806168699</v>
      </c>
      <c r="F23664">
        <v>1</v>
      </c>
      <c r="G23664">
        <v>1</v>
      </c>
      <c r="H23664">
        <v>1</v>
      </c>
      <c r="I23664">
        <f>Representative_days!D23665*1000</f>
        <v>1155.47493908965</v>
      </c>
      <c r="J23664">
        <f>MIN(Installed_capacity_init!$I$2/1000,Representative_days!N23665)*1000</f>
        <v>4966.9587464511496</v>
      </c>
      <c r="K23664">
        <f>Representative_days!G23665-Installed_capacity_init!$G$3*Installed_capacity_init!$G$2</f>
        <v>35188.484736321501</v>
      </c>
    </row>
    <row r="23665" spans="1:11" x14ac:dyDescent="0.35">
      <c r="A23665">
        <v>2040</v>
      </c>
      <c r="B23665">
        <f>Representative_days!C23666</f>
        <v>6</v>
      </c>
      <c r="C23665">
        <f>Representative_days!Q23666</f>
        <v>0</v>
      </c>
      <c r="D23665">
        <f>Representative_days!K23666</f>
        <v>8.7978402010478199E-2</v>
      </c>
      <c r="E23665">
        <f>Representative_days!H23666</f>
        <v>0.32867875761502302</v>
      </c>
      <c r="F23665">
        <v>1</v>
      </c>
      <c r="G23665">
        <v>1</v>
      </c>
      <c r="H23665">
        <v>1</v>
      </c>
      <c r="I23665">
        <f>Representative_days!D23666*1000</f>
        <v>1144.0310378911101</v>
      </c>
      <c r="J23665">
        <f>MIN(Installed_capacity_init!$I$2/1000,Representative_days!N23666)*1000</f>
        <v>4927.3105283515206</v>
      </c>
      <c r="K23665">
        <f>Representative_days!G23666-Installed_capacity_init!$G$3*Installed_capacity_init!$G$2</f>
        <v>33173.252116581403</v>
      </c>
    </row>
    <row r="23666" spans="1:11" x14ac:dyDescent="0.35">
      <c r="A23666">
        <v>2040</v>
      </c>
      <c r="B23666">
        <f>Representative_days!C23667</f>
        <v>6</v>
      </c>
      <c r="C23666">
        <f>Representative_days!Q23667</f>
        <v>0</v>
      </c>
      <c r="D23666">
        <f>Representative_days!K23667</f>
        <v>0.154260270123176</v>
      </c>
      <c r="E23666">
        <f>Representative_days!H23667</f>
        <v>0.46047117457310899</v>
      </c>
      <c r="F23666">
        <v>1</v>
      </c>
      <c r="G23666">
        <v>1</v>
      </c>
      <c r="H23666">
        <v>1</v>
      </c>
      <c r="I23666">
        <f>Representative_days!D23667*1000</f>
        <v>413.27260499125401</v>
      </c>
      <c r="J23666">
        <f>MIN(Installed_capacity_init!$I$2/1000,Representative_days!N23667)*1000</f>
        <v>3398.4021852002998</v>
      </c>
      <c r="K23666">
        <f>Representative_days!G23667-Installed_capacity_init!$G$3*Installed_capacity_init!$G$2</f>
        <v>33542.118945581402</v>
      </c>
    </row>
    <row r="23667" spans="1:11" x14ac:dyDescent="0.35">
      <c r="A23667">
        <v>2040</v>
      </c>
      <c r="B23667">
        <f>Representative_days!C23668</f>
        <v>6</v>
      </c>
      <c r="C23667">
        <f>Representative_days!Q23668</f>
        <v>0</v>
      </c>
      <c r="D23667">
        <f>Representative_days!K23668</f>
        <v>0.15322838114222501</v>
      </c>
      <c r="E23667">
        <f>Representative_days!H23668</f>
        <v>0.45110141585166302</v>
      </c>
      <c r="F23667">
        <v>1</v>
      </c>
      <c r="G23667">
        <v>1</v>
      </c>
      <c r="H23667">
        <v>1</v>
      </c>
      <c r="I23667">
        <f>Representative_days!D23668*1000</f>
        <v>410.35814181105201</v>
      </c>
      <c r="J23667">
        <f>MIN(Installed_capacity_init!$I$2/1000,Representative_days!N23668)*1000</f>
        <v>3380.2835067306896</v>
      </c>
      <c r="K23667">
        <f>Representative_days!G23668-Installed_capacity_init!$G$3*Installed_capacity_init!$G$2</f>
        <v>32430.607667544296</v>
      </c>
    </row>
    <row r="23668" spans="1:11" x14ac:dyDescent="0.35">
      <c r="A23668">
        <v>2040</v>
      </c>
      <c r="B23668">
        <f>Representative_days!C23669</f>
        <v>6</v>
      </c>
      <c r="C23668">
        <f>Representative_days!Q23669</f>
        <v>0</v>
      </c>
      <c r="D23668">
        <f>Representative_days!K23669</f>
        <v>0.1546159568247</v>
      </c>
      <c r="E23668">
        <f>Representative_days!H23669</f>
        <v>0.443269335108195</v>
      </c>
      <c r="F23668">
        <v>1</v>
      </c>
      <c r="G23668">
        <v>1</v>
      </c>
      <c r="H23668">
        <v>1</v>
      </c>
      <c r="I23668">
        <f>Representative_days!D23669*1000</f>
        <v>403.82271189942196</v>
      </c>
      <c r="J23668">
        <f>MIN(Installed_capacity_init!$I$2/1000,Representative_days!N23669)*1000</f>
        <v>3351.95831202715</v>
      </c>
      <c r="K23668">
        <f>Representative_days!G23669-Installed_capacity_init!$G$3*Installed_capacity_init!$G$2</f>
        <v>32031.0638893949</v>
      </c>
    </row>
    <row r="23669" spans="1:11" x14ac:dyDescent="0.35">
      <c r="A23669">
        <v>2040</v>
      </c>
      <c r="B23669">
        <f>Representative_days!C23670</f>
        <v>6</v>
      </c>
      <c r="C23669">
        <f>Representative_days!Q23670</f>
        <v>0</v>
      </c>
      <c r="D23669">
        <f>Representative_days!K23670</f>
        <v>0.158124591449361</v>
      </c>
      <c r="E23669">
        <f>Representative_days!H23670</f>
        <v>0.43730035977894699</v>
      </c>
      <c r="F23669">
        <v>1</v>
      </c>
      <c r="G23669">
        <v>1</v>
      </c>
      <c r="H23669">
        <v>1</v>
      </c>
      <c r="I23669">
        <f>Representative_days!D23670*1000</f>
        <v>397.13055834738697</v>
      </c>
      <c r="J23669">
        <f>MIN(Installed_capacity_init!$I$2/1000,Representative_days!N23670)*1000</f>
        <v>3320.7620387317702</v>
      </c>
      <c r="K23669">
        <f>Representative_days!G23670-Installed_capacity_init!$G$3*Installed_capacity_init!$G$2</f>
        <v>32318.782377613999</v>
      </c>
    </row>
    <row r="23670" spans="1:11" x14ac:dyDescent="0.35">
      <c r="A23670">
        <v>2040</v>
      </c>
      <c r="B23670">
        <f>Representative_days!C23671</f>
        <v>6</v>
      </c>
      <c r="C23670">
        <f>Representative_days!Q23671</f>
        <v>0</v>
      </c>
      <c r="D23670">
        <f>Representative_days!K23671</f>
        <v>0.15938861590945699</v>
      </c>
      <c r="E23670">
        <f>Representative_days!H23671</f>
        <v>0.43559148390854202</v>
      </c>
      <c r="F23670">
        <v>1</v>
      </c>
      <c r="G23670">
        <v>1</v>
      </c>
      <c r="H23670">
        <v>1</v>
      </c>
      <c r="I23670">
        <f>Representative_days!D23671*1000</f>
        <v>399.34312173341704</v>
      </c>
      <c r="J23670">
        <f>MIN(Installed_capacity_init!$I$2/1000,Representative_days!N23671)*1000</f>
        <v>3323.7439438200299</v>
      </c>
      <c r="K23670">
        <f>Representative_days!G23671-Installed_capacity_init!$G$3*Installed_capacity_init!$G$2</f>
        <v>34849.192258137999</v>
      </c>
    </row>
    <row r="23671" spans="1:11" x14ac:dyDescent="0.35">
      <c r="A23671">
        <v>2040</v>
      </c>
      <c r="B23671">
        <f>Representative_days!C23672</f>
        <v>6</v>
      </c>
      <c r="C23671">
        <f>Representative_days!Q23672</f>
        <v>7.2822826265934404E-5</v>
      </c>
      <c r="D23671">
        <f>Representative_days!K23672</f>
        <v>0.163130694581409</v>
      </c>
      <c r="E23671">
        <f>Representative_days!H23672</f>
        <v>0.43456369613530699</v>
      </c>
      <c r="F23671">
        <v>1</v>
      </c>
      <c r="G23671">
        <v>1</v>
      </c>
      <c r="H23671">
        <v>1</v>
      </c>
      <c r="I23671">
        <f>Representative_days!D23672*1000</f>
        <v>400.27309461073503</v>
      </c>
      <c r="J23671">
        <f>MIN(Installed_capacity_init!$I$2/1000,Representative_days!N23672)*1000</f>
        <v>3310.3814252813199</v>
      </c>
      <c r="K23671">
        <f>Representative_days!G23672-Installed_capacity_init!$G$3*Installed_capacity_init!$G$2</f>
        <v>40771.110996556497</v>
      </c>
    </row>
    <row r="23672" spans="1:11" x14ac:dyDescent="0.35">
      <c r="A23672">
        <v>2040</v>
      </c>
      <c r="B23672">
        <f>Representative_days!C23673</f>
        <v>6</v>
      </c>
      <c r="C23672">
        <f>Representative_days!Q23673</f>
        <v>6.7989229225061398E-2</v>
      </c>
      <c r="D23672">
        <f>Representative_days!K23673</f>
        <v>0.16852115158713901</v>
      </c>
      <c r="E23672">
        <f>Representative_days!H23673</f>
        <v>0.43457094174727101</v>
      </c>
      <c r="F23672">
        <v>1</v>
      </c>
      <c r="G23672">
        <v>1</v>
      </c>
      <c r="H23672">
        <v>1</v>
      </c>
      <c r="I23672">
        <f>Representative_days!D23673*1000</f>
        <v>400.90921000132801</v>
      </c>
      <c r="J23672">
        <f>MIN(Installed_capacity_init!$I$2/1000,Representative_days!N23673)*1000</f>
        <v>3296.3480858203397</v>
      </c>
      <c r="K23672">
        <f>Representative_days!G23673-Installed_capacity_init!$G$3*Installed_capacity_init!$G$2</f>
        <v>46430.184487413797</v>
      </c>
    </row>
    <row r="23673" spans="1:11" x14ac:dyDescent="0.35">
      <c r="A23673">
        <v>2040</v>
      </c>
      <c r="B23673">
        <f>Representative_days!C23674</f>
        <v>6</v>
      </c>
      <c r="C23673">
        <f>Representative_days!Q23674</f>
        <v>0.246547662180369</v>
      </c>
      <c r="D23673">
        <f>Representative_days!K23674</f>
        <v>0.17527056183206399</v>
      </c>
      <c r="E23673">
        <f>Representative_days!H23674</f>
        <v>0.43760036058445101</v>
      </c>
      <c r="F23673">
        <v>1</v>
      </c>
      <c r="G23673">
        <v>1</v>
      </c>
      <c r="H23673">
        <v>1</v>
      </c>
      <c r="I23673">
        <f>Representative_days!D23674*1000</f>
        <v>402.187909448521</v>
      </c>
      <c r="J23673">
        <f>MIN(Installed_capacity_init!$I$2/1000,Representative_days!N23674)*1000</f>
        <v>3284.3491248888699</v>
      </c>
      <c r="K23673">
        <f>Representative_days!G23674-Installed_capacity_init!$G$3*Installed_capacity_init!$G$2</f>
        <v>51453.134962271797</v>
      </c>
    </row>
    <row r="23674" spans="1:11" x14ac:dyDescent="0.35">
      <c r="A23674">
        <v>2040</v>
      </c>
      <c r="B23674">
        <f>Representative_days!C23675</f>
        <v>6</v>
      </c>
      <c r="C23674">
        <f>Representative_days!Q23675</f>
        <v>0.255949873021042</v>
      </c>
      <c r="D23674">
        <f>Representative_days!K23675</f>
        <v>0.18558433341557701</v>
      </c>
      <c r="E23674">
        <f>Representative_days!H23675</f>
        <v>0.43978919568000002</v>
      </c>
      <c r="F23674">
        <v>1</v>
      </c>
      <c r="G23674">
        <v>1</v>
      </c>
      <c r="H23674">
        <v>1</v>
      </c>
      <c r="I23674">
        <f>Representative_days!D23675*1000</f>
        <v>405.08037927897698</v>
      </c>
      <c r="J23674">
        <f>MIN(Installed_capacity_init!$I$2/1000,Representative_days!N23675)*1000</f>
        <v>3273.21055017961</v>
      </c>
      <c r="K23674">
        <f>Representative_days!G23675-Installed_capacity_init!$G$3*Installed_capacity_init!$G$2</f>
        <v>53016.590630879298</v>
      </c>
    </row>
    <row r="23675" spans="1:11" x14ac:dyDescent="0.35">
      <c r="A23675">
        <v>2040</v>
      </c>
      <c r="B23675">
        <f>Representative_days!C23676</f>
        <v>6</v>
      </c>
      <c r="C23675">
        <f>Representative_days!Q23676</f>
        <v>0.32523357253951402</v>
      </c>
      <c r="D23675">
        <f>Representative_days!K23676</f>
        <v>0.20031333171365001</v>
      </c>
      <c r="E23675">
        <f>Representative_days!H23676</f>
        <v>0.44136016839451597</v>
      </c>
      <c r="F23675">
        <v>1</v>
      </c>
      <c r="G23675">
        <v>1</v>
      </c>
      <c r="H23675">
        <v>1</v>
      </c>
      <c r="I23675">
        <f>Representative_days!D23676*1000</f>
        <v>408.43431414920099</v>
      </c>
      <c r="J23675">
        <f>MIN(Installed_capacity_init!$I$2/1000,Representative_days!N23676)*1000</f>
        <v>3264.4446733211998</v>
      </c>
      <c r="K23675">
        <f>Representative_days!G23676-Installed_capacity_init!$G$3*Installed_capacity_init!$G$2</f>
        <v>52810.6349952897</v>
      </c>
    </row>
    <row r="23676" spans="1:11" x14ac:dyDescent="0.35">
      <c r="A23676">
        <v>2040</v>
      </c>
      <c r="B23676">
        <f>Representative_days!C23677</f>
        <v>6</v>
      </c>
      <c r="C23676">
        <f>Representative_days!Q23677</f>
        <v>0.42240864356172397</v>
      </c>
      <c r="D23676">
        <f>Representative_days!K23677</f>
        <v>0.228455346910376</v>
      </c>
      <c r="E23676">
        <f>Representative_days!H23677</f>
        <v>0.43958702863966398</v>
      </c>
      <c r="F23676">
        <v>1</v>
      </c>
      <c r="G23676">
        <v>1</v>
      </c>
      <c r="H23676">
        <v>1</v>
      </c>
      <c r="I23676">
        <f>Representative_days!D23677*1000</f>
        <v>415.30678177410499</v>
      </c>
      <c r="J23676">
        <f>MIN(Installed_capacity_init!$I$2/1000,Representative_days!N23677)*1000</f>
        <v>3262.6868336668504</v>
      </c>
      <c r="K23676">
        <f>Representative_days!G23677-Installed_capacity_init!$G$3*Installed_capacity_init!$G$2</f>
        <v>52786.004323807298</v>
      </c>
    </row>
    <row r="23677" spans="1:11" x14ac:dyDescent="0.35">
      <c r="A23677">
        <v>2040</v>
      </c>
      <c r="B23677">
        <f>Representative_days!C23678</f>
        <v>6</v>
      </c>
      <c r="C23677">
        <f>Representative_days!Q23678</f>
        <v>0.429690241670041</v>
      </c>
      <c r="D23677">
        <f>Representative_days!K23678</f>
        <v>0.26509427354260801</v>
      </c>
      <c r="E23677">
        <f>Representative_days!H23678</f>
        <v>0.44008412785249701</v>
      </c>
      <c r="F23677">
        <v>1</v>
      </c>
      <c r="G23677">
        <v>1</v>
      </c>
      <c r="H23677">
        <v>1</v>
      </c>
      <c r="I23677">
        <f>Representative_days!D23678*1000</f>
        <v>422.53801212614002</v>
      </c>
      <c r="J23677">
        <f>MIN(Installed_capacity_init!$I$2/1000,Representative_days!N23678)*1000</f>
        <v>3263.9213561246702</v>
      </c>
      <c r="K23677">
        <f>Representative_days!G23678-Installed_capacity_init!$G$3*Installed_capacity_init!$G$2</f>
        <v>52388.245531856999</v>
      </c>
    </row>
    <row r="23678" spans="1:11" x14ac:dyDescent="0.35">
      <c r="A23678">
        <v>2040</v>
      </c>
      <c r="B23678">
        <f>Representative_days!C23679</f>
        <v>6</v>
      </c>
      <c r="C23678">
        <f>Representative_days!Q23679</f>
        <v>0.35487859736046501</v>
      </c>
      <c r="D23678">
        <f>Representative_days!K23679</f>
        <v>0.31101820752432702</v>
      </c>
      <c r="E23678">
        <f>Representative_days!H23679</f>
        <v>0.44126802098490497</v>
      </c>
      <c r="F23678">
        <v>1</v>
      </c>
      <c r="G23678">
        <v>1</v>
      </c>
      <c r="H23678">
        <v>1</v>
      </c>
      <c r="I23678">
        <f>Representative_days!D23679*1000</f>
        <v>429.71272267060903</v>
      </c>
      <c r="J23678">
        <f>MIN(Installed_capacity_init!$I$2/1000,Representative_days!N23679)*1000</f>
        <v>3268.4218861941499</v>
      </c>
      <c r="K23678">
        <f>Representative_days!G23679-Installed_capacity_init!$G$3*Installed_capacity_init!$G$2</f>
        <v>51464.2013041752</v>
      </c>
    </row>
    <row r="23679" spans="1:11" x14ac:dyDescent="0.35">
      <c r="A23679">
        <v>2040</v>
      </c>
      <c r="B23679">
        <f>Representative_days!C23680</f>
        <v>6</v>
      </c>
      <c r="C23679">
        <f>Representative_days!Q23680</f>
        <v>0.31145078558614298</v>
      </c>
      <c r="D23679">
        <f>Representative_days!K23680</f>
        <v>0.29069868778108099</v>
      </c>
      <c r="E23679">
        <f>Representative_days!H23680</f>
        <v>0.43970463277092398</v>
      </c>
      <c r="F23679">
        <v>1</v>
      </c>
      <c r="G23679">
        <v>1</v>
      </c>
      <c r="H23679">
        <v>1</v>
      </c>
      <c r="I23679">
        <f>Representative_days!D23680*1000</f>
        <v>433.70461637095696</v>
      </c>
      <c r="J23679">
        <f>MIN(Installed_capacity_init!$I$2/1000,Representative_days!N23680)*1000</f>
        <v>3259.2862170507101</v>
      </c>
      <c r="K23679">
        <f>Representative_days!G23680-Installed_capacity_init!$G$3*Installed_capacity_init!$G$2</f>
        <v>52123.200625413701</v>
      </c>
    </row>
    <row r="23680" spans="1:11" x14ac:dyDescent="0.35">
      <c r="A23680">
        <v>2040</v>
      </c>
      <c r="B23680">
        <f>Representative_days!C23681</f>
        <v>6</v>
      </c>
      <c r="C23680">
        <f>Representative_days!Q23681</f>
        <v>0.27406432684866899</v>
      </c>
      <c r="D23680">
        <f>Representative_days!K23681</f>
        <v>0.27462851441935199</v>
      </c>
      <c r="E23680">
        <f>Representative_days!H23681</f>
        <v>0.44006895382567202</v>
      </c>
      <c r="F23680">
        <v>1</v>
      </c>
      <c r="G23680">
        <v>1</v>
      </c>
      <c r="H23680">
        <v>1</v>
      </c>
      <c r="I23680">
        <f>Representative_days!D23681*1000</f>
        <v>438.99646182288001</v>
      </c>
      <c r="J23680">
        <f>MIN(Installed_capacity_init!$I$2/1000,Representative_days!N23681)*1000</f>
        <v>3248.9488549976204</v>
      </c>
      <c r="K23680">
        <f>Representative_days!G23681-Installed_capacity_init!$G$3*Installed_capacity_init!$G$2</f>
        <v>52601.110227630001</v>
      </c>
    </row>
    <row r="23681" spans="1:11" x14ac:dyDescent="0.35">
      <c r="A23681">
        <v>2040</v>
      </c>
      <c r="B23681">
        <f>Representative_days!C23682</f>
        <v>6</v>
      </c>
      <c r="C23681">
        <f>Representative_days!Q23682</f>
        <v>0.218957555128628</v>
      </c>
      <c r="D23681">
        <f>Representative_days!K23682</f>
        <v>0.26259554819084602</v>
      </c>
      <c r="E23681">
        <f>Representative_days!H23682</f>
        <v>0.44101982877965101</v>
      </c>
      <c r="F23681">
        <v>1</v>
      </c>
      <c r="G23681">
        <v>1</v>
      </c>
      <c r="H23681">
        <v>1</v>
      </c>
      <c r="I23681">
        <f>Representative_days!D23682*1000</f>
        <v>444.23850153443999</v>
      </c>
      <c r="J23681">
        <f>MIN(Installed_capacity_init!$I$2/1000,Representative_days!N23682)*1000</f>
        <v>3242.8793443392601</v>
      </c>
      <c r="K23681">
        <f>Representative_days!G23682-Installed_capacity_init!$G$3*Installed_capacity_init!$G$2</f>
        <v>53758.916342017699</v>
      </c>
    </row>
    <row r="23682" spans="1:11" x14ac:dyDescent="0.35">
      <c r="A23682">
        <v>2040</v>
      </c>
      <c r="B23682">
        <f>Representative_days!C23683</f>
        <v>6</v>
      </c>
      <c r="C23682">
        <f>Representative_days!Q23683</f>
        <v>3.2291643399386498E-2</v>
      </c>
      <c r="D23682">
        <f>Representative_days!K23683</f>
        <v>0.239197625484566</v>
      </c>
      <c r="E23682">
        <f>Representative_days!H23683</f>
        <v>0.45270275576859198</v>
      </c>
      <c r="F23682">
        <v>1</v>
      </c>
      <c r="G23682">
        <v>1</v>
      </c>
      <c r="H23682">
        <v>1</v>
      </c>
      <c r="I23682">
        <f>Representative_days!D23683*1000</f>
        <v>430.51690067675003</v>
      </c>
      <c r="J23682">
        <f>MIN(Installed_capacity_init!$I$2/1000,Representative_days!N23683)*1000</f>
        <v>3186.36179302965</v>
      </c>
      <c r="K23682">
        <f>Representative_days!G23683-Installed_capacity_init!$G$3*Installed_capacity_init!$G$2</f>
        <v>55274.2916364755</v>
      </c>
    </row>
    <row r="23683" spans="1:11" x14ac:dyDescent="0.35">
      <c r="A23683">
        <v>2040</v>
      </c>
      <c r="B23683">
        <f>Representative_days!C23684</f>
        <v>6</v>
      </c>
      <c r="C23683">
        <f>Representative_days!Q23684</f>
        <v>1.0676370771820301E-3</v>
      </c>
      <c r="D23683">
        <f>Representative_days!K23684</f>
        <v>0.221346943257446</v>
      </c>
      <c r="E23683">
        <f>Representative_days!H23684</f>
        <v>0.46599742668719701</v>
      </c>
      <c r="F23683">
        <v>1</v>
      </c>
      <c r="G23683">
        <v>1</v>
      </c>
      <c r="H23683">
        <v>1</v>
      </c>
      <c r="I23683">
        <f>Representative_days!D23684*1000</f>
        <v>417.28841059199101</v>
      </c>
      <c r="J23683">
        <f>MIN(Installed_capacity_init!$I$2/1000,Representative_days!N23684)*1000</f>
        <v>3139.5756989449501</v>
      </c>
      <c r="K23683">
        <f>Representative_days!G23684-Installed_capacity_init!$G$3*Installed_capacity_init!$G$2</f>
        <v>54599.007219919098</v>
      </c>
    </row>
    <row r="23684" spans="1:11" x14ac:dyDescent="0.35">
      <c r="A23684">
        <v>2040</v>
      </c>
      <c r="B23684">
        <f>Representative_days!C23685</f>
        <v>6</v>
      </c>
      <c r="C23684">
        <f>Representative_days!Q23685</f>
        <v>0</v>
      </c>
      <c r="D23684">
        <f>Representative_days!K23685</f>
        <v>0.20887953352230401</v>
      </c>
      <c r="E23684">
        <f>Representative_days!H23685</f>
        <v>0.47923826897010902</v>
      </c>
      <c r="F23684">
        <v>1</v>
      </c>
      <c r="G23684">
        <v>1</v>
      </c>
      <c r="H23684">
        <v>1</v>
      </c>
      <c r="I23684">
        <f>Representative_days!D23685*1000</f>
        <v>404.12968981344301</v>
      </c>
      <c r="J23684">
        <f>MIN(Installed_capacity_init!$I$2/1000,Representative_days!N23685)*1000</f>
        <v>3095.6417648050101</v>
      </c>
      <c r="K23684">
        <f>Representative_days!G23685-Installed_capacity_init!$G$3*Installed_capacity_init!$G$2</f>
        <v>52515.581620310702</v>
      </c>
    </row>
    <row r="23685" spans="1:11" x14ac:dyDescent="0.35">
      <c r="A23685">
        <v>2040</v>
      </c>
      <c r="B23685">
        <f>Representative_days!C23686</f>
        <v>6</v>
      </c>
      <c r="C23685">
        <f>Representative_days!Q23686</f>
        <v>0</v>
      </c>
      <c r="D23685">
        <f>Representative_days!K23686</f>
        <v>0.20359805407683901</v>
      </c>
      <c r="E23685">
        <f>Representative_days!H23686</f>
        <v>0.49369720846554199</v>
      </c>
      <c r="F23685">
        <v>1</v>
      </c>
      <c r="G23685">
        <v>1</v>
      </c>
      <c r="H23685">
        <v>1</v>
      </c>
      <c r="I23685">
        <f>Representative_days!D23686*1000</f>
        <v>392.18352151926399</v>
      </c>
      <c r="J23685">
        <f>MIN(Installed_capacity_init!$I$2/1000,Representative_days!N23686)*1000</f>
        <v>3058.2263760731798</v>
      </c>
      <c r="K23685">
        <f>Representative_days!G23686-Installed_capacity_init!$G$3*Installed_capacity_init!$G$2</f>
        <v>48744.973366395097</v>
      </c>
    </row>
    <row r="23686" spans="1:11" x14ac:dyDescent="0.35">
      <c r="A23686">
        <v>2040</v>
      </c>
      <c r="B23686">
        <f>Representative_days!C23687</f>
        <v>6</v>
      </c>
      <c r="C23686">
        <f>Representative_days!Q23687</f>
        <v>0</v>
      </c>
      <c r="D23686">
        <f>Representative_days!K23687</f>
        <v>0.20094108938882499</v>
      </c>
      <c r="E23686">
        <f>Representative_days!H23687</f>
        <v>0.50790742716080195</v>
      </c>
      <c r="F23686">
        <v>1</v>
      </c>
      <c r="G23686">
        <v>1</v>
      </c>
      <c r="H23686">
        <v>1</v>
      </c>
      <c r="I23686">
        <f>Representative_days!D23687*1000</f>
        <v>380.869167915086</v>
      </c>
      <c r="J23686">
        <f>MIN(Installed_capacity_init!$I$2/1000,Representative_days!N23687)*1000</f>
        <v>3030.6939866303301</v>
      </c>
      <c r="K23686">
        <f>Representative_days!G23687-Installed_capacity_init!$G$3*Installed_capacity_init!$G$2</f>
        <v>44721.625493238498</v>
      </c>
    </row>
    <row r="23687" spans="1:11" x14ac:dyDescent="0.35">
      <c r="A23687">
        <v>2040</v>
      </c>
      <c r="B23687">
        <f>Representative_days!C23688</f>
        <v>6</v>
      </c>
      <c r="C23687">
        <f>Representative_days!Q23688</f>
        <v>0</v>
      </c>
      <c r="D23687">
        <f>Representative_days!K23688</f>
        <v>0.201062446162798</v>
      </c>
      <c r="E23687">
        <f>Representative_days!H23688</f>
        <v>0.52179477118530004</v>
      </c>
      <c r="F23687">
        <v>1</v>
      </c>
      <c r="G23687">
        <v>1</v>
      </c>
      <c r="H23687">
        <v>1</v>
      </c>
      <c r="I23687">
        <f>Representative_days!D23688*1000</f>
        <v>369.535597205557</v>
      </c>
      <c r="J23687">
        <f>MIN(Installed_capacity_init!$I$2/1000,Representative_days!N23688)*1000</f>
        <v>3000.2746864028704</v>
      </c>
      <c r="K23687">
        <f>Representative_days!G23688-Installed_capacity_init!$G$3*Installed_capacity_init!$G$2</f>
        <v>41115.5168036057</v>
      </c>
    </row>
    <row r="23688" spans="1:11" x14ac:dyDescent="0.35">
      <c r="A23688">
        <v>2040</v>
      </c>
      <c r="B23688">
        <f>Representative_days!C23689</f>
        <v>6</v>
      </c>
      <c r="C23688">
        <f>Representative_days!Q23689</f>
        <v>0</v>
      </c>
      <c r="D23688">
        <f>Representative_days!K23689</f>
        <v>0.199078070592798</v>
      </c>
      <c r="E23688">
        <f>Representative_days!H23689</f>
        <v>0.52751694160853801</v>
      </c>
      <c r="F23688">
        <v>1</v>
      </c>
      <c r="G23688">
        <v>1</v>
      </c>
      <c r="H23688">
        <v>1</v>
      </c>
      <c r="I23688">
        <f>Representative_days!D23689*1000</f>
        <v>370.96004617072799</v>
      </c>
      <c r="J23688">
        <f>MIN(Installed_capacity_init!$I$2/1000,Representative_days!N23689)*1000</f>
        <v>3012.72821451966</v>
      </c>
      <c r="K23688">
        <f>Representative_days!G23689-Installed_capacity_init!$G$3*Installed_capacity_init!$G$2</f>
        <v>37995.504094808603</v>
      </c>
    </row>
    <row r="23689" spans="1:11" x14ac:dyDescent="0.35">
      <c r="A23689">
        <v>2040</v>
      </c>
      <c r="B23689">
        <f>Representative_days!C23690</f>
        <v>6</v>
      </c>
      <c r="C23689">
        <f>Representative_days!Q23690</f>
        <v>0</v>
      </c>
      <c r="D23689">
        <f>Representative_days!K23690</f>
        <v>0.199614153079815</v>
      </c>
      <c r="E23689">
        <f>Representative_days!H23690</f>
        <v>0.53213895968398395</v>
      </c>
      <c r="F23689">
        <v>1</v>
      </c>
      <c r="G23689">
        <v>1</v>
      </c>
      <c r="H23689">
        <v>1</v>
      </c>
      <c r="I23689">
        <f>Representative_days!D23690*1000</f>
        <v>372.77520945578704</v>
      </c>
      <c r="J23689">
        <f>MIN(Installed_capacity_init!$I$2/1000,Representative_days!N23690)*1000</f>
        <v>3020.6514883986201</v>
      </c>
      <c r="K23689">
        <f>Representative_days!G23690-Installed_capacity_init!$G$3*Installed_capacity_init!$G$2</f>
        <v>35467.5868546415</v>
      </c>
    </row>
    <row r="23690" spans="1:11" x14ac:dyDescent="0.35">
      <c r="A23690">
        <v>2040</v>
      </c>
      <c r="B23690">
        <f>Representative_days!C23691</f>
        <v>6</v>
      </c>
      <c r="C23690">
        <f>Representative_days!Q23691</f>
        <v>0</v>
      </c>
      <c r="D23690">
        <f>Representative_days!K23691</f>
        <v>5.8864716447618003E-2</v>
      </c>
      <c r="E23690">
        <f>Representative_days!H23691</f>
        <v>0.68902634775270899</v>
      </c>
      <c r="F23690">
        <v>1</v>
      </c>
      <c r="G23690">
        <v>1</v>
      </c>
      <c r="H23690">
        <v>1</v>
      </c>
      <c r="I23690">
        <f>Representative_days!D23691*1000</f>
        <v>310.72625387945703</v>
      </c>
      <c r="J23690">
        <f>MIN(Installed_capacity_init!$I$2/1000,Representative_days!N23691)*1000</f>
        <v>2386.1085900354501</v>
      </c>
      <c r="K23690">
        <f>Representative_days!G23691-Installed_capacity_init!$G$3*Installed_capacity_init!$G$2</f>
        <v>34676.1235685133</v>
      </c>
    </row>
    <row r="23691" spans="1:11" x14ac:dyDescent="0.35">
      <c r="A23691">
        <v>2040</v>
      </c>
      <c r="B23691">
        <f>Representative_days!C23692</f>
        <v>6</v>
      </c>
      <c r="C23691">
        <f>Representative_days!Q23692</f>
        <v>0</v>
      </c>
      <c r="D23691">
        <f>Representative_days!K23692</f>
        <v>5.6871658177230298E-2</v>
      </c>
      <c r="E23691">
        <f>Representative_days!H23692</f>
        <v>0.68833399261251604</v>
      </c>
      <c r="F23691">
        <v>1</v>
      </c>
      <c r="G23691">
        <v>1</v>
      </c>
      <c r="H23691">
        <v>1</v>
      </c>
      <c r="I23691">
        <f>Representative_days!D23692*1000</f>
        <v>310.94912571133</v>
      </c>
      <c r="J23691">
        <f>MIN(Installed_capacity_init!$I$2/1000,Representative_days!N23692)*1000</f>
        <v>2380.3178612597098</v>
      </c>
      <c r="K23691">
        <f>Representative_days!G23692-Installed_capacity_init!$G$3*Installed_capacity_init!$G$2</f>
        <v>33332.736579106298</v>
      </c>
    </row>
    <row r="23692" spans="1:11" x14ac:dyDescent="0.35">
      <c r="A23692">
        <v>2040</v>
      </c>
      <c r="B23692">
        <f>Representative_days!C23693</f>
        <v>6</v>
      </c>
      <c r="C23692">
        <f>Representative_days!Q23693</f>
        <v>0</v>
      </c>
      <c r="D23692">
        <f>Representative_days!K23693</f>
        <v>5.55835360257547E-2</v>
      </c>
      <c r="E23692">
        <f>Representative_days!H23693</f>
        <v>0.68356364771074896</v>
      </c>
      <c r="F23692">
        <v>1</v>
      </c>
      <c r="G23692">
        <v>1</v>
      </c>
      <c r="H23692">
        <v>1</v>
      </c>
      <c r="I23692">
        <f>Representative_days!D23693*1000</f>
        <v>309.40833659230498</v>
      </c>
      <c r="J23692">
        <f>MIN(Installed_capacity_init!$I$2/1000,Representative_days!N23693)*1000</f>
        <v>2376.8767382854203</v>
      </c>
      <c r="K23692">
        <f>Representative_days!G23693-Installed_capacity_init!$G$3*Installed_capacity_init!$G$2</f>
        <v>32303.823459721702</v>
      </c>
    </row>
    <row r="23693" spans="1:11" x14ac:dyDescent="0.35">
      <c r="A23693">
        <v>2040</v>
      </c>
      <c r="B23693">
        <f>Representative_days!C23694</f>
        <v>6</v>
      </c>
      <c r="C23693">
        <f>Representative_days!Q23694</f>
        <v>0</v>
      </c>
      <c r="D23693">
        <f>Representative_days!K23694</f>
        <v>5.5010068797191697E-2</v>
      </c>
      <c r="E23693">
        <f>Representative_days!H23694</f>
        <v>0.67556516011896295</v>
      </c>
      <c r="F23693">
        <v>1</v>
      </c>
      <c r="G23693">
        <v>1</v>
      </c>
      <c r="H23693">
        <v>1</v>
      </c>
      <c r="I23693">
        <f>Representative_days!D23694*1000</f>
        <v>307.07823528815999</v>
      </c>
      <c r="J23693">
        <f>MIN(Installed_capacity_init!$I$2/1000,Representative_days!N23694)*1000</f>
        <v>2374.4749580319203</v>
      </c>
      <c r="K23693">
        <f>Representative_days!G23694-Installed_capacity_init!$G$3*Installed_capacity_init!$G$2</f>
        <v>32145.047415791698</v>
      </c>
    </row>
    <row r="23694" spans="1:11" x14ac:dyDescent="0.35">
      <c r="A23694">
        <v>2040</v>
      </c>
      <c r="B23694">
        <f>Representative_days!C23695</f>
        <v>6</v>
      </c>
      <c r="C23694">
        <f>Representative_days!Q23695</f>
        <v>0</v>
      </c>
      <c r="D23694">
        <f>Representative_days!K23695</f>
        <v>5.4311582724344901E-2</v>
      </c>
      <c r="E23694">
        <f>Representative_days!H23695</f>
        <v>0.67634506125830396</v>
      </c>
      <c r="F23694">
        <v>1</v>
      </c>
      <c r="G23694">
        <v>1</v>
      </c>
      <c r="H23694">
        <v>1</v>
      </c>
      <c r="I23694">
        <f>Representative_days!D23695*1000</f>
        <v>306.43763506416599</v>
      </c>
      <c r="J23694">
        <f>MIN(Installed_capacity_init!$I$2/1000,Representative_days!N23695)*1000</f>
        <v>2382.1177791015803</v>
      </c>
      <c r="K23694">
        <f>Representative_days!G23695-Installed_capacity_init!$G$3*Installed_capacity_init!$G$2</f>
        <v>35466.456407794998</v>
      </c>
    </row>
    <row r="23695" spans="1:11" x14ac:dyDescent="0.35">
      <c r="A23695">
        <v>2040</v>
      </c>
      <c r="B23695">
        <f>Representative_days!C23696</f>
        <v>6</v>
      </c>
      <c r="C23695">
        <f>Representative_days!Q23696</f>
        <v>0</v>
      </c>
      <c r="D23695">
        <f>Representative_days!K23696</f>
        <v>5.4176036690356297E-2</v>
      </c>
      <c r="E23695">
        <f>Representative_days!H23696</f>
        <v>0.67588321614486302</v>
      </c>
      <c r="F23695">
        <v>1</v>
      </c>
      <c r="G23695">
        <v>1</v>
      </c>
      <c r="H23695">
        <v>1</v>
      </c>
      <c r="I23695">
        <f>Representative_days!D23696*1000</f>
        <v>305.73579382626696</v>
      </c>
      <c r="J23695">
        <f>MIN(Installed_capacity_init!$I$2/1000,Representative_days!N23696)*1000</f>
        <v>2391.3551409752499</v>
      </c>
      <c r="K23695">
        <f>Representative_days!G23696-Installed_capacity_init!$G$3*Installed_capacity_init!$G$2</f>
        <v>44299.423494388102</v>
      </c>
    </row>
    <row r="23696" spans="1:11" x14ac:dyDescent="0.35">
      <c r="A23696">
        <v>2040</v>
      </c>
      <c r="B23696">
        <f>Representative_days!C23697</f>
        <v>6</v>
      </c>
      <c r="C23696">
        <f>Representative_days!Q23697</f>
        <v>4.4104121565275801E-2</v>
      </c>
      <c r="D23696">
        <f>Representative_days!K23697</f>
        <v>5.4649641589057503E-2</v>
      </c>
      <c r="E23696">
        <f>Representative_days!H23697</f>
        <v>0.67209507587247697</v>
      </c>
      <c r="F23696">
        <v>1</v>
      </c>
      <c r="G23696">
        <v>1</v>
      </c>
      <c r="H23696">
        <v>1</v>
      </c>
      <c r="I23696">
        <f>Representative_days!D23697*1000</f>
        <v>304.99925028881199</v>
      </c>
      <c r="J23696">
        <f>MIN(Installed_capacity_init!$I$2/1000,Representative_days!N23697)*1000</f>
        <v>2396.05910546214</v>
      </c>
      <c r="K23696">
        <f>Representative_days!G23697-Installed_capacity_init!$G$3*Installed_capacity_init!$G$2</f>
        <v>49187.976583935699</v>
      </c>
    </row>
    <row r="23697" spans="1:11" x14ac:dyDescent="0.35">
      <c r="A23697">
        <v>2040</v>
      </c>
      <c r="B23697">
        <f>Representative_days!C23698</f>
        <v>6</v>
      </c>
      <c r="C23697">
        <f>Representative_days!Q23698</f>
        <v>0.225848522691423</v>
      </c>
      <c r="D23697">
        <f>Representative_days!K23698</f>
        <v>5.3939906274633603E-2</v>
      </c>
      <c r="E23697">
        <f>Representative_days!H23698</f>
        <v>0.67521930143438702</v>
      </c>
      <c r="F23697">
        <v>1</v>
      </c>
      <c r="G23697">
        <v>1</v>
      </c>
      <c r="H23697">
        <v>1</v>
      </c>
      <c r="I23697">
        <f>Representative_days!D23698*1000</f>
        <v>305.56419886779599</v>
      </c>
      <c r="J23697">
        <f>MIN(Installed_capacity_init!$I$2/1000,Representative_days!N23698)*1000</f>
        <v>2399.2154624908603</v>
      </c>
      <c r="K23697">
        <f>Representative_days!G23698-Installed_capacity_init!$G$3*Installed_capacity_init!$G$2</f>
        <v>53000.762855577799</v>
      </c>
    </row>
    <row r="23698" spans="1:11" x14ac:dyDescent="0.35">
      <c r="A23698">
        <v>2040</v>
      </c>
      <c r="B23698">
        <f>Representative_days!C23699</f>
        <v>6</v>
      </c>
      <c r="C23698">
        <f>Representative_days!Q23699</f>
        <v>0.22565664523252699</v>
      </c>
      <c r="D23698">
        <f>Representative_days!K23699</f>
        <v>5.4683458892042097E-2</v>
      </c>
      <c r="E23698">
        <f>Representative_days!H23699</f>
        <v>0.67683243575327001</v>
      </c>
      <c r="F23698">
        <v>1</v>
      </c>
      <c r="G23698">
        <v>1</v>
      </c>
      <c r="H23698">
        <v>1</v>
      </c>
      <c r="I23698">
        <f>Representative_days!D23699*1000</f>
        <v>307.38745688848104</v>
      </c>
      <c r="J23698">
        <f>MIN(Installed_capacity_init!$I$2/1000,Representative_days!N23699)*1000</f>
        <v>2398.0387285489501</v>
      </c>
      <c r="K23698">
        <f>Representative_days!G23699-Installed_capacity_init!$G$3*Installed_capacity_init!$G$2</f>
        <v>53417.500039397702</v>
      </c>
    </row>
    <row r="23699" spans="1:11" x14ac:dyDescent="0.35">
      <c r="A23699">
        <v>2040</v>
      </c>
      <c r="B23699">
        <f>Representative_days!C23700</f>
        <v>6</v>
      </c>
      <c r="C23699">
        <f>Representative_days!Q23700</f>
        <v>0.279653452704137</v>
      </c>
      <c r="D23699">
        <f>Representative_days!K23700</f>
        <v>5.6899205343632603E-2</v>
      </c>
      <c r="E23699">
        <f>Representative_days!H23700</f>
        <v>0.67471503095077701</v>
      </c>
      <c r="F23699">
        <v>1</v>
      </c>
      <c r="G23699">
        <v>1</v>
      </c>
      <c r="H23699">
        <v>1</v>
      </c>
      <c r="I23699">
        <f>Representative_days!D23700*1000</f>
        <v>309.58482144541102</v>
      </c>
      <c r="J23699">
        <f>MIN(Installed_capacity_init!$I$2/1000,Representative_days!N23700)*1000</f>
        <v>2396.0615269831301</v>
      </c>
      <c r="K23699">
        <f>Representative_days!G23700-Installed_capacity_init!$G$3*Installed_capacity_init!$G$2</f>
        <v>53014.331604728701</v>
      </c>
    </row>
    <row r="23700" spans="1:11" x14ac:dyDescent="0.35">
      <c r="A23700">
        <v>2040</v>
      </c>
      <c r="B23700">
        <f>Representative_days!C23701</f>
        <v>6</v>
      </c>
      <c r="C23700">
        <f>Representative_days!Q23701</f>
        <v>0.36180983781077602</v>
      </c>
      <c r="D23700">
        <f>Representative_days!K23701</f>
        <v>6.4430542618289899E-2</v>
      </c>
      <c r="E23700">
        <f>Representative_days!H23701</f>
        <v>0.67933772582184304</v>
      </c>
      <c r="F23700">
        <v>1</v>
      </c>
      <c r="G23700">
        <v>1</v>
      </c>
      <c r="H23700">
        <v>1</v>
      </c>
      <c r="I23700">
        <f>Representative_days!D23701*1000</f>
        <v>317.298854955568</v>
      </c>
      <c r="J23700">
        <f>MIN(Installed_capacity_init!$I$2/1000,Representative_days!N23701)*1000</f>
        <v>2412.7102188263798</v>
      </c>
      <c r="K23700">
        <f>Representative_days!G23701-Installed_capacity_init!$G$3*Installed_capacity_init!$G$2</f>
        <v>53453.161086652202</v>
      </c>
    </row>
    <row r="23701" spans="1:11" x14ac:dyDescent="0.35">
      <c r="A23701">
        <v>2040</v>
      </c>
      <c r="B23701">
        <f>Representative_days!C23702</f>
        <v>6</v>
      </c>
      <c r="C23701">
        <f>Representative_days!Q23702</f>
        <v>0.36317368088971402</v>
      </c>
      <c r="D23701">
        <f>Representative_days!K23702</f>
        <v>7.4965967122496993E-2</v>
      </c>
      <c r="E23701">
        <f>Representative_days!H23702</f>
        <v>0.68321172445755796</v>
      </c>
      <c r="F23701">
        <v>1</v>
      </c>
      <c r="G23701">
        <v>1</v>
      </c>
      <c r="H23701">
        <v>1</v>
      </c>
      <c r="I23701">
        <f>Representative_days!D23702*1000</f>
        <v>325.03156764334801</v>
      </c>
      <c r="J23701">
        <f>MIN(Installed_capacity_init!$I$2/1000,Representative_days!N23702)*1000</f>
        <v>2426.12348414587</v>
      </c>
      <c r="K23701">
        <f>Representative_days!G23702-Installed_capacity_init!$G$3*Installed_capacity_init!$G$2</f>
        <v>53881.886324004598</v>
      </c>
    </row>
    <row r="23702" spans="1:11" x14ac:dyDescent="0.35">
      <c r="A23702">
        <v>2040</v>
      </c>
      <c r="B23702">
        <f>Representative_days!C23703</f>
        <v>6</v>
      </c>
      <c r="C23702">
        <f>Representative_days!Q23703</f>
        <v>0.290172836244393</v>
      </c>
      <c r="D23702">
        <f>Representative_days!K23703</f>
        <v>8.8777304264820195E-2</v>
      </c>
      <c r="E23702">
        <f>Representative_days!H23703</f>
        <v>0.68407523794757097</v>
      </c>
      <c r="F23702">
        <v>1</v>
      </c>
      <c r="G23702">
        <v>1</v>
      </c>
      <c r="H23702">
        <v>1</v>
      </c>
      <c r="I23702">
        <f>Representative_days!D23703*1000</f>
        <v>332.93355065840103</v>
      </c>
      <c r="J23702">
        <f>MIN(Installed_capacity_init!$I$2/1000,Representative_days!N23703)*1000</f>
        <v>2443.9146174185198</v>
      </c>
      <c r="K23702">
        <f>Representative_days!G23703-Installed_capacity_init!$G$3*Installed_capacity_init!$G$2</f>
        <v>51973.480223560997</v>
      </c>
    </row>
    <row r="23703" spans="1:11" x14ac:dyDescent="0.35">
      <c r="A23703">
        <v>2040</v>
      </c>
      <c r="B23703">
        <f>Representative_days!C23704</f>
        <v>6</v>
      </c>
      <c r="C23703">
        <f>Representative_days!Q23704</f>
        <v>0.245444059959845</v>
      </c>
      <c r="D23703">
        <f>Representative_days!K23704</f>
        <v>8.0792839823348894E-2</v>
      </c>
      <c r="E23703">
        <f>Representative_days!H23704</f>
        <v>0.70020746748691898</v>
      </c>
      <c r="F23703">
        <v>1</v>
      </c>
      <c r="G23703">
        <v>1</v>
      </c>
      <c r="H23703">
        <v>1</v>
      </c>
      <c r="I23703">
        <f>Representative_days!D23704*1000</f>
        <v>339.16541124261204</v>
      </c>
      <c r="J23703">
        <f>MIN(Installed_capacity_init!$I$2/1000,Representative_days!N23704)*1000</f>
        <v>2461.5088792357901</v>
      </c>
      <c r="K23703">
        <f>Representative_days!G23704-Installed_capacity_init!$G$3*Installed_capacity_init!$G$2</f>
        <v>52662.883999776997</v>
      </c>
    </row>
    <row r="23704" spans="1:11" x14ac:dyDescent="0.35">
      <c r="A23704">
        <v>2040</v>
      </c>
      <c r="B23704">
        <f>Representative_days!C23705</f>
        <v>6</v>
      </c>
      <c r="C23704">
        <f>Representative_days!Q23705</f>
        <v>0.21310775669186699</v>
      </c>
      <c r="D23704">
        <f>Representative_days!K23705</f>
        <v>7.4552884441328293E-2</v>
      </c>
      <c r="E23704">
        <f>Representative_days!H23705</f>
        <v>0.71332760160320396</v>
      </c>
      <c r="F23704">
        <v>1</v>
      </c>
      <c r="G23704">
        <v>1</v>
      </c>
      <c r="H23704">
        <v>1</v>
      </c>
      <c r="I23704">
        <f>Representative_days!D23705*1000</f>
        <v>344.98120871172398</v>
      </c>
      <c r="J23704">
        <f>MIN(Installed_capacity_init!$I$2/1000,Representative_days!N23705)*1000</f>
        <v>2473.8346809958898</v>
      </c>
      <c r="K23704">
        <f>Representative_days!G23705-Installed_capacity_init!$G$3*Installed_capacity_init!$G$2</f>
        <v>53398.668057486801</v>
      </c>
    </row>
    <row r="23705" spans="1:11" x14ac:dyDescent="0.35">
      <c r="A23705">
        <v>2040</v>
      </c>
      <c r="B23705">
        <f>Representative_days!C23706</f>
        <v>6</v>
      </c>
      <c r="C23705">
        <f>Representative_days!Q23706</f>
        <v>0.188689426299152</v>
      </c>
      <c r="D23705">
        <f>Representative_days!K23706</f>
        <v>6.9907274261764005E-2</v>
      </c>
      <c r="E23705">
        <f>Representative_days!H23706</f>
        <v>0.71930816482404003</v>
      </c>
      <c r="F23705">
        <v>1</v>
      </c>
      <c r="G23705">
        <v>1</v>
      </c>
      <c r="H23705">
        <v>1</v>
      </c>
      <c r="I23705">
        <f>Representative_days!D23706*1000</f>
        <v>350.75894820828802</v>
      </c>
      <c r="J23705">
        <f>MIN(Installed_capacity_init!$I$2/1000,Representative_days!N23706)*1000</f>
        <v>2490.47134366726</v>
      </c>
      <c r="K23705">
        <f>Representative_days!G23706-Installed_capacity_init!$G$3*Installed_capacity_init!$G$2</f>
        <v>55067.703146571897</v>
      </c>
    </row>
    <row r="23706" spans="1:11" x14ac:dyDescent="0.35">
      <c r="A23706">
        <v>2040</v>
      </c>
      <c r="B23706">
        <f>Representative_days!C23707</f>
        <v>6</v>
      </c>
      <c r="C23706">
        <f>Representative_days!Q23707</f>
        <v>6.6095585053450702E-3</v>
      </c>
      <c r="D23706">
        <f>Representative_days!K23707</f>
        <v>6.2896080791404796E-2</v>
      </c>
      <c r="E23706">
        <f>Representative_days!H23707</f>
        <v>0.727745438819829</v>
      </c>
      <c r="F23706">
        <v>1</v>
      </c>
      <c r="G23706">
        <v>1</v>
      </c>
      <c r="H23706">
        <v>1</v>
      </c>
      <c r="I23706">
        <f>Representative_days!D23707*1000</f>
        <v>348.98589954212997</v>
      </c>
      <c r="J23706">
        <f>MIN(Installed_capacity_init!$I$2/1000,Representative_days!N23707)*1000</f>
        <v>2495.6769087020398</v>
      </c>
      <c r="K23706">
        <f>Representative_days!G23707-Installed_capacity_init!$G$3*Installed_capacity_init!$G$2</f>
        <v>55690.552917726498</v>
      </c>
    </row>
    <row r="23707" spans="1:11" x14ac:dyDescent="0.35">
      <c r="A23707">
        <v>2040</v>
      </c>
      <c r="B23707">
        <f>Representative_days!C23708</f>
        <v>6</v>
      </c>
      <c r="C23707">
        <f>Representative_days!Q23708</f>
        <v>1.6347384113967901E-3</v>
      </c>
      <c r="D23707">
        <f>Representative_days!K23708</f>
        <v>5.7891310295899799E-2</v>
      </c>
      <c r="E23707">
        <f>Representative_days!H23708</f>
        <v>0.73014157356031095</v>
      </c>
      <c r="F23707">
        <v>1</v>
      </c>
      <c r="G23707">
        <v>1</v>
      </c>
      <c r="H23707">
        <v>1</v>
      </c>
      <c r="I23707">
        <f>Representative_days!D23708*1000</f>
        <v>347.15025613280397</v>
      </c>
      <c r="J23707">
        <f>MIN(Installed_capacity_init!$I$2/1000,Representative_days!N23708)*1000</f>
        <v>2502.2861095337403</v>
      </c>
      <c r="K23707">
        <f>Representative_days!G23708-Installed_capacity_init!$G$3*Installed_capacity_init!$G$2</f>
        <v>56574.671857659698</v>
      </c>
    </row>
    <row r="23708" spans="1:11" x14ac:dyDescent="0.35">
      <c r="A23708">
        <v>2040</v>
      </c>
      <c r="B23708">
        <f>Representative_days!C23709</f>
        <v>6</v>
      </c>
      <c r="C23708">
        <f>Representative_days!Q23709</f>
        <v>0</v>
      </c>
      <c r="D23708">
        <f>Representative_days!K23709</f>
        <v>5.4927633902797597E-2</v>
      </c>
      <c r="E23708">
        <f>Representative_days!H23709</f>
        <v>0.72640630786626903</v>
      </c>
      <c r="F23708">
        <v>1</v>
      </c>
      <c r="G23708">
        <v>1</v>
      </c>
      <c r="H23708">
        <v>1</v>
      </c>
      <c r="I23708">
        <f>Representative_days!D23709*1000</f>
        <v>345.171163800778</v>
      </c>
      <c r="J23708">
        <f>MIN(Installed_capacity_init!$I$2/1000,Representative_days!N23709)*1000</f>
        <v>2510.9258632435199</v>
      </c>
      <c r="K23708">
        <f>Representative_days!G23709-Installed_capacity_init!$G$3*Installed_capacity_init!$G$2</f>
        <v>55249.799872945601</v>
      </c>
    </row>
    <row r="23709" spans="1:11" x14ac:dyDescent="0.35">
      <c r="A23709">
        <v>2040</v>
      </c>
      <c r="B23709">
        <f>Representative_days!C23710</f>
        <v>6</v>
      </c>
      <c r="C23709">
        <f>Representative_days!Q23710</f>
        <v>0</v>
      </c>
      <c r="D23709">
        <f>Representative_days!K23710</f>
        <v>5.6053362115326501E-2</v>
      </c>
      <c r="E23709">
        <f>Representative_days!H23710</f>
        <v>0.72466562231996001</v>
      </c>
      <c r="F23709">
        <v>1</v>
      </c>
      <c r="G23709">
        <v>1</v>
      </c>
      <c r="H23709">
        <v>1</v>
      </c>
      <c r="I23709">
        <f>Representative_days!D23710*1000</f>
        <v>343.88288031918802</v>
      </c>
      <c r="J23709">
        <f>MIN(Installed_capacity_init!$I$2/1000,Representative_days!N23710)*1000</f>
        <v>2517.8800897792999</v>
      </c>
      <c r="K23709">
        <f>Representative_days!G23710-Installed_capacity_init!$G$3*Installed_capacity_init!$G$2</f>
        <v>51295.054767538597</v>
      </c>
    </row>
    <row r="23710" spans="1:11" x14ac:dyDescent="0.35">
      <c r="A23710">
        <v>2040</v>
      </c>
      <c r="B23710">
        <f>Representative_days!C23711</f>
        <v>6</v>
      </c>
      <c r="C23710">
        <f>Representative_days!Q23711</f>
        <v>0</v>
      </c>
      <c r="D23710">
        <f>Representative_days!K23711</f>
        <v>5.8042263156085502E-2</v>
      </c>
      <c r="E23710">
        <f>Representative_days!H23711</f>
        <v>0.71833520881993296</v>
      </c>
      <c r="F23710">
        <v>1</v>
      </c>
      <c r="G23710">
        <v>1</v>
      </c>
      <c r="H23710">
        <v>1</v>
      </c>
      <c r="I23710">
        <f>Representative_days!D23711*1000</f>
        <v>344.39382083066101</v>
      </c>
      <c r="J23710">
        <f>MIN(Installed_capacity_init!$I$2/1000,Representative_days!N23711)*1000</f>
        <v>2532.8286640035199</v>
      </c>
      <c r="K23710">
        <f>Representative_days!G23711-Installed_capacity_init!$G$3*Installed_capacity_init!$G$2</f>
        <v>46326.423250888998</v>
      </c>
    </row>
    <row r="23711" spans="1:11" x14ac:dyDescent="0.35">
      <c r="A23711">
        <v>2040</v>
      </c>
      <c r="B23711">
        <f>Representative_days!C23712</f>
        <v>6</v>
      </c>
      <c r="C23711">
        <f>Representative_days!Q23712</f>
        <v>0</v>
      </c>
      <c r="D23711">
        <f>Representative_days!K23712</f>
        <v>6.0972002472210102E-2</v>
      </c>
      <c r="E23711">
        <f>Representative_days!H23712</f>
        <v>0.70582125055924305</v>
      </c>
      <c r="F23711">
        <v>1</v>
      </c>
      <c r="G23711">
        <v>1</v>
      </c>
      <c r="H23711">
        <v>1</v>
      </c>
      <c r="I23711">
        <f>Representative_days!D23712*1000</f>
        <v>345.18988833812494</v>
      </c>
      <c r="J23711">
        <f>MIN(Installed_capacity_init!$I$2/1000,Representative_days!N23712)*1000</f>
        <v>2544.64533389292</v>
      </c>
      <c r="K23711">
        <f>Representative_days!G23712-Installed_capacity_init!$G$3*Installed_capacity_init!$G$2</f>
        <v>42499.277432001101</v>
      </c>
    </row>
    <row r="23712" spans="1:11" x14ac:dyDescent="0.35">
      <c r="A23712">
        <v>2040</v>
      </c>
      <c r="B23712">
        <f>Representative_days!C23713</f>
        <v>6</v>
      </c>
      <c r="C23712">
        <f>Representative_days!Q23713</f>
        <v>0</v>
      </c>
      <c r="D23712">
        <f>Representative_days!K23713</f>
        <v>5.9903571170188102E-2</v>
      </c>
      <c r="E23712">
        <f>Representative_days!H23713</f>
        <v>0.70487454968113705</v>
      </c>
      <c r="F23712">
        <v>1</v>
      </c>
      <c r="G23712">
        <v>1</v>
      </c>
      <c r="H23712">
        <v>1</v>
      </c>
      <c r="I23712">
        <f>Representative_days!D23713*1000</f>
        <v>358.69348144794901</v>
      </c>
      <c r="J23712">
        <f>MIN(Installed_capacity_init!$I$2/1000,Representative_days!N23713)*1000</f>
        <v>2602.8011500596604</v>
      </c>
      <c r="K23712">
        <f>Representative_days!G23713-Installed_capacity_init!$G$3*Installed_capacity_init!$G$2</f>
        <v>39287.103890475802</v>
      </c>
    </row>
    <row r="23713" spans="1:11" x14ac:dyDescent="0.35">
      <c r="A23713">
        <v>2040</v>
      </c>
      <c r="B23713">
        <f>Representative_days!C23714</f>
        <v>6</v>
      </c>
      <c r="C23713">
        <f>Representative_days!Q23714</f>
        <v>0</v>
      </c>
      <c r="D23713">
        <f>Representative_days!K23714</f>
        <v>6.01762756786835E-2</v>
      </c>
      <c r="E23713">
        <f>Representative_days!H23714</f>
        <v>0.69775295233983803</v>
      </c>
      <c r="F23713">
        <v>1</v>
      </c>
      <c r="G23713">
        <v>1</v>
      </c>
      <c r="H23713">
        <v>1</v>
      </c>
      <c r="I23713">
        <f>Representative_days!D23714*1000</f>
        <v>372.65898608683699</v>
      </c>
      <c r="J23713">
        <f>MIN(Installed_capacity_init!$I$2/1000,Representative_days!N23714)*1000</f>
        <v>2667.14090730625</v>
      </c>
      <c r="K23713">
        <f>Representative_days!G23714-Installed_capacity_init!$G$3*Installed_capacity_init!$G$2</f>
        <v>36550.665024579102</v>
      </c>
    </row>
    <row r="23714" spans="1:11" x14ac:dyDescent="0.35">
      <c r="A23714">
        <v>2040</v>
      </c>
      <c r="B23714">
        <f>Representative_days!C23715</f>
        <v>6</v>
      </c>
      <c r="C23714">
        <f>Representative_days!Q23715</f>
        <v>0</v>
      </c>
      <c r="D23714">
        <f>Representative_days!K23715</f>
        <v>0.215986580309564</v>
      </c>
      <c r="E23714">
        <f>Representative_days!H23715</f>
        <v>0.81850173155999295</v>
      </c>
      <c r="F23714">
        <v>1</v>
      </c>
      <c r="G23714">
        <v>1</v>
      </c>
      <c r="H23714">
        <v>1</v>
      </c>
      <c r="I23714">
        <f>Representative_days!D23715*1000</f>
        <v>658.20350244709107</v>
      </c>
      <c r="J23714">
        <f>MIN(Installed_capacity_init!$I$2/1000,Representative_days!N23715)*1000</f>
        <v>5703.0813809943993</v>
      </c>
      <c r="K23714">
        <f>Representative_days!G23715-Installed_capacity_init!$G$3*Installed_capacity_init!$G$2</f>
        <v>35382.800509044202</v>
      </c>
    </row>
    <row r="23715" spans="1:11" x14ac:dyDescent="0.35">
      <c r="A23715">
        <v>2040</v>
      </c>
      <c r="B23715">
        <f>Representative_days!C23716</f>
        <v>6</v>
      </c>
      <c r="C23715">
        <f>Representative_days!Q23716</f>
        <v>0</v>
      </c>
      <c r="D23715">
        <f>Representative_days!K23716</f>
        <v>0.21114835006468699</v>
      </c>
      <c r="E23715">
        <f>Representative_days!H23716</f>
        <v>0.82402366290311302</v>
      </c>
      <c r="F23715">
        <v>1</v>
      </c>
      <c r="G23715">
        <v>1</v>
      </c>
      <c r="H23715">
        <v>1</v>
      </c>
      <c r="I23715">
        <f>Representative_days!D23716*1000</f>
        <v>660.757921714502</v>
      </c>
      <c r="J23715">
        <f>MIN(Installed_capacity_init!$I$2/1000,Representative_days!N23716)*1000</f>
        <v>5708.5371433645596</v>
      </c>
      <c r="K23715">
        <f>Representative_days!G23716-Installed_capacity_init!$G$3*Installed_capacity_init!$G$2</f>
        <v>34043.772696580199</v>
      </c>
    </row>
    <row r="23716" spans="1:11" x14ac:dyDescent="0.35">
      <c r="A23716">
        <v>2040</v>
      </c>
      <c r="B23716">
        <f>Representative_days!C23717</f>
        <v>6</v>
      </c>
      <c r="C23716">
        <f>Representative_days!Q23717</f>
        <v>0</v>
      </c>
      <c r="D23716">
        <f>Representative_days!K23717</f>
        <v>0.20738086353377599</v>
      </c>
      <c r="E23716">
        <f>Representative_days!H23717</f>
        <v>0.82041857964192499</v>
      </c>
      <c r="F23716">
        <v>1</v>
      </c>
      <c r="G23716">
        <v>1</v>
      </c>
      <c r="H23716">
        <v>1</v>
      </c>
      <c r="I23716">
        <f>Representative_days!D23717*1000</f>
        <v>662.04014458860604</v>
      </c>
      <c r="J23716">
        <f>MIN(Installed_capacity_init!$I$2/1000,Representative_days!N23717)*1000</f>
        <v>5709.0126139419008</v>
      </c>
      <c r="K23716">
        <f>Representative_days!G23717-Installed_capacity_init!$G$3*Installed_capacity_init!$G$2</f>
        <v>33258.366220062198</v>
      </c>
    </row>
    <row r="23717" spans="1:11" x14ac:dyDescent="0.35">
      <c r="A23717">
        <v>2040</v>
      </c>
      <c r="B23717">
        <f>Representative_days!C23718</f>
        <v>6</v>
      </c>
      <c r="C23717">
        <f>Representative_days!Q23718</f>
        <v>0</v>
      </c>
      <c r="D23717">
        <f>Representative_days!K23718</f>
        <v>0.20405541946252601</v>
      </c>
      <c r="E23717">
        <f>Representative_days!H23718</f>
        <v>0.81269380950584202</v>
      </c>
      <c r="F23717">
        <v>1</v>
      </c>
      <c r="G23717">
        <v>1</v>
      </c>
      <c r="H23717">
        <v>1</v>
      </c>
      <c r="I23717">
        <f>Representative_days!D23718*1000</f>
        <v>662.72780778634001</v>
      </c>
      <c r="J23717">
        <f>MIN(Installed_capacity_init!$I$2/1000,Representative_days!N23718)*1000</f>
        <v>5705.7435300573497</v>
      </c>
      <c r="K23717">
        <f>Representative_days!G23718-Installed_capacity_init!$G$3*Installed_capacity_init!$G$2</f>
        <v>32904.391429719202</v>
      </c>
    </row>
    <row r="23718" spans="1:11" x14ac:dyDescent="0.35">
      <c r="A23718">
        <v>2040</v>
      </c>
      <c r="B23718">
        <f>Representative_days!C23719</f>
        <v>6</v>
      </c>
      <c r="C23718">
        <f>Representative_days!Q23719</f>
        <v>0</v>
      </c>
      <c r="D23718">
        <f>Representative_days!K23719</f>
        <v>0.20004667575038301</v>
      </c>
      <c r="E23718">
        <f>Representative_days!H23719</f>
        <v>0.81906967371698802</v>
      </c>
      <c r="F23718">
        <v>1</v>
      </c>
      <c r="G23718">
        <v>1</v>
      </c>
      <c r="H23718">
        <v>1</v>
      </c>
      <c r="I23718">
        <f>Representative_days!D23719*1000</f>
        <v>678.24936062950303</v>
      </c>
      <c r="J23718">
        <f>MIN(Installed_capacity_init!$I$2/1000,Representative_days!N23719)*1000</f>
        <v>5811.3156226309002</v>
      </c>
      <c r="K23718">
        <f>Representative_days!G23719-Installed_capacity_init!$G$3*Installed_capacity_init!$G$2</f>
        <v>34618.129588517702</v>
      </c>
    </row>
    <row r="23719" spans="1:11" x14ac:dyDescent="0.35">
      <c r="A23719">
        <v>2040</v>
      </c>
      <c r="B23719">
        <f>Representative_days!C23720</f>
        <v>6</v>
      </c>
      <c r="C23719">
        <f>Representative_days!Q23720</f>
        <v>0</v>
      </c>
      <c r="D23719">
        <f>Representative_days!K23720</f>
        <v>0.19721086268203999</v>
      </c>
      <c r="E23719">
        <f>Representative_days!H23720</f>
        <v>0.81799494493923797</v>
      </c>
      <c r="F23719">
        <v>1</v>
      </c>
      <c r="G23719">
        <v>1</v>
      </c>
      <c r="H23719">
        <v>1</v>
      </c>
      <c r="I23719">
        <f>Representative_days!D23720*1000</f>
        <v>693.19964842079298</v>
      </c>
      <c r="J23719">
        <f>MIN(Installed_capacity_init!$I$2/1000,Representative_days!N23720)*1000</f>
        <v>5909.1943994678204</v>
      </c>
      <c r="K23719">
        <f>Representative_days!G23720-Installed_capacity_init!$G$3*Installed_capacity_init!$G$2</f>
        <v>41165.178821446003</v>
      </c>
    </row>
    <row r="23720" spans="1:11" x14ac:dyDescent="0.35">
      <c r="A23720">
        <v>2040</v>
      </c>
      <c r="B23720">
        <f>Representative_days!C23721</f>
        <v>6</v>
      </c>
      <c r="C23720">
        <f>Representative_days!Q23721</f>
        <v>1.8276277345663401E-2</v>
      </c>
      <c r="D23720">
        <f>Representative_days!K23721</f>
        <v>0.195395343351147</v>
      </c>
      <c r="E23720">
        <f>Representative_days!H23721</f>
        <v>0.81011000587009396</v>
      </c>
      <c r="F23720">
        <v>1</v>
      </c>
      <c r="G23720">
        <v>1</v>
      </c>
      <c r="H23720">
        <v>1</v>
      </c>
      <c r="I23720">
        <f>Representative_days!D23721*1000</f>
        <v>709.46012491272006</v>
      </c>
      <c r="J23720">
        <f>MIN(Installed_capacity_init!$I$2/1000,Representative_days!N23721)*1000</f>
        <v>6002.8673496746505</v>
      </c>
      <c r="K23720">
        <f>Representative_days!G23721-Installed_capacity_init!$G$3*Installed_capacity_init!$G$2</f>
        <v>47890.248481964998</v>
      </c>
    </row>
    <row r="23721" spans="1:11" x14ac:dyDescent="0.35">
      <c r="A23721">
        <v>2040</v>
      </c>
      <c r="B23721">
        <f>Representative_days!C23722</f>
        <v>6</v>
      </c>
      <c r="C23721">
        <f>Representative_days!Q23722</f>
        <v>0.181018931091011</v>
      </c>
      <c r="D23721">
        <f>Representative_days!K23722</f>
        <v>0.19613004928299299</v>
      </c>
      <c r="E23721">
        <f>Representative_days!H23722</f>
        <v>0.82568173224237995</v>
      </c>
      <c r="F23721">
        <v>1</v>
      </c>
      <c r="G23721">
        <v>1</v>
      </c>
      <c r="H23721">
        <v>1</v>
      </c>
      <c r="I23721">
        <f>Representative_days!D23722*1000</f>
        <v>726.59501188450702</v>
      </c>
      <c r="J23721">
        <f>MIN(Installed_capacity_init!$I$2/1000,Representative_days!N23722)*1000</f>
        <v>6086.9517729110303</v>
      </c>
      <c r="K23721">
        <f>Representative_days!G23722-Installed_capacity_init!$G$3*Installed_capacity_init!$G$2</f>
        <v>52722.584655638697</v>
      </c>
    </row>
    <row r="23722" spans="1:11" x14ac:dyDescent="0.35">
      <c r="A23722">
        <v>2040</v>
      </c>
      <c r="B23722">
        <f>Representative_days!C23723</f>
        <v>6</v>
      </c>
      <c r="C23722">
        <f>Representative_days!Q23723</f>
        <v>0.155775227070414</v>
      </c>
      <c r="D23722">
        <f>Representative_days!K23723</f>
        <v>0.197224223860262</v>
      </c>
      <c r="E23722">
        <f>Representative_days!H23723</f>
        <v>0.83316648526711401</v>
      </c>
      <c r="F23722">
        <v>1</v>
      </c>
      <c r="G23722">
        <v>1</v>
      </c>
      <c r="H23722">
        <v>1</v>
      </c>
      <c r="I23722">
        <f>Representative_days!D23723*1000</f>
        <v>745.23391237157</v>
      </c>
      <c r="J23722">
        <f>MIN(Installed_capacity_init!$I$2/1000,Representative_days!N23723)*1000</f>
        <v>6169.63024681356</v>
      </c>
      <c r="K23722">
        <f>Representative_days!G23723-Installed_capacity_init!$G$3*Installed_capacity_init!$G$2</f>
        <v>53541.457288769503</v>
      </c>
    </row>
    <row r="23723" spans="1:11" x14ac:dyDescent="0.35">
      <c r="A23723">
        <v>2040</v>
      </c>
      <c r="B23723">
        <f>Representative_days!C23724</f>
        <v>6</v>
      </c>
      <c r="C23723">
        <f>Representative_days!Q23724</f>
        <v>0.203573508438362</v>
      </c>
      <c r="D23723">
        <f>Representative_days!K23724</f>
        <v>0.199292457094422</v>
      </c>
      <c r="E23723">
        <f>Representative_days!H23724</f>
        <v>0.83637430723299599</v>
      </c>
      <c r="F23723">
        <v>1</v>
      </c>
      <c r="G23723">
        <v>1</v>
      </c>
      <c r="H23723">
        <v>1</v>
      </c>
      <c r="I23723">
        <f>Representative_days!D23724*1000</f>
        <v>764.20395576869009</v>
      </c>
      <c r="J23723">
        <f>MIN(Installed_capacity_init!$I$2/1000,Representative_days!N23724)*1000</f>
        <v>6254.7911376614802</v>
      </c>
      <c r="K23723">
        <f>Representative_days!G23724-Installed_capacity_init!$G$3*Installed_capacity_init!$G$2</f>
        <v>53225.501634717002</v>
      </c>
    </row>
    <row r="23724" spans="1:11" x14ac:dyDescent="0.35">
      <c r="A23724">
        <v>2040</v>
      </c>
      <c r="B23724">
        <f>Representative_days!C23725</f>
        <v>6</v>
      </c>
      <c r="C23724">
        <f>Representative_days!Q23725</f>
        <v>0.27744570102220301</v>
      </c>
      <c r="D23724">
        <f>Representative_days!K23725</f>
        <v>0.21470811248781899</v>
      </c>
      <c r="E23724">
        <f>Representative_days!H23725</f>
        <v>0.84910549381812594</v>
      </c>
      <c r="F23724">
        <v>1</v>
      </c>
      <c r="G23724">
        <v>1</v>
      </c>
      <c r="H23724">
        <v>1</v>
      </c>
      <c r="I23724">
        <f>Representative_days!D23725*1000</f>
        <v>763.4782028053429</v>
      </c>
      <c r="J23724">
        <f>MIN(Installed_capacity_init!$I$2/1000,Representative_days!N23725)*1000</f>
        <v>6239.0760093014696</v>
      </c>
      <c r="K23724">
        <f>Representative_days!G23725-Installed_capacity_init!$G$3*Installed_capacity_init!$G$2</f>
        <v>53251.5820956026</v>
      </c>
    </row>
    <row r="23725" spans="1:11" x14ac:dyDescent="0.35">
      <c r="A23725">
        <v>2040</v>
      </c>
      <c r="B23725">
        <f>Representative_days!C23726</f>
        <v>6</v>
      </c>
      <c r="C23725">
        <f>Representative_days!Q23726</f>
        <v>0.283066260218717</v>
      </c>
      <c r="D23725">
        <f>Representative_days!K23726</f>
        <v>0.233745404919594</v>
      </c>
      <c r="E23725">
        <f>Representative_days!H23726</f>
        <v>0.85006824741629505</v>
      </c>
      <c r="F23725">
        <v>1</v>
      </c>
      <c r="G23725">
        <v>1</v>
      </c>
      <c r="H23725">
        <v>1</v>
      </c>
      <c r="I23725">
        <f>Representative_days!D23726*1000</f>
        <v>762.66171799424001</v>
      </c>
      <c r="J23725">
        <f>MIN(Installed_capacity_init!$I$2/1000,Representative_days!N23726)*1000</f>
        <v>6219.0721905992095</v>
      </c>
      <c r="K23725">
        <f>Representative_days!G23726-Installed_capacity_init!$G$3*Installed_capacity_init!$G$2</f>
        <v>53004.870474233503</v>
      </c>
    </row>
    <row r="23726" spans="1:11" x14ac:dyDescent="0.35">
      <c r="A23726">
        <v>2040</v>
      </c>
      <c r="B23726">
        <f>Representative_days!C23727</f>
        <v>6</v>
      </c>
      <c r="C23726">
        <f>Representative_days!Q23727</f>
        <v>0.22670452753909101</v>
      </c>
      <c r="D23726">
        <f>Representative_days!K23727</f>
        <v>0.25674976010050699</v>
      </c>
      <c r="E23726">
        <f>Representative_days!H23727</f>
        <v>0.84018123160264202</v>
      </c>
      <c r="F23726">
        <v>1</v>
      </c>
      <c r="G23726">
        <v>1</v>
      </c>
      <c r="H23726">
        <v>1</v>
      </c>
      <c r="I23726">
        <f>Representative_days!D23727*1000</f>
        <v>760.94460506651797</v>
      </c>
      <c r="J23726">
        <f>MIN(Installed_capacity_init!$I$2/1000,Representative_days!N23727)*1000</f>
        <v>6208.8462034934901</v>
      </c>
      <c r="K23726">
        <f>Representative_days!G23727-Installed_capacity_init!$G$3*Installed_capacity_init!$G$2</f>
        <v>52502.860668106397</v>
      </c>
    </row>
    <row r="23727" spans="1:11" x14ac:dyDescent="0.35">
      <c r="A23727">
        <v>2040</v>
      </c>
      <c r="B23727">
        <f>Representative_days!C23728</f>
        <v>6</v>
      </c>
      <c r="C23727">
        <f>Representative_days!Q23728</f>
        <v>0.19633345088745799</v>
      </c>
      <c r="D23727">
        <f>Representative_days!K23728</f>
        <v>0.236164313046729</v>
      </c>
      <c r="E23727">
        <f>Representative_days!H23728</f>
        <v>0.85034124541249301</v>
      </c>
      <c r="F23727">
        <v>1</v>
      </c>
      <c r="G23727">
        <v>1</v>
      </c>
      <c r="H23727">
        <v>1</v>
      </c>
      <c r="I23727">
        <f>Representative_days!D23728*1000</f>
        <v>758.54821454378896</v>
      </c>
      <c r="J23727">
        <f>MIN(Installed_capacity_init!$I$2/1000,Representative_days!N23728)*1000</f>
        <v>6210.6309654811694</v>
      </c>
      <c r="K23727">
        <f>Representative_days!G23728-Installed_capacity_init!$G$3*Installed_capacity_init!$G$2</f>
        <v>53433.440962537199</v>
      </c>
    </row>
    <row r="23728" spans="1:11" x14ac:dyDescent="0.35">
      <c r="A23728">
        <v>2040</v>
      </c>
      <c r="B23728">
        <f>Representative_days!C23729</f>
        <v>6</v>
      </c>
      <c r="C23728">
        <f>Representative_days!Q23729</f>
        <v>0.176413227302124</v>
      </c>
      <c r="D23728">
        <f>Representative_days!K23729</f>
        <v>0.21829669433385601</v>
      </c>
      <c r="E23728">
        <f>Representative_days!H23729</f>
        <v>0.85088010305144501</v>
      </c>
      <c r="F23728">
        <v>1</v>
      </c>
      <c r="G23728">
        <v>1</v>
      </c>
      <c r="H23728">
        <v>1</v>
      </c>
      <c r="I23728">
        <f>Representative_days!D23729*1000</f>
        <v>755.59213679781396</v>
      </c>
      <c r="J23728">
        <f>MIN(Installed_capacity_init!$I$2/1000,Representative_days!N23729)*1000</f>
        <v>6216.1254394723501</v>
      </c>
      <c r="K23728">
        <f>Representative_days!G23729-Installed_capacity_init!$G$3*Installed_capacity_init!$G$2</f>
        <v>54145.222636431099</v>
      </c>
    </row>
    <row r="23729" spans="1:11" x14ac:dyDescent="0.35">
      <c r="A23729">
        <v>2040</v>
      </c>
      <c r="B23729">
        <f>Representative_days!C23730</f>
        <v>6</v>
      </c>
      <c r="C23729">
        <f>Representative_days!Q23730</f>
        <v>0.16674993060993901</v>
      </c>
      <c r="D23729">
        <f>Representative_days!K23730</f>
        <v>0.203870987006322</v>
      </c>
      <c r="E23729">
        <f>Representative_days!H23730</f>
        <v>0.84110109875775596</v>
      </c>
      <c r="F23729">
        <v>1</v>
      </c>
      <c r="G23729">
        <v>1</v>
      </c>
      <c r="H23729">
        <v>1</v>
      </c>
      <c r="I23729">
        <f>Representative_days!D23730*1000</f>
        <v>754.16396100191696</v>
      </c>
      <c r="J23729">
        <f>MIN(Installed_capacity_init!$I$2/1000,Representative_days!N23730)*1000</f>
        <v>6223.3710451329698</v>
      </c>
      <c r="K23729">
        <f>Representative_days!G23730-Installed_capacity_init!$G$3*Installed_capacity_init!$G$2</f>
        <v>55456.968064208799</v>
      </c>
    </row>
    <row r="23730" spans="1:11" x14ac:dyDescent="0.35">
      <c r="A23730">
        <v>2040</v>
      </c>
      <c r="B23730">
        <f>Representative_days!C23731</f>
        <v>6</v>
      </c>
      <c r="C23730">
        <f>Representative_days!Q23731</f>
        <v>6.9807826110948497E-3</v>
      </c>
      <c r="D23730">
        <f>Representative_days!K23731</f>
        <v>0.18768687100641099</v>
      </c>
      <c r="E23730">
        <f>Representative_days!H23731</f>
        <v>0.85513251933955003</v>
      </c>
      <c r="F23730">
        <v>1</v>
      </c>
      <c r="G23730">
        <v>1</v>
      </c>
      <c r="H23730">
        <v>1</v>
      </c>
      <c r="I23730">
        <f>Representative_days!D23731*1000</f>
        <v>744.18158265365503</v>
      </c>
      <c r="J23730">
        <f>MIN(Installed_capacity_init!$I$2/1000,Representative_days!N23731)*1000</f>
        <v>6175.2860886027702</v>
      </c>
      <c r="K23730">
        <f>Representative_days!G23731-Installed_capacity_init!$G$3*Installed_capacity_init!$G$2</f>
        <v>56965.434765468999</v>
      </c>
    </row>
    <row r="23731" spans="1:11" x14ac:dyDescent="0.35">
      <c r="A23731">
        <v>2040</v>
      </c>
      <c r="B23731">
        <f>Representative_days!C23732</f>
        <v>6</v>
      </c>
      <c r="C23731">
        <f>Representative_days!Q23732</f>
        <v>0</v>
      </c>
      <c r="D23731">
        <f>Representative_days!K23732</f>
        <v>0.17463730136608299</v>
      </c>
      <c r="E23731">
        <f>Representative_days!H23732</f>
        <v>0.861556474894698</v>
      </c>
      <c r="F23731">
        <v>1</v>
      </c>
      <c r="G23731">
        <v>1</v>
      </c>
      <c r="H23731">
        <v>1</v>
      </c>
      <c r="I23731">
        <f>Representative_days!D23732*1000</f>
        <v>734.11962721199393</v>
      </c>
      <c r="J23731">
        <f>MIN(Installed_capacity_init!$I$2/1000,Representative_days!N23732)*1000</f>
        <v>6132.0922395221496</v>
      </c>
      <c r="K23731">
        <f>Representative_days!G23732-Installed_capacity_init!$G$3*Installed_capacity_init!$G$2</f>
        <v>56597.408780094302</v>
      </c>
    </row>
    <row r="23732" spans="1:11" x14ac:dyDescent="0.35">
      <c r="A23732">
        <v>2040</v>
      </c>
      <c r="B23732">
        <f>Representative_days!C23733</f>
        <v>6</v>
      </c>
      <c r="C23732">
        <f>Representative_days!Q23733</f>
        <v>0</v>
      </c>
      <c r="D23732">
        <f>Representative_days!K23733</f>
        <v>0.165607964353681</v>
      </c>
      <c r="E23732">
        <f>Representative_days!H23733</f>
        <v>0.85865944324579002</v>
      </c>
      <c r="F23732">
        <v>1</v>
      </c>
      <c r="G23732">
        <v>1</v>
      </c>
      <c r="H23732">
        <v>1</v>
      </c>
      <c r="I23732">
        <f>Representative_days!D23733*1000</f>
        <v>723.79257720392695</v>
      </c>
      <c r="J23732">
        <f>MIN(Installed_capacity_init!$I$2/1000,Representative_days!N23733)*1000</f>
        <v>6088.8615863552404</v>
      </c>
      <c r="K23732">
        <f>Representative_days!G23733-Installed_capacity_init!$G$3*Installed_capacity_init!$G$2</f>
        <v>54352.127037896003</v>
      </c>
    </row>
    <row r="23733" spans="1:11" x14ac:dyDescent="0.35">
      <c r="A23733">
        <v>2040</v>
      </c>
      <c r="B23733">
        <f>Representative_days!C23734</f>
        <v>6</v>
      </c>
      <c r="C23733">
        <f>Representative_days!Q23734</f>
        <v>0</v>
      </c>
      <c r="D23733">
        <f>Representative_days!K23734</f>
        <v>0.16467071110175499</v>
      </c>
      <c r="E23733">
        <f>Representative_days!H23734</f>
        <v>0.87044428798782603</v>
      </c>
      <c r="F23733">
        <v>1</v>
      </c>
      <c r="G23733">
        <v>1</v>
      </c>
      <c r="H23733">
        <v>1</v>
      </c>
      <c r="I23733">
        <f>Representative_days!D23734*1000</f>
        <v>712.22759896902994</v>
      </c>
      <c r="J23733">
        <f>MIN(Installed_capacity_init!$I$2/1000,Representative_days!N23734)*1000</f>
        <v>6042.5799004562305</v>
      </c>
      <c r="K23733">
        <f>Representative_days!G23734-Installed_capacity_init!$G$3*Installed_capacity_init!$G$2</f>
        <v>50618.588362359798</v>
      </c>
    </row>
    <row r="23734" spans="1:11" x14ac:dyDescent="0.35">
      <c r="A23734">
        <v>2040</v>
      </c>
      <c r="B23734">
        <f>Representative_days!C23735</f>
        <v>6</v>
      </c>
      <c r="C23734">
        <f>Representative_days!Q23735</f>
        <v>0</v>
      </c>
      <c r="D23734">
        <f>Representative_days!K23735</f>
        <v>0.16570148917754099</v>
      </c>
      <c r="E23734">
        <f>Representative_days!H23735</f>
        <v>0.87181715235858004</v>
      </c>
      <c r="F23734">
        <v>1</v>
      </c>
      <c r="G23734">
        <v>1</v>
      </c>
      <c r="H23734">
        <v>1</v>
      </c>
      <c r="I23734">
        <f>Representative_days!D23735*1000</f>
        <v>700.91636874420499</v>
      </c>
      <c r="J23734">
        <f>MIN(Installed_capacity_init!$I$2/1000,Representative_days!N23735)*1000</f>
        <v>6002.8235302990106</v>
      </c>
      <c r="K23734">
        <f>Representative_days!G23735-Installed_capacity_init!$G$3*Installed_capacity_init!$G$2</f>
        <v>46821.443576831101</v>
      </c>
    </row>
    <row r="23735" spans="1:11" x14ac:dyDescent="0.35">
      <c r="A23735">
        <v>2040</v>
      </c>
      <c r="B23735">
        <f>Representative_days!C23736</f>
        <v>6</v>
      </c>
      <c r="C23735">
        <f>Representative_days!Q23736</f>
        <v>0</v>
      </c>
      <c r="D23735">
        <f>Representative_days!K23736</f>
        <v>0.168628937578403</v>
      </c>
      <c r="E23735">
        <f>Representative_days!H23736</f>
        <v>0.86458436465120703</v>
      </c>
      <c r="F23735">
        <v>1</v>
      </c>
      <c r="G23735">
        <v>1</v>
      </c>
      <c r="H23735">
        <v>1</v>
      </c>
      <c r="I23735">
        <f>Representative_days!D23736*1000</f>
        <v>688.23008014834397</v>
      </c>
      <c r="J23735">
        <f>MIN(Installed_capacity_init!$I$2/1000,Representative_days!N23736)*1000</f>
        <v>5962.9945028195098</v>
      </c>
      <c r="K23735">
        <f>Representative_days!G23736-Installed_capacity_init!$G$3*Installed_capacity_init!$G$2</f>
        <v>43408.1342661866</v>
      </c>
    </row>
    <row r="23736" spans="1:11" x14ac:dyDescent="0.35">
      <c r="A23736">
        <v>2040</v>
      </c>
      <c r="B23736">
        <f>Representative_days!C23737</f>
        <v>6</v>
      </c>
      <c r="C23736">
        <f>Representative_days!Q23737</f>
        <v>0</v>
      </c>
      <c r="D23736">
        <f>Representative_days!K23737</f>
        <v>0.16812406076536901</v>
      </c>
      <c r="E23736">
        <f>Representative_days!H23737</f>
        <v>0.86951339465129596</v>
      </c>
      <c r="F23736">
        <v>1</v>
      </c>
      <c r="G23736">
        <v>1</v>
      </c>
      <c r="H23736">
        <v>1</v>
      </c>
      <c r="I23736">
        <f>Representative_days!D23737*1000</f>
        <v>678.93910340914601</v>
      </c>
      <c r="J23736">
        <f>MIN(Installed_capacity_init!$I$2/1000,Representative_days!N23737)*1000</f>
        <v>5921.7764791453401</v>
      </c>
      <c r="K23736">
        <f>Representative_days!G23737-Installed_capacity_init!$G$3*Installed_capacity_init!$G$2</f>
        <v>40252.3358092536</v>
      </c>
    </row>
    <row r="23737" spans="1:11" x14ac:dyDescent="0.35">
      <c r="A23737">
        <v>2040</v>
      </c>
      <c r="B23737">
        <f>Representative_days!C23738</f>
        <v>6</v>
      </c>
      <c r="C23737">
        <f>Representative_days!Q23738</f>
        <v>0</v>
      </c>
      <c r="D23737">
        <f>Representative_days!K23738</f>
        <v>0.16917438066665</v>
      </c>
      <c r="E23737">
        <f>Representative_days!H23738</f>
        <v>0.86628329944382898</v>
      </c>
      <c r="F23737">
        <v>1</v>
      </c>
      <c r="G23737">
        <v>1</v>
      </c>
      <c r="H23737">
        <v>1</v>
      </c>
      <c r="I23737">
        <f>Representative_days!D23738*1000</f>
        <v>670.143612953093</v>
      </c>
      <c r="J23737">
        <f>MIN(Installed_capacity_init!$I$2/1000,Representative_days!N23738)*1000</f>
        <v>5886.3240904215199</v>
      </c>
      <c r="K23737">
        <f>Representative_days!G23738-Installed_capacity_init!$G$3*Installed_capacity_init!$G$2</f>
        <v>37416.090139872402</v>
      </c>
    </row>
    <row r="23738" spans="1:11" x14ac:dyDescent="0.35">
      <c r="A23738">
        <v>2040</v>
      </c>
      <c r="B23738">
        <f>Representative_days!C23739</f>
        <v>6</v>
      </c>
      <c r="C23738">
        <f>Representative_days!Q23739</f>
        <v>0</v>
      </c>
      <c r="D23738">
        <f>Representative_days!K23739</f>
        <v>0.109538248</v>
      </c>
      <c r="E23738">
        <f>Representative_days!H23739</f>
        <v>8.0480872999999994E-2</v>
      </c>
      <c r="F23738">
        <v>1</v>
      </c>
      <c r="G23738">
        <v>1</v>
      </c>
      <c r="H23738">
        <v>1</v>
      </c>
      <c r="I23738">
        <f>Representative_days!D23739*1000</f>
        <v>270.69144399999999</v>
      </c>
      <c r="J23738">
        <f>MIN(Installed_capacity_init!$I$2/1000,Representative_days!N23739)*1000</f>
        <v>2861.4039280000002</v>
      </c>
      <c r="K23738">
        <f>Representative_days!G23739-Installed_capacity_init!$G$3*Installed_capacity_init!$G$2</f>
        <v>27024.145369999998</v>
      </c>
    </row>
    <row r="23739" spans="1:11" x14ac:dyDescent="0.35">
      <c r="A23739">
        <v>2040</v>
      </c>
      <c r="B23739">
        <f>Representative_days!C23740</f>
        <v>6</v>
      </c>
      <c r="C23739">
        <f>Representative_days!Q23740</f>
        <v>0</v>
      </c>
      <c r="D23739">
        <f>Representative_days!K23740</f>
        <v>0.11091679</v>
      </c>
      <c r="E23739">
        <f>Representative_days!H23740</f>
        <v>7.2874224000000001E-2</v>
      </c>
      <c r="F23739">
        <v>1</v>
      </c>
      <c r="G23739">
        <v>1</v>
      </c>
      <c r="H23739">
        <v>1</v>
      </c>
      <c r="I23739">
        <f>Representative_days!D23740*1000</f>
        <v>270.47012100000001</v>
      </c>
      <c r="J23739">
        <f>MIN(Installed_capacity_init!$I$2/1000,Representative_days!N23740)*1000</f>
        <v>2858.1464900000001</v>
      </c>
      <c r="K23739">
        <f>Representative_days!G23740-Installed_capacity_init!$G$3*Installed_capacity_init!$G$2</f>
        <v>26128.0382399999</v>
      </c>
    </row>
    <row r="23740" spans="1:11" x14ac:dyDescent="0.35">
      <c r="A23740">
        <v>2040</v>
      </c>
      <c r="B23740">
        <f>Representative_days!C23741</f>
        <v>6</v>
      </c>
      <c r="C23740">
        <f>Representative_days!Q23741</f>
        <v>0</v>
      </c>
      <c r="D23740">
        <f>Representative_days!K23741</f>
        <v>0.11320868100000001</v>
      </c>
      <c r="E23740">
        <f>Representative_days!H23741</f>
        <v>7.3189483E-2</v>
      </c>
      <c r="F23740">
        <v>1</v>
      </c>
      <c r="G23740">
        <v>1</v>
      </c>
      <c r="H23740">
        <v>1</v>
      </c>
      <c r="I23740">
        <f>Representative_days!D23741*1000</f>
        <v>270.13037299999996</v>
      </c>
      <c r="J23740">
        <f>MIN(Installed_capacity_init!$I$2/1000,Representative_days!N23741)*1000</f>
        <v>2842.9914400000002</v>
      </c>
      <c r="K23740">
        <f>Representative_days!G23741-Installed_capacity_init!$G$3*Installed_capacity_init!$G$2</f>
        <v>26420.619859999999</v>
      </c>
    </row>
    <row r="23741" spans="1:11" x14ac:dyDescent="0.35">
      <c r="A23741">
        <v>2040</v>
      </c>
      <c r="B23741">
        <f>Representative_days!C23742</f>
        <v>6</v>
      </c>
      <c r="C23741">
        <f>Representative_days!Q23742</f>
        <v>0</v>
      </c>
      <c r="D23741">
        <f>Representative_days!K23742</f>
        <v>0.116677972</v>
      </c>
      <c r="E23741">
        <f>Representative_days!H23742</f>
        <v>8.3918324000000002E-2</v>
      </c>
      <c r="F23741">
        <v>1</v>
      </c>
      <c r="G23741">
        <v>1</v>
      </c>
      <c r="H23741">
        <v>1</v>
      </c>
      <c r="I23741">
        <f>Representative_days!D23742*1000</f>
        <v>267.92082299999998</v>
      </c>
      <c r="J23741">
        <f>MIN(Installed_capacity_init!$I$2/1000,Representative_days!N23742)*1000</f>
        <v>2829.644049</v>
      </c>
      <c r="K23741">
        <f>Representative_days!G23742-Installed_capacity_init!$G$3*Installed_capacity_init!$G$2</f>
        <v>30007.63278</v>
      </c>
    </row>
    <row r="23742" spans="1:11" x14ac:dyDescent="0.35">
      <c r="A23742">
        <v>2040</v>
      </c>
      <c r="B23742">
        <f>Representative_days!C23743</f>
        <v>6</v>
      </c>
      <c r="C23742">
        <f>Representative_days!Q23743</f>
        <v>0</v>
      </c>
      <c r="D23742">
        <f>Representative_days!K23743</f>
        <v>0.117073813</v>
      </c>
      <c r="E23742">
        <f>Representative_days!H23743</f>
        <v>9.9982928999999998E-2</v>
      </c>
      <c r="F23742">
        <v>1</v>
      </c>
      <c r="G23742">
        <v>1</v>
      </c>
      <c r="H23742">
        <v>1</v>
      </c>
      <c r="I23742">
        <f>Representative_days!D23743*1000</f>
        <v>265.01984099999999</v>
      </c>
      <c r="J23742">
        <f>MIN(Installed_capacity_init!$I$2/1000,Representative_days!N23743)*1000</f>
        <v>2824.0625380000001</v>
      </c>
      <c r="K23742">
        <f>Representative_days!G23743-Installed_capacity_init!$G$3*Installed_capacity_init!$G$2</f>
        <v>46496.297440000002</v>
      </c>
    </row>
    <row r="23743" spans="1:11" x14ac:dyDescent="0.35">
      <c r="A23743">
        <v>2040</v>
      </c>
      <c r="B23743">
        <f>Representative_days!C23744</f>
        <v>6</v>
      </c>
      <c r="C23743">
        <f>Representative_days!Q23744</f>
        <v>0</v>
      </c>
      <c r="D23743">
        <f>Representative_days!K23744</f>
        <v>0.118910736</v>
      </c>
      <c r="E23743">
        <f>Representative_days!H23744</f>
        <v>0.12614044899999999</v>
      </c>
      <c r="F23743">
        <v>1</v>
      </c>
      <c r="G23743">
        <v>1</v>
      </c>
      <c r="H23743">
        <v>1</v>
      </c>
      <c r="I23743">
        <f>Representative_days!D23744*1000</f>
        <v>261.55752799999999</v>
      </c>
      <c r="J23743">
        <f>MIN(Installed_capacity_init!$I$2/1000,Representative_days!N23744)*1000</f>
        <v>2808.639443</v>
      </c>
      <c r="K23743">
        <f>Representative_days!G23744-Installed_capacity_init!$G$3*Installed_capacity_init!$G$2</f>
        <v>69274.178260000001</v>
      </c>
    </row>
    <row r="23744" spans="1:11" x14ac:dyDescent="0.35">
      <c r="A23744">
        <v>2040</v>
      </c>
      <c r="B23744">
        <f>Representative_days!C23745</f>
        <v>6</v>
      </c>
      <c r="C23744">
        <f>Representative_days!Q23745</f>
        <v>2.2288736999999899E-2</v>
      </c>
      <c r="D23744">
        <f>Representative_days!K23745</f>
        <v>0.122014689</v>
      </c>
      <c r="E23744">
        <f>Representative_days!H23745</f>
        <v>0.16286473200000001</v>
      </c>
      <c r="F23744">
        <v>1</v>
      </c>
      <c r="G23744">
        <v>1</v>
      </c>
      <c r="H23744">
        <v>1</v>
      </c>
      <c r="I23744">
        <f>Representative_days!D23745*1000</f>
        <v>258.22300799999999</v>
      </c>
      <c r="J23744">
        <f>MIN(Installed_capacity_init!$I$2/1000,Representative_days!N23745)*1000</f>
        <v>2797.457449</v>
      </c>
      <c r="K23744">
        <f>Representative_days!G23745-Installed_capacity_init!$G$3*Installed_capacity_init!$G$2</f>
        <v>71299.331080000004</v>
      </c>
    </row>
    <row r="23745" spans="1:11" x14ac:dyDescent="0.35">
      <c r="A23745">
        <v>2040</v>
      </c>
      <c r="B23745">
        <f>Representative_days!C23746</f>
        <v>6</v>
      </c>
      <c r="C23745">
        <f>Representative_days!Q23746</f>
        <v>0.22046571000000001</v>
      </c>
      <c r="D23745">
        <f>Representative_days!K23746</f>
        <v>0.129155093</v>
      </c>
      <c r="E23745">
        <f>Representative_days!H23746</f>
        <v>0.201829493</v>
      </c>
      <c r="F23745">
        <v>1</v>
      </c>
      <c r="G23745">
        <v>1</v>
      </c>
      <c r="H23745">
        <v>1</v>
      </c>
      <c r="I23745">
        <f>Representative_days!D23746*1000</f>
        <v>255.07942800000001</v>
      </c>
      <c r="J23745">
        <f>MIN(Installed_capacity_init!$I$2/1000,Representative_days!N23746)*1000</f>
        <v>2772.463651</v>
      </c>
      <c r="K23745">
        <f>Representative_days!G23746-Installed_capacity_init!$G$3*Installed_capacity_init!$G$2</f>
        <v>74452.895730000004</v>
      </c>
    </row>
    <row r="23746" spans="1:11" x14ac:dyDescent="0.35">
      <c r="A23746">
        <v>2040</v>
      </c>
      <c r="B23746">
        <f>Representative_days!C23747</f>
        <v>6</v>
      </c>
      <c r="C23746">
        <f>Representative_days!Q23747</f>
        <v>0.24470882099999999</v>
      </c>
      <c r="D23746">
        <f>Representative_days!K23747</f>
        <v>0.13835397299999999</v>
      </c>
      <c r="E23746">
        <f>Representative_days!H23747</f>
        <v>0.24949776199999901</v>
      </c>
      <c r="F23746">
        <v>1</v>
      </c>
      <c r="G23746">
        <v>1</v>
      </c>
      <c r="H23746">
        <v>1</v>
      </c>
      <c r="I23746">
        <f>Representative_days!D23747*1000</f>
        <v>253.04273100000003</v>
      </c>
      <c r="J23746">
        <f>MIN(Installed_capacity_init!$I$2/1000,Representative_days!N23747)*1000</f>
        <v>2752.797337</v>
      </c>
      <c r="K23746">
        <f>Representative_days!G23747-Installed_capacity_init!$G$3*Installed_capacity_init!$G$2</f>
        <v>74801.029559999995</v>
      </c>
    </row>
    <row r="23747" spans="1:11" x14ac:dyDescent="0.35">
      <c r="A23747">
        <v>2040</v>
      </c>
      <c r="B23747">
        <f>Representative_days!C23748</f>
        <v>6</v>
      </c>
      <c r="C23747">
        <f>Representative_days!Q23748</f>
        <v>0.32287264199999999</v>
      </c>
      <c r="D23747">
        <f>Representative_days!K23748</f>
        <v>0.14936951600000001</v>
      </c>
      <c r="E23747">
        <f>Representative_days!H23748</f>
        <v>0.30262254799999999</v>
      </c>
      <c r="F23747">
        <v>1</v>
      </c>
      <c r="G23747">
        <v>1</v>
      </c>
      <c r="H23747">
        <v>1</v>
      </c>
      <c r="I23747">
        <f>Representative_days!D23748*1000</f>
        <v>251.26223600000003</v>
      </c>
      <c r="J23747">
        <f>MIN(Installed_capacity_init!$I$2/1000,Representative_days!N23748)*1000</f>
        <v>2733.7067269999998</v>
      </c>
      <c r="K23747">
        <f>Representative_days!G23748-Installed_capacity_init!$G$3*Installed_capacity_init!$G$2</f>
        <v>69200.400129999995</v>
      </c>
    </row>
    <row r="23748" spans="1:11" x14ac:dyDescent="0.35">
      <c r="A23748">
        <v>2040</v>
      </c>
      <c r="B23748">
        <f>Representative_days!C23749</f>
        <v>6</v>
      </c>
      <c r="C23748">
        <f>Representative_days!Q23749</f>
        <v>0.42103796699999901</v>
      </c>
      <c r="D23748">
        <f>Representative_days!K23749</f>
        <v>0.181608519</v>
      </c>
      <c r="E23748">
        <f>Representative_days!H23749</f>
        <v>0.336873332999999</v>
      </c>
      <c r="F23748">
        <v>1</v>
      </c>
      <c r="G23748">
        <v>1</v>
      </c>
      <c r="H23748">
        <v>1</v>
      </c>
      <c r="I23748">
        <f>Representative_days!D23749*1000</f>
        <v>252.88748799999999</v>
      </c>
      <c r="J23748">
        <f>MIN(Installed_capacity_init!$I$2/1000,Representative_days!N23749)*1000</f>
        <v>2735.73904699999</v>
      </c>
      <c r="K23748">
        <f>Representative_days!G23749-Installed_capacity_init!$G$3*Installed_capacity_init!$G$2</f>
        <v>65650.284979999997</v>
      </c>
    </row>
    <row r="23749" spans="1:11" x14ac:dyDescent="0.35">
      <c r="A23749">
        <v>2040</v>
      </c>
      <c r="B23749">
        <f>Representative_days!C23750</f>
        <v>6</v>
      </c>
      <c r="C23749">
        <f>Representative_days!Q23750</f>
        <v>0.42647089399999999</v>
      </c>
      <c r="D23749">
        <f>Representative_days!K23750</f>
        <v>0.22279471000000001</v>
      </c>
      <c r="E23749">
        <f>Representative_days!H23750</f>
        <v>0.37607189899999999</v>
      </c>
      <c r="F23749">
        <v>1</v>
      </c>
      <c r="G23749">
        <v>1</v>
      </c>
      <c r="H23749">
        <v>1</v>
      </c>
      <c r="I23749">
        <f>Representative_days!D23750*1000</f>
        <v>254.67940200000001</v>
      </c>
      <c r="J23749">
        <f>MIN(Installed_capacity_init!$I$2/1000,Representative_days!N23750)*1000</f>
        <v>2742.3968540000001</v>
      </c>
      <c r="K23749">
        <f>Representative_days!G23750-Installed_capacity_init!$G$3*Installed_capacity_init!$G$2</f>
        <v>67578.273490000007</v>
      </c>
    </row>
    <row r="23750" spans="1:11" x14ac:dyDescent="0.35">
      <c r="A23750">
        <v>2040</v>
      </c>
      <c r="B23750">
        <f>Representative_days!C23751</f>
        <v>6</v>
      </c>
      <c r="C23750">
        <f>Representative_days!Q23751</f>
        <v>0.34920532300000001</v>
      </c>
      <c r="D23750">
        <f>Representative_days!K23751</f>
        <v>0.27476118900000002</v>
      </c>
      <c r="E23750">
        <f>Representative_days!H23751</f>
        <v>0.41900564599999901</v>
      </c>
      <c r="F23750">
        <v>1</v>
      </c>
      <c r="G23750">
        <v>1</v>
      </c>
      <c r="H23750">
        <v>1</v>
      </c>
      <c r="I23750">
        <f>Representative_days!D23751*1000</f>
        <v>256.32388900000001</v>
      </c>
      <c r="J23750">
        <f>MIN(Installed_capacity_init!$I$2/1000,Representative_days!N23751)*1000</f>
        <v>2753.4102109999999</v>
      </c>
      <c r="K23750">
        <f>Representative_days!G23751-Installed_capacity_init!$G$3*Installed_capacity_init!$G$2</f>
        <v>60534.259989999999</v>
      </c>
    </row>
    <row r="23751" spans="1:11" x14ac:dyDescent="0.35">
      <c r="A23751">
        <v>2040</v>
      </c>
      <c r="B23751">
        <f>Representative_days!C23752</f>
        <v>6</v>
      </c>
      <c r="C23751">
        <f>Representative_days!Q23752</f>
        <v>0.29658517499999998</v>
      </c>
      <c r="D23751">
        <f>Representative_days!K23752</f>
        <v>0.28050592400000002</v>
      </c>
      <c r="E23751">
        <f>Representative_days!H23752</f>
        <v>0.416318885999999</v>
      </c>
      <c r="F23751">
        <v>1</v>
      </c>
      <c r="G23751">
        <v>1</v>
      </c>
      <c r="H23751">
        <v>1</v>
      </c>
      <c r="I23751">
        <f>Representative_days!D23752*1000</f>
        <v>257.77270899999996</v>
      </c>
      <c r="J23751">
        <f>MIN(Installed_capacity_init!$I$2/1000,Representative_days!N23752)*1000</f>
        <v>2765.7008900000001</v>
      </c>
      <c r="K23751">
        <f>Representative_days!G23752-Installed_capacity_init!$G$3*Installed_capacity_init!$G$2</f>
        <v>61102.616169999994</v>
      </c>
    </row>
    <row r="23752" spans="1:11" x14ac:dyDescent="0.35">
      <c r="A23752">
        <v>2040</v>
      </c>
      <c r="B23752">
        <f>Representative_days!C23753</f>
        <v>6</v>
      </c>
      <c r="C23752">
        <f>Representative_days!Q23753</f>
        <v>0.232244905</v>
      </c>
      <c r="D23752">
        <f>Representative_days!K23753</f>
        <v>0.29179091400000001</v>
      </c>
      <c r="E23752">
        <f>Representative_days!H23753</f>
        <v>0.410321462999999</v>
      </c>
      <c r="F23752">
        <v>1</v>
      </c>
      <c r="G23752">
        <v>1</v>
      </c>
      <c r="H23752">
        <v>1</v>
      </c>
      <c r="I23752">
        <f>Representative_days!D23753*1000</f>
        <v>259.711139</v>
      </c>
      <c r="J23752">
        <f>MIN(Installed_capacity_init!$I$2/1000,Representative_days!N23753)*1000</f>
        <v>2771.9559260000001</v>
      </c>
      <c r="K23752">
        <f>Representative_days!G23753-Installed_capacity_init!$G$3*Installed_capacity_init!$G$2</f>
        <v>62744.85368</v>
      </c>
    </row>
    <row r="23753" spans="1:11" x14ac:dyDescent="0.35">
      <c r="A23753">
        <v>2040</v>
      </c>
      <c r="B23753">
        <f>Representative_days!C23754</f>
        <v>6</v>
      </c>
      <c r="C23753">
        <f>Representative_days!Q23754</f>
        <v>0.15091502000000001</v>
      </c>
      <c r="D23753">
        <f>Representative_days!K23754</f>
        <v>0.30783738399999999</v>
      </c>
      <c r="E23753">
        <f>Representative_days!H23754</f>
        <v>0.40817161999999901</v>
      </c>
      <c r="F23753">
        <v>1</v>
      </c>
      <c r="G23753">
        <v>1</v>
      </c>
      <c r="H23753">
        <v>1</v>
      </c>
      <c r="I23753">
        <f>Representative_days!D23754*1000</f>
        <v>261.919219</v>
      </c>
      <c r="J23753">
        <f>MIN(Installed_capacity_init!$I$2/1000,Representative_days!N23754)*1000</f>
        <v>2782.9778390000001</v>
      </c>
      <c r="K23753">
        <f>Representative_days!G23754-Installed_capacity_init!$G$3*Installed_capacity_init!$G$2</f>
        <v>66769.676229999997</v>
      </c>
    </row>
    <row r="23754" spans="1:11" x14ac:dyDescent="0.35">
      <c r="A23754">
        <v>2040</v>
      </c>
      <c r="B23754">
        <f>Representative_days!C23755</f>
        <v>6</v>
      </c>
      <c r="C23754">
        <f>Representative_days!Q23755</f>
        <v>0.102183385</v>
      </c>
      <c r="D23754">
        <f>Representative_days!K23755</f>
        <v>0.31363838599999999</v>
      </c>
      <c r="E23754">
        <f>Representative_days!H23755</f>
        <v>0.456250976999999</v>
      </c>
      <c r="F23754">
        <v>1</v>
      </c>
      <c r="G23754">
        <v>1</v>
      </c>
      <c r="H23754">
        <v>1</v>
      </c>
      <c r="I23754">
        <f>Representative_days!D23755*1000</f>
        <v>260.47813100000002</v>
      </c>
      <c r="J23754">
        <f>MIN(Installed_capacity_init!$I$2/1000,Representative_days!N23755)*1000</f>
        <v>2738.0331849999998</v>
      </c>
      <c r="K23754">
        <f>Representative_days!G23755-Installed_capacity_init!$G$3*Installed_capacity_init!$G$2</f>
        <v>69138.742379999996</v>
      </c>
    </row>
    <row r="23755" spans="1:11" x14ac:dyDescent="0.35">
      <c r="A23755">
        <v>2040</v>
      </c>
      <c r="B23755">
        <f>Representative_days!C23756</f>
        <v>6</v>
      </c>
      <c r="C23755">
        <f>Representative_days!Q23756</f>
        <v>0</v>
      </c>
      <c r="D23755">
        <f>Representative_days!K23756</f>
        <v>0.32335804800000001</v>
      </c>
      <c r="E23755">
        <f>Representative_days!H23756</f>
        <v>0.50862599900000005</v>
      </c>
      <c r="F23755">
        <v>1</v>
      </c>
      <c r="G23755">
        <v>1</v>
      </c>
      <c r="H23755">
        <v>1</v>
      </c>
      <c r="I23755">
        <f>Representative_days!D23756*1000</f>
        <v>259.16200499999997</v>
      </c>
      <c r="J23755">
        <f>MIN(Installed_capacity_init!$I$2/1000,Representative_days!N23756)*1000</f>
        <v>2692.4987229999997</v>
      </c>
      <c r="K23755">
        <f>Representative_days!G23756-Installed_capacity_init!$G$3*Installed_capacity_init!$G$2</f>
        <v>68350.761320000005</v>
      </c>
    </row>
    <row r="23756" spans="1:11" x14ac:dyDescent="0.35">
      <c r="A23756">
        <v>2040</v>
      </c>
      <c r="B23756">
        <f>Representative_days!C23757</f>
        <v>6</v>
      </c>
      <c r="C23756">
        <f>Representative_days!Q23757</f>
        <v>0</v>
      </c>
      <c r="D23756">
        <f>Representative_days!K23757</f>
        <v>0.33710312599999998</v>
      </c>
      <c r="E23756">
        <f>Representative_days!H23757</f>
        <v>0.55770656100000005</v>
      </c>
      <c r="F23756">
        <v>1</v>
      </c>
      <c r="G23756">
        <v>1</v>
      </c>
      <c r="H23756">
        <v>1</v>
      </c>
      <c r="I23756">
        <f>Representative_days!D23757*1000</f>
        <v>257.77438100000001</v>
      </c>
      <c r="J23756">
        <f>MIN(Installed_capacity_init!$I$2/1000,Representative_days!N23757)*1000</f>
        <v>2645.866004</v>
      </c>
      <c r="K23756">
        <f>Representative_days!G23757-Installed_capacity_init!$G$3*Installed_capacity_init!$G$2</f>
        <v>68634.272060000003</v>
      </c>
    </row>
    <row r="23757" spans="1:11" x14ac:dyDescent="0.35">
      <c r="A23757">
        <v>2040</v>
      </c>
      <c r="B23757">
        <f>Representative_days!C23758</f>
        <v>6</v>
      </c>
      <c r="C23757">
        <f>Representative_days!Q23758</f>
        <v>0</v>
      </c>
      <c r="D23757">
        <f>Representative_days!K23758</f>
        <v>0.34221326499999999</v>
      </c>
      <c r="E23757">
        <f>Representative_days!H23758</f>
        <v>0.62059285399999997</v>
      </c>
      <c r="F23757">
        <v>1</v>
      </c>
      <c r="G23757">
        <v>1</v>
      </c>
      <c r="H23757">
        <v>1</v>
      </c>
      <c r="I23757">
        <f>Representative_days!D23758*1000</f>
        <v>256.22141500000004</v>
      </c>
      <c r="J23757">
        <f>MIN(Installed_capacity_init!$I$2/1000,Representative_days!N23758)*1000</f>
        <v>2600.4011909999999</v>
      </c>
      <c r="K23757">
        <f>Representative_days!G23758-Installed_capacity_init!$G$3*Installed_capacity_init!$G$2</f>
        <v>62590.80227</v>
      </c>
    </row>
    <row r="23758" spans="1:11" x14ac:dyDescent="0.35">
      <c r="A23758">
        <v>2040</v>
      </c>
      <c r="B23758">
        <f>Representative_days!C23759</f>
        <v>6</v>
      </c>
      <c r="C23758">
        <f>Representative_days!Q23759</f>
        <v>0</v>
      </c>
      <c r="D23758">
        <f>Representative_days!K23759</f>
        <v>0.34898739000000001</v>
      </c>
      <c r="E23758">
        <f>Representative_days!H23759</f>
        <v>0.67230140000000005</v>
      </c>
      <c r="F23758">
        <v>1</v>
      </c>
      <c r="G23758">
        <v>1</v>
      </c>
      <c r="H23758">
        <v>1</v>
      </c>
      <c r="I23758">
        <f>Representative_days!D23759*1000</f>
        <v>254.44970500000002</v>
      </c>
      <c r="J23758">
        <f>MIN(Installed_capacity_init!$I$2/1000,Representative_days!N23759)*1000</f>
        <v>2564.2533240000002</v>
      </c>
      <c r="K23758">
        <f>Representative_days!G23759-Installed_capacity_init!$G$3*Installed_capacity_init!$G$2</f>
        <v>50918.981939999998</v>
      </c>
    </row>
    <row r="23759" spans="1:11" x14ac:dyDescent="0.35">
      <c r="A23759">
        <v>2040</v>
      </c>
      <c r="B23759">
        <f>Representative_days!C23760</f>
        <v>6</v>
      </c>
      <c r="C23759">
        <f>Representative_days!Q23760</f>
        <v>0</v>
      </c>
      <c r="D23759">
        <f>Representative_days!K23760</f>
        <v>0.35599550099999999</v>
      </c>
      <c r="E23759">
        <f>Representative_days!H23760</f>
        <v>0.71428347400000003</v>
      </c>
      <c r="F23759">
        <v>1</v>
      </c>
      <c r="G23759">
        <v>1</v>
      </c>
      <c r="H23759">
        <v>1</v>
      </c>
      <c r="I23759">
        <f>Representative_days!D23760*1000</f>
        <v>252.85618799999997</v>
      </c>
      <c r="J23759">
        <f>MIN(Installed_capacity_init!$I$2/1000,Representative_days!N23760)*1000</f>
        <v>2522.7691089999998</v>
      </c>
      <c r="K23759">
        <f>Representative_days!G23760-Installed_capacity_init!$G$3*Installed_capacity_init!$G$2</f>
        <v>41700.43823</v>
      </c>
    </row>
    <row r="23760" spans="1:11" x14ac:dyDescent="0.35">
      <c r="A23760">
        <v>2040</v>
      </c>
      <c r="B23760">
        <f>Representative_days!C23761</f>
        <v>6</v>
      </c>
      <c r="C23760">
        <f>Representative_days!Q23761</f>
        <v>0</v>
      </c>
      <c r="D23760">
        <f>Representative_days!K23761</f>
        <v>0.34658171099999902</v>
      </c>
      <c r="E23760">
        <f>Representative_days!H23761</f>
        <v>0.74917126099999998</v>
      </c>
      <c r="F23760">
        <v>1</v>
      </c>
      <c r="G23760">
        <v>1</v>
      </c>
      <c r="H23760">
        <v>1</v>
      </c>
      <c r="I23760">
        <f>Representative_days!D23761*1000</f>
        <v>260.85307499999999</v>
      </c>
      <c r="J23760">
        <f>MIN(Installed_capacity_init!$I$2/1000,Representative_days!N23761)*1000</f>
        <v>2554.6003350000001</v>
      </c>
      <c r="K23760">
        <f>Representative_days!G23761-Installed_capacity_init!$G$3*Installed_capacity_init!$G$2</f>
        <v>37491.233050000003</v>
      </c>
    </row>
    <row r="23761" spans="1:11" x14ac:dyDescent="0.35">
      <c r="A23761">
        <v>2040</v>
      </c>
      <c r="B23761">
        <f>Representative_days!C23762</f>
        <v>6</v>
      </c>
      <c r="C23761">
        <f>Representative_days!Q23762</f>
        <v>0</v>
      </c>
      <c r="D23761">
        <f>Representative_days!K23762</f>
        <v>0.338827512</v>
      </c>
      <c r="E23761">
        <f>Representative_days!H23762</f>
        <v>0.77580797999999995</v>
      </c>
      <c r="F23761">
        <v>1</v>
      </c>
      <c r="G23761">
        <v>1</v>
      </c>
      <c r="H23761">
        <v>1</v>
      </c>
      <c r="I23761">
        <f>Representative_days!D23762*1000</f>
        <v>268.91086199999995</v>
      </c>
      <c r="J23761">
        <f>MIN(Installed_capacity_init!$I$2/1000,Representative_days!N23762)*1000</f>
        <v>2589.4817459999999</v>
      </c>
      <c r="K23761">
        <f>Representative_days!G23762-Installed_capacity_init!$G$3*Installed_capacity_init!$G$2</f>
        <v>34801.809789999999</v>
      </c>
    </row>
    <row r="23762" spans="1:11" x14ac:dyDescent="0.35">
      <c r="A23762">
        <v>2040</v>
      </c>
      <c r="B23762">
        <f>Representative_days!C23763</f>
        <v>1</v>
      </c>
      <c r="C23762">
        <f>Representative_days!Q23763</f>
        <v>0</v>
      </c>
      <c r="D23762">
        <f>Representative_days!K23763</f>
        <v>0.19847842661859699</v>
      </c>
      <c r="E23762">
        <f>Representative_days!H23763</f>
        <v>0.84226684034615396</v>
      </c>
      <c r="F23762">
        <v>1</v>
      </c>
      <c r="G23762">
        <v>1</v>
      </c>
      <c r="H23762">
        <v>1</v>
      </c>
      <c r="I23762">
        <f>Representative_days!D23763*1000</f>
        <v>580.31292562781096</v>
      </c>
      <c r="J23762">
        <f>MIN(Installed_capacity_init!$I$2/1000,Representative_days!N23763)*1000</f>
        <v>6209.1020698856</v>
      </c>
      <c r="K23762">
        <f>Representative_days!G23763-Installed_capacity_init!$G$3*Installed_capacity_init!$G$2</f>
        <v>34764.580085053101</v>
      </c>
    </row>
    <row r="23763" spans="1:11" x14ac:dyDescent="0.35">
      <c r="A23763">
        <v>2040</v>
      </c>
      <c r="B23763">
        <f>Representative_days!C23764</f>
        <v>1</v>
      </c>
      <c r="C23763">
        <f>Representative_days!Q23764</f>
        <v>0</v>
      </c>
      <c r="D23763">
        <f>Representative_days!K23764</f>
        <v>0.193777278217521</v>
      </c>
      <c r="E23763">
        <f>Representative_days!H23764</f>
        <v>0.85485273961538399</v>
      </c>
      <c r="F23763">
        <v>1</v>
      </c>
      <c r="G23763">
        <v>1</v>
      </c>
      <c r="H23763">
        <v>1</v>
      </c>
      <c r="I23763">
        <f>Representative_days!D23764*1000</f>
        <v>580.42621435586807</v>
      </c>
      <c r="J23763">
        <f>MIN(Installed_capacity_init!$I$2/1000,Representative_days!N23764)*1000</f>
        <v>6212.8308981350701</v>
      </c>
      <c r="K23763">
        <f>Representative_days!G23764-Installed_capacity_init!$G$3*Installed_capacity_init!$G$2</f>
        <v>33404.159760469403</v>
      </c>
    </row>
    <row r="23764" spans="1:11" x14ac:dyDescent="0.35">
      <c r="A23764">
        <v>2040</v>
      </c>
      <c r="B23764">
        <f>Representative_days!C23765</f>
        <v>1</v>
      </c>
      <c r="C23764">
        <f>Representative_days!Q23765</f>
        <v>0</v>
      </c>
      <c r="D23764">
        <f>Representative_days!K23765</f>
        <v>0.191437353652742</v>
      </c>
      <c r="E23764">
        <f>Representative_days!H23765</f>
        <v>0.85675468599999904</v>
      </c>
      <c r="F23764">
        <v>1</v>
      </c>
      <c r="G23764">
        <v>1</v>
      </c>
      <c r="H23764">
        <v>1</v>
      </c>
      <c r="I23764">
        <f>Representative_days!D23765*1000</f>
        <v>578.88320795014499</v>
      </c>
      <c r="J23764">
        <f>MIN(Installed_capacity_init!$I$2/1000,Representative_days!N23765)*1000</f>
        <v>6211.4478303918195</v>
      </c>
      <c r="K23764">
        <f>Representative_days!G23765-Installed_capacity_init!$G$3*Installed_capacity_init!$G$2</f>
        <v>32315.590035600202</v>
      </c>
    </row>
    <row r="23765" spans="1:11" x14ac:dyDescent="0.35">
      <c r="A23765">
        <v>2040</v>
      </c>
      <c r="B23765">
        <f>Representative_days!C23766</f>
        <v>1</v>
      </c>
      <c r="C23765">
        <f>Representative_days!Q23766</f>
        <v>0</v>
      </c>
      <c r="D23765">
        <f>Representative_days!K23766</f>
        <v>0.191405601342169</v>
      </c>
      <c r="E23765">
        <f>Representative_days!H23766</f>
        <v>0.84906021238461504</v>
      </c>
      <c r="F23765">
        <v>1</v>
      </c>
      <c r="G23765">
        <v>1</v>
      </c>
      <c r="H23765">
        <v>1</v>
      </c>
      <c r="I23765">
        <f>Representative_days!D23766*1000</f>
        <v>577.45998954678203</v>
      </c>
      <c r="J23765">
        <f>MIN(Installed_capacity_init!$I$2/1000,Representative_days!N23766)*1000</f>
        <v>6213.5844281030995</v>
      </c>
      <c r="K23765">
        <f>Representative_days!G23766-Installed_capacity_init!$G$3*Installed_capacity_init!$G$2</f>
        <v>32228.952075886802</v>
      </c>
    </row>
    <row r="23766" spans="1:11" x14ac:dyDescent="0.35">
      <c r="A23766">
        <v>2040</v>
      </c>
      <c r="B23766">
        <f>Representative_days!C23767</f>
        <v>1</v>
      </c>
      <c r="C23766">
        <f>Representative_days!Q23767</f>
        <v>0</v>
      </c>
      <c r="D23766">
        <f>Representative_days!K23767</f>
        <v>0.18650608492271301</v>
      </c>
      <c r="E23766">
        <f>Representative_days!H23767</f>
        <v>0.85728364511538402</v>
      </c>
      <c r="F23766">
        <v>1</v>
      </c>
      <c r="G23766">
        <v>1</v>
      </c>
      <c r="H23766">
        <v>1</v>
      </c>
      <c r="I23766">
        <f>Representative_days!D23767*1000</f>
        <v>575.156974669232</v>
      </c>
      <c r="J23766">
        <f>MIN(Installed_capacity_init!$I$2/1000,Representative_days!N23767)*1000</f>
        <v>6192.0281366394001</v>
      </c>
      <c r="K23766">
        <f>Representative_days!G23767-Installed_capacity_init!$G$3*Installed_capacity_init!$G$2</f>
        <v>37432.882018379503</v>
      </c>
    </row>
    <row r="23767" spans="1:11" x14ac:dyDescent="0.35">
      <c r="A23767">
        <v>2040</v>
      </c>
      <c r="B23767">
        <f>Representative_days!C23768</f>
        <v>1</v>
      </c>
      <c r="C23767">
        <f>Representative_days!Q23768</f>
        <v>1.22191323781942E-4</v>
      </c>
      <c r="D23767">
        <f>Representative_days!K23768</f>
        <v>0.18322451789338701</v>
      </c>
      <c r="E23767">
        <f>Representative_days!H23768</f>
        <v>0.85512411088461504</v>
      </c>
      <c r="F23767">
        <v>1</v>
      </c>
      <c r="G23767">
        <v>1</v>
      </c>
      <c r="H23767">
        <v>1</v>
      </c>
      <c r="I23767">
        <f>Representative_days!D23768*1000</f>
        <v>572.36854399111508</v>
      </c>
      <c r="J23767">
        <f>MIN(Installed_capacity_init!$I$2/1000,Representative_days!N23768)*1000</f>
        <v>6172.4671538238499</v>
      </c>
      <c r="K23767">
        <f>Representative_days!G23768-Installed_capacity_init!$G$3*Installed_capacity_init!$G$2</f>
        <v>50792.677378594897</v>
      </c>
    </row>
    <row r="23768" spans="1:11" x14ac:dyDescent="0.35">
      <c r="A23768">
        <v>2040</v>
      </c>
      <c r="B23768">
        <f>Representative_days!C23769</f>
        <v>1</v>
      </c>
      <c r="C23768">
        <f>Representative_days!Q23769</f>
        <v>6.2144124057846299E-2</v>
      </c>
      <c r="D23768">
        <f>Representative_days!K23769</f>
        <v>0.18230109753453599</v>
      </c>
      <c r="E23768">
        <f>Representative_days!H23769</f>
        <v>0.84642287011538397</v>
      </c>
      <c r="F23768">
        <v>1</v>
      </c>
      <c r="G23768">
        <v>1</v>
      </c>
      <c r="H23768">
        <v>1</v>
      </c>
      <c r="I23768">
        <f>Representative_days!D23769*1000</f>
        <v>569.73453448291696</v>
      </c>
      <c r="J23768">
        <f>MIN(Installed_capacity_init!$I$2/1000,Representative_days!N23769)*1000</f>
        <v>6152.9709997936106</v>
      </c>
      <c r="K23768">
        <f>Representative_days!G23769-Installed_capacity_init!$G$3*Installed_capacity_init!$G$2</f>
        <v>54955.531504558603</v>
      </c>
    </row>
    <row r="23769" spans="1:11" x14ac:dyDescent="0.35">
      <c r="A23769">
        <v>2040</v>
      </c>
      <c r="B23769">
        <f>Representative_days!C23770</f>
        <v>1</v>
      </c>
      <c r="C23769">
        <f>Representative_days!Q23770</f>
        <v>0.19786944091256201</v>
      </c>
      <c r="D23769">
        <f>Representative_days!K23770</f>
        <v>0.188444888528287</v>
      </c>
      <c r="E23769">
        <f>Representative_days!H23770</f>
        <v>0.85297488899999896</v>
      </c>
      <c r="F23769">
        <v>1</v>
      </c>
      <c r="G23769">
        <v>1</v>
      </c>
      <c r="H23769">
        <v>1</v>
      </c>
      <c r="I23769">
        <f>Representative_days!D23770*1000</f>
        <v>567.19040833930205</v>
      </c>
      <c r="J23769">
        <f>MIN(Installed_capacity_init!$I$2/1000,Representative_days!N23770)*1000</f>
        <v>6139.5723207236497</v>
      </c>
      <c r="K23769">
        <f>Representative_days!G23770-Installed_capacity_init!$G$3*Installed_capacity_init!$G$2</f>
        <v>58025.350777302498</v>
      </c>
    </row>
    <row r="23770" spans="1:11" x14ac:dyDescent="0.35">
      <c r="A23770">
        <v>2040</v>
      </c>
      <c r="B23770">
        <f>Representative_days!C23771</f>
        <v>1</v>
      </c>
      <c r="C23770">
        <f>Representative_days!Q23771</f>
        <v>0.23142302971415901</v>
      </c>
      <c r="D23770">
        <f>Representative_days!K23771</f>
        <v>0.19852712051426999</v>
      </c>
      <c r="E23770">
        <f>Representative_days!H23771</f>
        <v>0.853210654153846</v>
      </c>
      <c r="F23770">
        <v>1</v>
      </c>
      <c r="G23770">
        <v>1</v>
      </c>
      <c r="H23770">
        <v>1</v>
      </c>
      <c r="I23770">
        <f>Representative_days!D23771*1000</f>
        <v>565.24128468030301</v>
      </c>
      <c r="J23770">
        <f>MIN(Installed_capacity_init!$I$2/1000,Representative_days!N23771)*1000</f>
        <v>6134.9119760890098</v>
      </c>
      <c r="K23770">
        <f>Representative_days!G23771-Installed_capacity_init!$G$3*Installed_capacity_init!$G$2</f>
        <v>58158.087196939501</v>
      </c>
    </row>
    <row r="23771" spans="1:11" x14ac:dyDescent="0.35">
      <c r="A23771">
        <v>2040</v>
      </c>
      <c r="B23771">
        <f>Representative_days!C23772</f>
        <v>1</v>
      </c>
      <c r="C23771">
        <f>Representative_days!Q23772</f>
        <v>0.30723948768348702</v>
      </c>
      <c r="D23771">
        <f>Representative_days!K23772</f>
        <v>0.211583008176642</v>
      </c>
      <c r="E23771">
        <f>Representative_days!H23772</f>
        <v>0.84758808273076902</v>
      </c>
      <c r="F23771">
        <v>1</v>
      </c>
      <c r="G23771">
        <v>1</v>
      </c>
      <c r="H23771">
        <v>1</v>
      </c>
      <c r="I23771">
        <f>Representative_days!D23772*1000</f>
        <v>563.27682535681799</v>
      </c>
      <c r="J23771">
        <f>MIN(Installed_capacity_init!$I$2/1000,Representative_days!N23772)*1000</f>
        <v>6130.4393072610401</v>
      </c>
      <c r="K23771">
        <f>Representative_days!G23772-Installed_capacity_init!$G$3*Installed_capacity_init!$G$2</f>
        <v>56743.558931879197</v>
      </c>
    </row>
    <row r="23772" spans="1:11" x14ac:dyDescent="0.35">
      <c r="A23772">
        <v>2040</v>
      </c>
      <c r="B23772">
        <f>Representative_days!C23773</f>
        <v>1</v>
      </c>
      <c r="C23772">
        <f>Representative_days!Q23773</f>
        <v>0.39962547358908801</v>
      </c>
      <c r="D23772">
        <f>Representative_days!K23773</f>
        <v>0.228449763403031</v>
      </c>
      <c r="E23772">
        <f>Representative_days!H23773</f>
        <v>0.85638380826923</v>
      </c>
      <c r="F23772">
        <v>1</v>
      </c>
      <c r="G23772">
        <v>1</v>
      </c>
      <c r="H23772">
        <v>1</v>
      </c>
      <c r="I23772">
        <f>Representative_days!D23773*1000</f>
        <v>571.74054843842305</v>
      </c>
      <c r="J23772">
        <f>MIN(Installed_capacity_init!$I$2/1000,Representative_days!N23773)*1000</f>
        <v>6194.1168070016101</v>
      </c>
      <c r="K23772">
        <f>Representative_days!G23773-Installed_capacity_init!$G$3*Installed_capacity_init!$G$2</f>
        <v>55872.116349028198</v>
      </c>
    </row>
    <row r="23773" spans="1:11" x14ac:dyDescent="0.35">
      <c r="A23773">
        <v>2040</v>
      </c>
      <c r="B23773">
        <f>Representative_days!C23774</f>
        <v>1</v>
      </c>
      <c r="C23773">
        <f>Representative_days!Q23774</f>
        <v>0.41690276084252198</v>
      </c>
      <c r="D23773">
        <f>Representative_days!K23774</f>
        <v>0.25105538117635101</v>
      </c>
      <c r="E23773">
        <f>Representative_days!H23774</f>
        <v>0.85588827680769197</v>
      </c>
      <c r="F23773">
        <v>1</v>
      </c>
      <c r="G23773">
        <v>1</v>
      </c>
      <c r="H23773">
        <v>1</v>
      </c>
      <c r="I23773">
        <f>Representative_days!D23774*1000</f>
        <v>580.45181219386802</v>
      </c>
      <c r="J23773">
        <f>MIN(Installed_capacity_init!$I$2/1000,Representative_days!N23774)*1000</f>
        <v>6259.5014847736402</v>
      </c>
      <c r="K23773">
        <f>Representative_days!G23774-Installed_capacity_init!$G$3*Installed_capacity_init!$G$2</f>
        <v>55508.0738368573</v>
      </c>
    </row>
    <row r="23774" spans="1:11" x14ac:dyDescent="0.35">
      <c r="A23774">
        <v>2040</v>
      </c>
      <c r="B23774">
        <f>Representative_days!C23775</f>
        <v>1</v>
      </c>
      <c r="C23774">
        <f>Representative_days!Q23775</f>
        <v>0.36696012186411198</v>
      </c>
      <c r="D23774">
        <f>Representative_days!K23775</f>
        <v>0.27938992190131401</v>
      </c>
      <c r="E23774">
        <f>Representative_days!H23775</f>
        <v>0.84525106103846104</v>
      </c>
      <c r="F23774">
        <v>1</v>
      </c>
      <c r="G23774">
        <v>1</v>
      </c>
      <c r="H23774">
        <v>1</v>
      </c>
      <c r="I23774">
        <f>Representative_days!D23775*1000</f>
        <v>588.82847813080798</v>
      </c>
      <c r="J23774">
        <f>MIN(Installed_capacity_init!$I$2/1000,Representative_days!N23775)*1000</f>
        <v>6324.68647352268</v>
      </c>
      <c r="K23774">
        <f>Representative_days!G23775-Installed_capacity_init!$G$3*Installed_capacity_init!$G$2</f>
        <v>54288.657156037101</v>
      </c>
    </row>
    <row r="23775" spans="1:11" x14ac:dyDescent="0.35">
      <c r="A23775">
        <v>2040</v>
      </c>
      <c r="B23775">
        <f>Representative_days!C23776</f>
        <v>1</v>
      </c>
      <c r="C23775">
        <f>Representative_days!Q23776</f>
        <v>0.34051282653743697</v>
      </c>
      <c r="D23775">
        <f>Representative_days!K23776</f>
        <v>0.26653097914583501</v>
      </c>
      <c r="E23775">
        <f>Representative_days!H23776</f>
        <v>0.85036814630769197</v>
      </c>
      <c r="F23775">
        <v>1</v>
      </c>
      <c r="G23775">
        <v>1</v>
      </c>
      <c r="H23775">
        <v>1</v>
      </c>
      <c r="I23775">
        <f>Representative_days!D23776*1000</f>
        <v>594.596213460272</v>
      </c>
      <c r="J23775">
        <f>MIN(Installed_capacity_init!$I$2/1000,Representative_days!N23776)*1000</f>
        <v>6377.4293869986204</v>
      </c>
      <c r="K23775">
        <f>Representative_days!G23776-Installed_capacity_init!$G$3*Installed_capacity_init!$G$2</f>
        <v>55942.652540478703</v>
      </c>
    </row>
    <row r="23776" spans="1:11" x14ac:dyDescent="0.35">
      <c r="A23776">
        <v>2040</v>
      </c>
      <c r="B23776">
        <f>Representative_days!C23777</f>
        <v>1</v>
      </c>
      <c r="C23776">
        <f>Representative_days!Q23777</f>
        <v>0.28806230337126998</v>
      </c>
      <c r="D23776">
        <f>Representative_days!K23777</f>
        <v>0.256162682479814</v>
      </c>
      <c r="E23776">
        <f>Representative_days!H23777</f>
        <v>0.84837931442307701</v>
      </c>
      <c r="F23776">
        <v>1</v>
      </c>
      <c r="G23776">
        <v>1</v>
      </c>
      <c r="H23776">
        <v>1</v>
      </c>
      <c r="I23776">
        <f>Representative_days!D23777*1000</f>
        <v>601.28493928956391</v>
      </c>
      <c r="J23776">
        <f>MIN(Installed_capacity_init!$I$2/1000,Representative_days!N23777)*1000</f>
        <v>6429.1317687634901</v>
      </c>
      <c r="K23776">
        <f>Representative_days!G23777-Installed_capacity_init!$G$3*Installed_capacity_init!$G$2</f>
        <v>56206.897429871897</v>
      </c>
    </row>
    <row r="23777" spans="1:11" x14ac:dyDescent="0.35">
      <c r="A23777">
        <v>2040</v>
      </c>
      <c r="B23777">
        <f>Representative_days!C23778</f>
        <v>1</v>
      </c>
      <c r="C23777">
        <f>Representative_days!Q23778</f>
        <v>0.19952268698763101</v>
      </c>
      <c r="D23777">
        <f>Representative_days!K23778</f>
        <v>0.24930776471965299</v>
      </c>
      <c r="E23777">
        <f>Representative_days!H23778</f>
        <v>0.83926504465384599</v>
      </c>
      <c r="F23777">
        <v>1</v>
      </c>
      <c r="G23777">
        <v>1</v>
      </c>
      <c r="H23777">
        <v>1</v>
      </c>
      <c r="I23777">
        <f>Representative_days!D23778*1000</f>
        <v>607.87166405309006</v>
      </c>
      <c r="J23777">
        <f>MIN(Installed_capacity_init!$I$2/1000,Representative_days!N23778)*1000</f>
        <v>6477.8995559245304</v>
      </c>
      <c r="K23777">
        <f>Representative_days!G23778-Installed_capacity_init!$G$3*Installed_capacity_init!$G$2</f>
        <v>57064.787035733199</v>
      </c>
    </row>
    <row r="23778" spans="1:11" x14ac:dyDescent="0.35">
      <c r="A23778">
        <v>2040</v>
      </c>
      <c r="B23778">
        <f>Representative_days!C23779</f>
        <v>1</v>
      </c>
      <c r="C23778">
        <f>Representative_days!Q23779</f>
        <v>9.3677072158922695E-2</v>
      </c>
      <c r="D23778">
        <f>Representative_days!K23779</f>
        <v>0.22229919906998299</v>
      </c>
      <c r="E23778">
        <f>Representative_days!H23779</f>
        <v>0.84766303399999998</v>
      </c>
      <c r="F23778">
        <v>1</v>
      </c>
      <c r="G23778">
        <v>1</v>
      </c>
      <c r="H23778">
        <v>1</v>
      </c>
      <c r="I23778">
        <f>Representative_days!D23779*1000</f>
        <v>602.76505757594896</v>
      </c>
      <c r="J23778">
        <f>MIN(Installed_capacity_init!$I$2/1000,Representative_days!N23779)*1000</f>
        <v>6451.6561081690907</v>
      </c>
      <c r="K23778">
        <f>Representative_days!G23779-Installed_capacity_init!$G$3*Installed_capacity_init!$G$2</f>
        <v>55446.617740790098</v>
      </c>
    </row>
    <row r="23779" spans="1:11" x14ac:dyDescent="0.35">
      <c r="A23779">
        <v>2040</v>
      </c>
      <c r="B23779">
        <f>Representative_days!C23780</f>
        <v>1</v>
      </c>
      <c r="C23779">
        <f>Representative_days!Q23780</f>
        <v>6.0617432773142797E-3</v>
      </c>
      <c r="D23779">
        <f>Representative_days!K23780</f>
        <v>0.20003646941811301</v>
      </c>
      <c r="E23779">
        <f>Representative_days!H23780</f>
        <v>0.85013712565384603</v>
      </c>
      <c r="F23779">
        <v>1</v>
      </c>
      <c r="G23779">
        <v>1</v>
      </c>
      <c r="H23779">
        <v>1</v>
      </c>
      <c r="I23779">
        <f>Representative_days!D23780*1000</f>
        <v>597.94268604112096</v>
      </c>
      <c r="J23779">
        <f>MIN(Installed_capacity_init!$I$2/1000,Representative_days!N23780)*1000</f>
        <v>6427.5793265613102</v>
      </c>
      <c r="K23779">
        <f>Representative_days!G23780-Installed_capacity_init!$G$3*Installed_capacity_init!$G$2</f>
        <v>57313.846723424198</v>
      </c>
    </row>
    <row r="23780" spans="1:11" x14ac:dyDescent="0.35">
      <c r="A23780">
        <v>2040</v>
      </c>
      <c r="B23780">
        <f>Representative_days!C23781</f>
        <v>1</v>
      </c>
      <c r="C23780">
        <f>Representative_days!Q23781</f>
        <v>0</v>
      </c>
      <c r="D23780">
        <f>Representative_days!K23781</f>
        <v>0.18271067397816701</v>
      </c>
      <c r="E23780">
        <f>Representative_days!H23781</f>
        <v>0.84715297373076903</v>
      </c>
      <c r="F23780">
        <v>1</v>
      </c>
      <c r="G23780">
        <v>1</v>
      </c>
      <c r="H23780">
        <v>1</v>
      </c>
      <c r="I23780">
        <f>Representative_days!D23781*1000</f>
        <v>593.3162217071249</v>
      </c>
      <c r="J23780">
        <f>MIN(Installed_capacity_init!$I$2/1000,Representative_days!N23781)*1000</f>
        <v>6406.9128925687401</v>
      </c>
      <c r="K23780">
        <f>Representative_days!G23781-Installed_capacity_init!$G$3*Installed_capacity_init!$G$2</f>
        <v>56271.379182197299</v>
      </c>
    </row>
    <row r="23781" spans="1:11" x14ac:dyDescent="0.35">
      <c r="A23781">
        <v>2040</v>
      </c>
      <c r="B23781">
        <f>Representative_days!C23782</f>
        <v>1</v>
      </c>
      <c r="C23781">
        <f>Representative_days!Q23782</f>
        <v>0</v>
      </c>
      <c r="D23781">
        <f>Representative_days!K23782</f>
        <v>0.180395251307403</v>
      </c>
      <c r="E23781">
        <f>Representative_days!H23782</f>
        <v>0.85713621776922999</v>
      </c>
      <c r="F23781">
        <v>1</v>
      </c>
      <c r="G23781">
        <v>1</v>
      </c>
      <c r="H23781">
        <v>1</v>
      </c>
      <c r="I23781">
        <f>Representative_days!D23782*1000</f>
        <v>590.43683106034496</v>
      </c>
      <c r="J23781">
        <f>MIN(Installed_capacity_init!$I$2/1000,Representative_days!N23782)*1000</f>
        <v>6389.7990853651499</v>
      </c>
      <c r="K23781">
        <f>Representative_days!G23782-Installed_capacity_init!$G$3*Installed_capacity_init!$G$2</f>
        <v>52311.620659750697</v>
      </c>
    </row>
    <row r="23782" spans="1:11" x14ac:dyDescent="0.35">
      <c r="A23782">
        <v>2040</v>
      </c>
      <c r="B23782">
        <f>Representative_days!C23783</f>
        <v>1</v>
      </c>
      <c r="C23782">
        <f>Representative_days!Q23783</f>
        <v>0</v>
      </c>
      <c r="D23782">
        <f>Representative_days!K23783</f>
        <v>0.18113750718060101</v>
      </c>
      <c r="E23782">
        <f>Representative_days!H23783</f>
        <v>0.85991155130769203</v>
      </c>
      <c r="F23782">
        <v>1</v>
      </c>
      <c r="G23782">
        <v>1</v>
      </c>
      <c r="H23782">
        <v>1</v>
      </c>
      <c r="I23782">
        <f>Representative_days!D23783*1000</f>
        <v>587.73928603621903</v>
      </c>
      <c r="J23782">
        <f>MIN(Installed_capacity_init!$I$2/1000,Representative_days!N23783)*1000</f>
        <v>6370.2496242443704</v>
      </c>
      <c r="K23782">
        <f>Representative_days!G23783-Installed_capacity_init!$G$3*Installed_capacity_init!$G$2</f>
        <v>46667.996833546698</v>
      </c>
    </row>
    <row r="23783" spans="1:11" x14ac:dyDescent="0.35">
      <c r="A23783">
        <v>2040</v>
      </c>
      <c r="B23783">
        <f>Representative_days!C23784</f>
        <v>1</v>
      </c>
      <c r="C23783">
        <f>Representative_days!Q23784</f>
        <v>0</v>
      </c>
      <c r="D23783">
        <f>Representative_days!K23784</f>
        <v>0.18484062716166699</v>
      </c>
      <c r="E23783">
        <f>Representative_days!H23784</f>
        <v>0.85386654992307598</v>
      </c>
      <c r="F23783">
        <v>1</v>
      </c>
      <c r="G23783">
        <v>1</v>
      </c>
      <c r="H23783">
        <v>1</v>
      </c>
      <c r="I23783">
        <f>Representative_days!D23784*1000</f>
        <v>584.98818643965103</v>
      </c>
      <c r="J23783">
        <f>MIN(Installed_capacity_init!$I$2/1000,Representative_days!N23784)*1000</f>
        <v>6350.15196666272</v>
      </c>
      <c r="K23783">
        <f>Representative_days!G23784-Installed_capacity_init!$G$3*Installed_capacity_init!$G$2</f>
        <v>42615.261853797201</v>
      </c>
    </row>
    <row r="23784" spans="1:11" x14ac:dyDescent="0.35">
      <c r="A23784">
        <v>2040</v>
      </c>
      <c r="B23784">
        <f>Representative_days!C23785</f>
        <v>1</v>
      </c>
      <c r="C23784">
        <f>Representative_days!Q23785</f>
        <v>0</v>
      </c>
      <c r="D23784">
        <f>Representative_days!K23785</f>
        <v>0.18274363877755201</v>
      </c>
      <c r="E23784">
        <f>Representative_days!H23785</f>
        <v>0.85377552330769202</v>
      </c>
      <c r="F23784">
        <v>1</v>
      </c>
      <c r="G23784">
        <v>1</v>
      </c>
      <c r="H23784">
        <v>1</v>
      </c>
      <c r="I23784">
        <f>Representative_days!D23785*1000</f>
        <v>582.52335500872096</v>
      </c>
      <c r="J23784">
        <f>MIN(Installed_capacity_init!$I$2/1000,Representative_days!N23785)*1000</f>
        <v>6340.6564891298494</v>
      </c>
      <c r="K23784">
        <f>Representative_days!G23785-Installed_capacity_init!$G$3*Installed_capacity_init!$G$2</f>
        <v>39372.549137355003</v>
      </c>
    </row>
    <row r="23785" spans="1:11" x14ac:dyDescent="0.35">
      <c r="A23785">
        <v>2040</v>
      </c>
      <c r="B23785">
        <f>Representative_days!C23786</f>
        <v>1</v>
      </c>
      <c r="C23785">
        <f>Representative_days!Q23786</f>
        <v>0</v>
      </c>
      <c r="D23785">
        <f>Representative_days!K23786</f>
        <v>0.18349374600826501</v>
      </c>
      <c r="E23785">
        <f>Representative_days!H23786</f>
        <v>0.84660509776923099</v>
      </c>
      <c r="F23785">
        <v>1</v>
      </c>
      <c r="G23785">
        <v>1</v>
      </c>
      <c r="H23785">
        <v>1</v>
      </c>
      <c r="I23785">
        <f>Representative_days!D23786*1000</f>
        <v>580.03911291548309</v>
      </c>
      <c r="J23785">
        <f>MIN(Installed_capacity_init!$I$2/1000,Representative_days!N23786)*1000</f>
        <v>6324.8747525410399</v>
      </c>
      <c r="K23785">
        <f>Representative_days!G23786-Installed_capacity_init!$G$3*Installed_capacity_init!$G$2</f>
        <v>36520.390134134097</v>
      </c>
    </row>
    <row r="23786" spans="1:11" x14ac:dyDescent="0.35">
      <c r="A23786">
        <v>2040</v>
      </c>
      <c r="B23786">
        <f>Representative_days!C23787</f>
        <v>1</v>
      </c>
      <c r="C23786">
        <f>Representative_days!Q23787</f>
        <v>0</v>
      </c>
      <c r="D23786">
        <f>Representative_days!K23787</f>
        <v>0.143182787586001</v>
      </c>
      <c r="E23786">
        <f>Representative_days!H23787</f>
        <v>0.56324169950000003</v>
      </c>
      <c r="F23786">
        <v>1</v>
      </c>
      <c r="G23786">
        <v>1</v>
      </c>
      <c r="H23786">
        <v>1</v>
      </c>
      <c r="I23786">
        <f>Representative_days!D23787*1000</f>
        <v>3118.9924514028198</v>
      </c>
      <c r="J23786">
        <f>MIN(Installed_capacity_init!$I$2/1000,Representative_days!N23787)*1000</f>
        <v>7544</v>
      </c>
      <c r="K23786">
        <f>Representative_days!G23787-Installed_capacity_init!$G$3*Installed_capacity_init!$G$2</f>
        <v>30208.572236546097</v>
      </c>
    </row>
    <row r="23787" spans="1:11" x14ac:dyDescent="0.35">
      <c r="A23787">
        <v>2040</v>
      </c>
      <c r="B23787">
        <f>Representative_days!C23788</f>
        <v>1</v>
      </c>
      <c r="C23787">
        <f>Representative_days!Q23788</f>
        <v>0</v>
      </c>
      <c r="D23787">
        <f>Representative_days!K23788</f>
        <v>0.144697097953497</v>
      </c>
      <c r="E23787">
        <f>Representative_days!H23788</f>
        <v>0.56874991850000001</v>
      </c>
      <c r="F23787">
        <v>1</v>
      </c>
      <c r="G23787">
        <v>1</v>
      </c>
      <c r="H23787">
        <v>1</v>
      </c>
      <c r="I23787">
        <f>Representative_days!D23788*1000</f>
        <v>3080.1022903503899</v>
      </c>
      <c r="J23787">
        <f>MIN(Installed_capacity_init!$I$2/1000,Representative_days!N23788)*1000</f>
        <v>7544</v>
      </c>
      <c r="K23787">
        <f>Representative_days!G23788-Installed_capacity_init!$G$3*Installed_capacity_init!$G$2</f>
        <v>29706.349789826003</v>
      </c>
    </row>
    <row r="23788" spans="1:11" x14ac:dyDescent="0.35">
      <c r="A23788">
        <v>2040</v>
      </c>
      <c r="B23788">
        <f>Representative_days!C23789</f>
        <v>1</v>
      </c>
      <c r="C23788">
        <f>Representative_days!Q23789</f>
        <v>0</v>
      </c>
      <c r="D23788">
        <f>Representative_days!K23789</f>
        <v>0.14878946472473401</v>
      </c>
      <c r="E23788">
        <f>Representative_days!H23789</f>
        <v>0.574311499</v>
      </c>
      <c r="F23788">
        <v>1</v>
      </c>
      <c r="G23788">
        <v>1</v>
      </c>
      <c r="H23788">
        <v>1</v>
      </c>
      <c r="I23788">
        <f>Representative_days!D23789*1000</f>
        <v>3038.5643084196299</v>
      </c>
      <c r="J23788">
        <f>MIN(Installed_capacity_init!$I$2/1000,Representative_days!N23789)*1000</f>
        <v>7544</v>
      </c>
      <c r="K23788">
        <f>Representative_days!G23789-Installed_capacity_init!$G$3*Installed_capacity_init!$G$2</f>
        <v>30030.341996634597</v>
      </c>
    </row>
    <row r="23789" spans="1:11" x14ac:dyDescent="0.35">
      <c r="A23789">
        <v>2040</v>
      </c>
      <c r="B23789">
        <f>Representative_days!C23790</f>
        <v>1</v>
      </c>
      <c r="C23789">
        <f>Representative_days!Q23790</f>
        <v>0</v>
      </c>
      <c r="D23789">
        <f>Representative_days!K23790</f>
        <v>0.154578515341152</v>
      </c>
      <c r="E23789">
        <f>Representative_days!H23790</f>
        <v>0.58053599449999904</v>
      </c>
      <c r="F23789">
        <v>1</v>
      </c>
      <c r="G23789">
        <v>1</v>
      </c>
      <c r="H23789">
        <v>1</v>
      </c>
      <c r="I23789">
        <f>Representative_days!D23790*1000</f>
        <v>2994.6257091841703</v>
      </c>
      <c r="J23789">
        <f>MIN(Installed_capacity_init!$I$2/1000,Representative_days!N23790)*1000</f>
        <v>7544</v>
      </c>
      <c r="K23789">
        <f>Representative_days!G23790-Installed_capacity_init!$G$3*Installed_capacity_init!$G$2</f>
        <v>31027.953993414303</v>
      </c>
    </row>
    <row r="23790" spans="1:11" x14ac:dyDescent="0.35">
      <c r="A23790">
        <v>2040</v>
      </c>
      <c r="B23790">
        <f>Representative_days!C23791</f>
        <v>1</v>
      </c>
      <c r="C23790">
        <f>Representative_days!Q23791</f>
        <v>0</v>
      </c>
      <c r="D23790">
        <f>Representative_days!K23791</f>
        <v>0.160134406150305</v>
      </c>
      <c r="E23790">
        <f>Representative_days!H23791</f>
        <v>0.55196356299999905</v>
      </c>
      <c r="F23790">
        <v>1</v>
      </c>
      <c r="G23790">
        <v>1</v>
      </c>
      <c r="H23790">
        <v>1</v>
      </c>
      <c r="I23790">
        <f>Representative_days!D23791*1000</f>
        <v>3122.4725589412897</v>
      </c>
      <c r="J23790">
        <f>MIN(Installed_capacity_init!$I$2/1000,Representative_days!N23791)*1000</f>
        <v>7544</v>
      </c>
      <c r="K23790">
        <f>Representative_days!G23791-Installed_capacity_init!$G$3*Installed_capacity_init!$G$2</f>
        <v>33815.627952176903</v>
      </c>
    </row>
    <row r="23791" spans="1:11" x14ac:dyDescent="0.35">
      <c r="A23791">
        <v>2040</v>
      </c>
      <c r="B23791">
        <f>Representative_days!C23792</f>
        <v>1</v>
      </c>
      <c r="C23791">
        <f>Representative_days!Q23792</f>
        <v>2.4879956806618999E-2</v>
      </c>
      <c r="D23791">
        <f>Representative_days!K23792</f>
        <v>0.16806436908980699</v>
      </c>
      <c r="E23791">
        <f>Representative_days!H23792</f>
        <v>0.52775817449999995</v>
      </c>
      <c r="F23791">
        <v>1</v>
      </c>
      <c r="G23791">
        <v>1</v>
      </c>
      <c r="H23791">
        <v>1</v>
      </c>
      <c r="I23791">
        <f>Representative_days!D23792*1000</f>
        <v>3223.54674812451</v>
      </c>
      <c r="J23791">
        <f>MIN(Installed_capacity_init!$I$2/1000,Representative_days!N23792)*1000</f>
        <v>7544</v>
      </c>
      <c r="K23791">
        <f>Representative_days!G23792-Installed_capacity_init!$G$3*Installed_capacity_init!$G$2</f>
        <v>38040.404467822402</v>
      </c>
    </row>
    <row r="23792" spans="1:11" x14ac:dyDescent="0.35">
      <c r="A23792">
        <v>2040</v>
      </c>
      <c r="B23792">
        <f>Representative_days!C23793</f>
        <v>1</v>
      </c>
      <c r="C23792">
        <f>Representative_days!Q23793</f>
        <v>0.14422402983124799</v>
      </c>
      <c r="D23792">
        <f>Representative_days!K23793</f>
        <v>0.17938990948995301</v>
      </c>
      <c r="E23792">
        <f>Representative_days!H23793</f>
        <v>0.50502346200000003</v>
      </c>
      <c r="F23792">
        <v>1</v>
      </c>
      <c r="G23792">
        <v>1</v>
      </c>
      <c r="H23792">
        <v>1</v>
      </c>
      <c r="I23792">
        <f>Representative_days!D23793*1000</f>
        <v>3322.0701716582603</v>
      </c>
      <c r="J23792">
        <f>MIN(Installed_capacity_init!$I$2/1000,Representative_days!N23793)*1000</f>
        <v>7544</v>
      </c>
      <c r="K23792">
        <f>Representative_days!G23793-Installed_capacity_init!$G$3*Installed_capacity_init!$G$2</f>
        <v>42301.431219864302</v>
      </c>
    </row>
    <row r="23793" spans="1:11" x14ac:dyDescent="0.35">
      <c r="A23793">
        <v>2040</v>
      </c>
      <c r="B23793">
        <f>Representative_days!C23794</f>
        <v>1</v>
      </c>
      <c r="C23793">
        <f>Representative_days!Q23794</f>
        <v>0.26236794534088997</v>
      </c>
      <c r="D23793">
        <f>Representative_days!K23794</f>
        <v>0.21327252175921799</v>
      </c>
      <c r="E23793">
        <f>Representative_days!H23794</f>
        <v>0.460170684</v>
      </c>
      <c r="F23793">
        <v>1</v>
      </c>
      <c r="G23793">
        <v>1</v>
      </c>
      <c r="H23793">
        <v>1</v>
      </c>
      <c r="I23793">
        <f>Representative_days!D23794*1000</f>
        <v>3421.70716828896</v>
      </c>
      <c r="J23793">
        <f>MIN(Installed_capacity_init!$I$2/1000,Representative_days!N23794)*1000</f>
        <v>7544</v>
      </c>
      <c r="K23793">
        <f>Representative_days!G23794-Installed_capacity_init!$G$3*Installed_capacity_init!$G$2</f>
        <v>46405.064490227604</v>
      </c>
    </row>
    <row r="23794" spans="1:11" x14ac:dyDescent="0.35">
      <c r="A23794">
        <v>2040</v>
      </c>
      <c r="B23794">
        <f>Representative_days!C23795</f>
        <v>1</v>
      </c>
      <c r="C23794">
        <f>Representative_days!Q23795</f>
        <v>0.35148535615239701</v>
      </c>
      <c r="D23794">
        <f>Representative_days!K23795</f>
        <v>0.25953652085180301</v>
      </c>
      <c r="E23794">
        <f>Representative_days!H23795</f>
        <v>0.42308745450000002</v>
      </c>
      <c r="F23794">
        <v>1</v>
      </c>
      <c r="G23794">
        <v>1</v>
      </c>
      <c r="H23794">
        <v>1</v>
      </c>
      <c r="I23794">
        <f>Representative_days!D23795*1000</f>
        <v>3515.9691093091301</v>
      </c>
      <c r="J23794">
        <f>MIN(Installed_capacity_init!$I$2/1000,Representative_days!N23795)*1000</f>
        <v>7544</v>
      </c>
      <c r="K23794">
        <f>Representative_days!G23795-Installed_capacity_init!$G$3*Installed_capacity_init!$G$2</f>
        <v>48057.447491058803</v>
      </c>
    </row>
    <row r="23795" spans="1:11" x14ac:dyDescent="0.35">
      <c r="A23795">
        <v>2040</v>
      </c>
      <c r="B23795">
        <f>Representative_days!C23796</f>
        <v>1</v>
      </c>
      <c r="C23795">
        <f>Representative_days!Q23796</f>
        <v>0.41155436611843899</v>
      </c>
      <c r="D23795">
        <f>Representative_days!K23796</f>
        <v>0.321268978073247</v>
      </c>
      <c r="E23795">
        <f>Representative_days!H23796</f>
        <v>0.39234093799999997</v>
      </c>
      <c r="F23795">
        <v>1</v>
      </c>
      <c r="G23795">
        <v>1</v>
      </c>
      <c r="H23795">
        <v>1</v>
      </c>
      <c r="I23795">
        <f>Representative_days!D23796*1000</f>
        <v>3610.1702050581503</v>
      </c>
      <c r="J23795">
        <f>MIN(Installed_capacity_init!$I$2/1000,Representative_days!N23796)*1000</f>
        <v>7544</v>
      </c>
      <c r="K23795">
        <f>Representative_days!G23796-Installed_capacity_init!$G$3*Installed_capacity_init!$G$2</f>
        <v>48823.416949036902</v>
      </c>
    </row>
    <row r="23796" spans="1:11" x14ac:dyDescent="0.35">
      <c r="A23796">
        <v>2040</v>
      </c>
      <c r="B23796">
        <f>Representative_days!C23797</f>
        <v>1</v>
      </c>
      <c r="C23796">
        <f>Representative_days!Q23797</f>
        <v>0.46842143528282998</v>
      </c>
      <c r="D23796">
        <f>Representative_days!K23797</f>
        <v>0.32885570029938199</v>
      </c>
      <c r="E23796">
        <f>Representative_days!H23797</f>
        <v>0.38330286149999998</v>
      </c>
      <c r="F23796">
        <v>1</v>
      </c>
      <c r="G23796">
        <v>1</v>
      </c>
      <c r="H23796">
        <v>1</v>
      </c>
      <c r="I23796">
        <f>Representative_days!D23797*1000</f>
        <v>3620.1954835334</v>
      </c>
      <c r="J23796">
        <f>MIN(Installed_capacity_init!$I$2/1000,Representative_days!N23797)*1000</f>
        <v>7544</v>
      </c>
      <c r="K23796">
        <f>Representative_days!G23797-Installed_capacity_init!$G$3*Installed_capacity_init!$G$2</f>
        <v>49330.476821060001</v>
      </c>
    </row>
    <row r="23797" spans="1:11" x14ac:dyDescent="0.35">
      <c r="A23797">
        <v>2040</v>
      </c>
      <c r="B23797">
        <f>Representative_days!C23798</f>
        <v>1</v>
      </c>
      <c r="C23797">
        <f>Representative_days!Q23798</f>
        <v>0.48214621727992701</v>
      </c>
      <c r="D23797">
        <f>Representative_days!K23798</f>
        <v>0.341150006010768</v>
      </c>
      <c r="E23797">
        <f>Representative_days!H23798</f>
        <v>0.38057780600000002</v>
      </c>
      <c r="F23797">
        <v>1</v>
      </c>
      <c r="G23797">
        <v>1</v>
      </c>
      <c r="H23797">
        <v>1</v>
      </c>
      <c r="I23797">
        <f>Representative_days!D23798*1000</f>
        <v>3640.69580107926</v>
      </c>
      <c r="J23797">
        <f>MIN(Installed_capacity_init!$I$2/1000,Representative_days!N23798)*1000</f>
        <v>7544</v>
      </c>
      <c r="K23797">
        <f>Representative_days!G23798-Installed_capacity_init!$G$3*Installed_capacity_init!$G$2</f>
        <v>50377.366111855903</v>
      </c>
    </row>
    <row r="23798" spans="1:11" x14ac:dyDescent="0.35">
      <c r="A23798">
        <v>2040</v>
      </c>
      <c r="B23798">
        <f>Representative_days!C23799</f>
        <v>1</v>
      </c>
      <c r="C23798">
        <f>Representative_days!Q23799</f>
        <v>0.45421497582422599</v>
      </c>
      <c r="D23798">
        <f>Representative_days!K23799</f>
        <v>0.35764290050922098</v>
      </c>
      <c r="E23798">
        <f>Representative_days!H23799</f>
        <v>0.38470311499999998</v>
      </c>
      <c r="F23798">
        <v>1</v>
      </c>
      <c r="G23798">
        <v>1</v>
      </c>
      <c r="H23798">
        <v>1</v>
      </c>
      <c r="I23798">
        <f>Representative_days!D23799*1000</f>
        <v>3660.9807471925301</v>
      </c>
      <c r="J23798">
        <f>MIN(Installed_capacity_init!$I$2/1000,Representative_days!N23799)*1000</f>
        <v>7544</v>
      </c>
      <c r="K23798">
        <f>Representative_days!G23799-Installed_capacity_init!$G$3*Installed_capacity_init!$G$2</f>
        <v>50378.214940069098</v>
      </c>
    </row>
    <row r="23799" spans="1:11" x14ac:dyDescent="0.35">
      <c r="A23799">
        <v>2040</v>
      </c>
      <c r="B23799">
        <f>Representative_days!C23800</f>
        <v>1</v>
      </c>
      <c r="C23799">
        <f>Representative_days!Q23800</f>
        <v>0.42637949450011298</v>
      </c>
      <c r="D23799">
        <f>Representative_days!K23800</f>
        <v>0.341901433469949</v>
      </c>
      <c r="E23799">
        <f>Representative_days!H23800</f>
        <v>0.39226962999999998</v>
      </c>
      <c r="F23799">
        <v>1</v>
      </c>
      <c r="G23799">
        <v>1</v>
      </c>
      <c r="H23799">
        <v>1</v>
      </c>
      <c r="I23799">
        <f>Representative_days!D23800*1000</f>
        <v>3686.6453759824299</v>
      </c>
      <c r="J23799">
        <f>MIN(Installed_capacity_init!$I$2/1000,Representative_days!N23800)*1000</f>
        <v>7544</v>
      </c>
      <c r="K23799">
        <f>Representative_days!G23800-Installed_capacity_init!$G$3*Installed_capacity_init!$G$2</f>
        <v>51395.343167535102</v>
      </c>
    </row>
    <row r="23800" spans="1:11" x14ac:dyDescent="0.35">
      <c r="A23800">
        <v>2040</v>
      </c>
      <c r="B23800">
        <f>Representative_days!C23801</f>
        <v>1</v>
      </c>
      <c r="C23800">
        <f>Representative_days!Q23801</f>
        <v>0.36450230645016801</v>
      </c>
      <c r="D23800">
        <f>Representative_days!K23801</f>
        <v>0.330488670027481</v>
      </c>
      <c r="E23800">
        <f>Representative_days!H23801</f>
        <v>0.40258275100000002</v>
      </c>
      <c r="F23800">
        <v>1</v>
      </c>
      <c r="G23800">
        <v>1</v>
      </c>
      <c r="H23800">
        <v>1</v>
      </c>
      <c r="I23800">
        <f>Representative_days!D23801*1000</f>
        <v>3728.1132226179202</v>
      </c>
      <c r="J23800">
        <f>MIN(Installed_capacity_init!$I$2/1000,Representative_days!N23801)*1000</f>
        <v>7544</v>
      </c>
      <c r="K23800">
        <f>Representative_days!G23801-Installed_capacity_init!$G$3*Installed_capacity_init!$G$2</f>
        <v>51551.350941106597</v>
      </c>
    </row>
    <row r="23801" spans="1:11" x14ac:dyDescent="0.35">
      <c r="A23801">
        <v>2040</v>
      </c>
      <c r="B23801">
        <f>Representative_days!C23802</f>
        <v>1</v>
      </c>
      <c r="C23801">
        <f>Representative_days!Q23802</f>
        <v>0.26621805048777802</v>
      </c>
      <c r="D23801">
        <f>Representative_days!K23802</f>
        <v>0.323363112968858</v>
      </c>
      <c r="E23801">
        <f>Representative_days!H23802</f>
        <v>0.40978286600000002</v>
      </c>
      <c r="F23801">
        <v>1</v>
      </c>
      <c r="G23801">
        <v>1</v>
      </c>
      <c r="H23801">
        <v>1</v>
      </c>
      <c r="I23801">
        <f>Representative_days!D23802*1000</f>
        <v>3770.7932514000404</v>
      </c>
      <c r="J23801">
        <f>MIN(Installed_capacity_init!$I$2/1000,Representative_days!N23802)*1000</f>
        <v>7544</v>
      </c>
      <c r="K23801">
        <f>Representative_days!G23802-Installed_capacity_init!$G$3*Installed_capacity_init!$G$2</f>
        <v>48933.3840439743</v>
      </c>
    </row>
    <row r="23802" spans="1:11" x14ac:dyDescent="0.35">
      <c r="A23802">
        <v>2040</v>
      </c>
      <c r="B23802">
        <f>Representative_days!C23803</f>
        <v>1</v>
      </c>
      <c r="C23802">
        <f>Representative_days!Q23803</f>
        <v>0.158591583237324</v>
      </c>
      <c r="D23802">
        <f>Representative_days!K23803</f>
        <v>0.25497802741054798</v>
      </c>
      <c r="E23802">
        <f>Representative_days!H23803</f>
        <v>0.39589835150000002</v>
      </c>
      <c r="F23802">
        <v>1</v>
      </c>
      <c r="G23802">
        <v>1</v>
      </c>
      <c r="H23802">
        <v>1</v>
      </c>
      <c r="I23802">
        <f>Representative_days!D23803*1000</f>
        <v>3630.3955975107297</v>
      </c>
      <c r="J23802">
        <f>MIN(Installed_capacity_init!$I$2/1000,Representative_days!N23803)*1000</f>
        <v>7544</v>
      </c>
      <c r="K23802">
        <f>Representative_days!G23803-Installed_capacity_init!$G$3*Installed_capacity_init!$G$2</f>
        <v>47423.896128853798</v>
      </c>
    </row>
    <row r="23803" spans="1:11" x14ac:dyDescent="0.35">
      <c r="A23803">
        <v>2040</v>
      </c>
      <c r="B23803">
        <f>Representative_days!C23804</f>
        <v>1</v>
      </c>
      <c r="C23803">
        <f>Representative_days!Q23804</f>
        <v>3.8296102764199098E-2</v>
      </c>
      <c r="D23803">
        <f>Representative_days!K23804</f>
        <v>0.20021286375279701</v>
      </c>
      <c r="E23803">
        <f>Representative_days!H23804</f>
        <v>0.38629568650000001</v>
      </c>
      <c r="F23803">
        <v>1</v>
      </c>
      <c r="G23803">
        <v>1</v>
      </c>
      <c r="H23803">
        <v>1</v>
      </c>
      <c r="I23803">
        <f>Representative_days!D23804*1000</f>
        <v>3520.1038076194104</v>
      </c>
      <c r="J23803">
        <f>MIN(Installed_capacity_init!$I$2/1000,Representative_days!N23804)*1000</f>
        <v>7544</v>
      </c>
      <c r="K23803">
        <f>Representative_days!G23804-Installed_capacity_init!$G$3*Installed_capacity_init!$G$2</f>
        <v>46696.219147024</v>
      </c>
    </row>
    <row r="23804" spans="1:11" x14ac:dyDescent="0.35">
      <c r="A23804">
        <v>2040</v>
      </c>
      <c r="B23804">
        <f>Representative_days!C23805</f>
        <v>1</v>
      </c>
      <c r="C23804">
        <f>Representative_days!Q23805</f>
        <v>9.9827854256098096E-4</v>
      </c>
      <c r="D23804">
        <f>Representative_days!K23805</f>
        <v>0.15930445330462401</v>
      </c>
      <c r="E23804">
        <f>Representative_days!H23805</f>
        <v>0.37513436750000001</v>
      </c>
      <c r="F23804">
        <v>1</v>
      </c>
      <c r="G23804">
        <v>1</v>
      </c>
      <c r="H23804">
        <v>1</v>
      </c>
      <c r="I23804">
        <f>Representative_days!D23805*1000</f>
        <v>3410.0978365162</v>
      </c>
      <c r="J23804">
        <f>MIN(Installed_capacity_init!$I$2/1000,Representative_days!N23805)*1000</f>
        <v>7544</v>
      </c>
      <c r="K23804">
        <f>Representative_days!G23805-Installed_capacity_init!$G$3*Installed_capacity_init!$G$2</f>
        <v>44894.754130211797</v>
      </c>
    </row>
    <row r="23805" spans="1:11" x14ac:dyDescent="0.35">
      <c r="A23805">
        <v>2040</v>
      </c>
      <c r="B23805">
        <f>Representative_days!C23806</f>
        <v>1</v>
      </c>
      <c r="C23805">
        <f>Representative_days!Q23806</f>
        <v>0</v>
      </c>
      <c r="D23805">
        <f>Representative_days!K23806</f>
        <v>0.14544622775667701</v>
      </c>
      <c r="E23805">
        <f>Representative_days!H23806</f>
        <v>0.35758632800000001</v>
      </c>
      <c r="F23805">
        <v>1</v>
      </c>
      <c r="G23805">
        <v>1</v>
      </c>
      <c r="H23805">
        <v>1</v>
      </c>
      <c r="I23805">
        <f>Representative_days!D23806*1000</f>
        <v>3263.7725969001103</v>
      </c>
      <c r="J23805">
        <f>MIN(Installed_capacity_init!$I$2/1000,Representative_days!N23806)*1000</f>
        <v>7544</v>
      </c>
      <c r="K23805">
        <f>Representative_days!G23806-Installed_capacity_init!$G$3*Installed_capacity_init!$G$2</f>
        <v>43114.472567014702</v>
      </c>
    </row>
    <row r="23806" spans="1:11" x14ac:dyDescent="0.35">
      <c r="A23806">
        <v>2040</v>
      </c>
      <c r="B23806">
        <f>Representative_days!C23807</f>
        <v>1</v>
      </c>
      <c r="C23806">
        <f>Representative_days!Q23807</f>
        <v>0</v>
      </c>
      <c r="D23806">
        <f>Representative_days!K23807</f>
        <v>0.135796707955503</v>
      </c>
      <c r="E23806">
        <f>Representative_days!H23807</f>
        <v>0.34080338049999997</v>
      </c>
      <c r="F23806">
        <v>1</v>
      </c>
      <c r="G23806">
        <v>1</v>
      </c>
      <c r="H23806">
        <v>1</v>
      </c>
      <c r="I23806">
        <f>Representative_days!D23807*1000</f>
        <v>3120.8591615104101</v>
      </c>
      <c r="J23806">
        <f>MIN(Installed_capacity_init!$I$2/1000,Representative_days!N23807)*1000</f>
        <v>7544</v>
      </c>
      <c r="K23806">
        <f>Representative_days!G23807-Installed_capacity_init!$G$3*Installed_capacity_init!$G$2</f>
        <v>40037.212548781601</v>
      </c>
    </row>
    <row r="23807" spans="1:11" x14ac:dyDescent="0.35">
      <c r="A23807">
        <v>2040</v>
      </c>
      <c r="B23807">
        <f>Representative_days!C23808</f>
        <v>1</v>
      </c>
      <c r="C23807">
        <f>Representative_days!Q23808</f>
        <v>0</v>
      </c>
      <c r="D23807">
        <f>Representative_days!K23808</f>
        <v>0.13017124095066801</v>
      </c>
      <c r="E23807">
        <f>Representative_days!H23808</f>
        <v>0.32563952400000001</v>
      </c>
      <c r="F23807">
        <v>1</v>
      </c>
      <c r="G23807">
        <v>1</v>
      </c>
      <c r="H23807">
        <v>1</v>
      </c>
      <c r="I23807">
        <f>Representative_days!D23808*1000</f>
        <v>2978.7564242922299</v>
      </c>
      <c r="J23807">
        <f>MIN(Installed_capacity_init!$I$2/1000,Representative_days!N23808)*1000</f>
        <v>7544</v>
      </c>
      <c r="K23807">
        <f>Representative_days!G23808-Installed_capacity_init!$G$3*Installed_capacity_init!$G$2</f>
        <v>36152.245612961</v>
      </c>
    </row>
    <row r="23808" spans="1:11" x14ac:dyDescent="0.35">
      <c r="A23808">
        <v>2040</v>
      </c>
      <c r="B23808">
        <f>Representative_days!C23809</f>
        <v>1</v>
      </c>
      <c r="C23808">
        <f>Representative_days!Q23809</f>
        <v>0</v>
      </c>
      <c r="D23808">
        <f>Representative_days!K23809</f>
        <v>0.13126132593338299</v>
      </c>
      <c r="E23808">
        <f>Representative_days!H23809</f>
        <v>0.30997618599999999</v>
      </c>
      <c r="F23808">
        <v>1</v>
      </c>
      <c r="G23808">
        <v>1</v>
      </c>
      <c r="H23808">
        <v>1</v>
      </c>
      <c r="I23808">
        <f>Representative_days!D23809*1000</f>
        <v>2942.3203191201101</v>
      </c>
      <c r="J23808">
        <f>MIN(Installed_capacity_init!$I$2/1000,Representative_days!N23809)*1000</f>
        <v>7544</v>
      </c>
      <c r="K23808">
        <f>Representative_days!G23809-Installed_capacity_init!$G$3*Installed_capacity_init!$G$2</f>
        <v>32271.537970350801</v>
      </c>
    </row>
    <row r="23809" spans="1:11" x14ac:dyDescent="0.35">
      <c r="A23809">
        <v>2040</v>
      </c>
      <c r="B23809">
        <f>Representative_days!C23810</f>
        <v>1</v>
      </c>
      <c r="C23809">
        <f>Representative_days!Q23810</f>
        <v>0</v>
      </c>
      <c r="D23809">
        <f>Representative_days!K23810</f>
        <v>0.13471874362591099</v>
      </c>
      <c r="E23809">
        <f>Representative_days!H23810</f>
        <v>0.29874264549999902</v>
      </c>
      <c r="F23809">
        <v>1</v>
      </c>
      <c r="G23809">
        <v>1</v>
      </c>
      <c r="H23809">
        <v>1</v>
      </c>
      <c r="I23809">
        <f>Representative_days!D23810*1000</f>
        <v>2892.1803182244598</v>
      </c>
      <c r="J23809">
        <f>MIN(Installed_capacity_init!$I$2/1000,Representative_days!N23810)*1000</f>
        <v>7544</v>
      </c>
      <c r="K23809">
        <f>Representative_days!G23810-Installed_capacity_init!$G$3*Installed_capacity_init!$G$2</f>
        <v>31309.841212895699</v>
      </c>
    </row>
    <row r="23810" spans="1:11" x14ac:dyDescent="0.35">
      <c r="A23810">
        <v>2040</v>
      </c>
      <c r="B23810">
        <f>Representative_days!C23811</f>
        <v>1</v>
      </c>
      <c r="C23810">
        <f>Representative_days!Q23811</f>
        <v>0</v>
      </c>
      <c r="D23810">
        <f>Representative_days!K23811</f>
        <v>6.1396131920008E-2</v>
      </c>
      <c r="E23810">
        <f>Representative_days!H23811</f>
        <v>0.50817540827777696</v>
      </c>
      <c r="F23810">
        <v>1</v>
      </c>
      <c r="G23810">
        <v>1</v>
      </c>
      <c r="H23810">
        <v>1</v>
      </c>
      <c r="I23810">
        <f>Representative_days!D23811*1000</f>
        <v>659.52696479826</v>
      </c>
      <c r="J23810">
        <f>MIN(Installed_capacity_init!$I$2/1000,Representative_days!N23811)*1000</f>
        <v>3859.2929853903797</v>
      </c>
      <c r="K23810">
        <f>Representative_days!G23811-Installed_capacity_init!$G$3*Installed_capacity_init!$G$2</f>
        <v>32493.268319672803</v>
      </c>
    </row>
    <row r="23811" spans="1:11" x14ac:dyDescent="0.35">
      <c r="A23811">
        <v>2040</v>
      </c>
      <c r="B23811">
        <f>Representative_days!C23812</f>
        <v>1</v>
      </c>
      <c r="C23811">
        <f>Representative_days!Q23812</f>
        <v>0</v>
      </c>
      <c r="D23811">
        <f>Representative_days!K23812</f>
        <v>6.1779487863014897E-2</v>
      </c>
      <c r="E23811">
        <f>Representative_days!H23812</f>
        <v>0.50564862655555498</v>
      </c>
      <c r="F23811">
        <v>1</v>
      </c>
      <c r="G23811">
        <v>1</v>
      </c>
      <c r="H23811">
        <v>1</v>
      </c>
      <c r="I23811">
        <f>Representative_days!D23812*1000</f>
        <v>656.00516652906799</v>
      </c>
      <c r="J23811">
        <f>MIN(Installed_capacity_init!$I$2/1000,Representative_days!N23812)*1000</f>
        <v>3849.0899631055199</v>
      </c>
      <c r="K23811">
        <f>Representative_days!G23812-Installed_capacity_init!$G$3*Installed_capacity_init!$G$2</f>
        <v>31839.870353595703</v>
      </c>
    </row>
    <row r="23812" spans="1:11" x14ac:dyDescent="0.35">
      <c r="A23812">
        <v>2040</v>
      </c>
      <c r="B23812">
        <f>Representative_days!C23813</f>
        <v>1</v>
      </c>
      <c r="C23812">
        <f>Representative_days!Q23813</f>
        <v>0</v>
      </c>
      <c r="D23812">
        <f>Representative_days!K23813</f>
        <v>6.3310114107958504E-2</v>
      </c>
      <c r="E23812">
        <f>Representative_days!H23813</f>
        <v>0.50120034061111096</v>
      </c>
      <c r="F23812">
        <v>1</v>
      </c>
      <c r="G23812">
        <v>1</v>
      </c>
      <c r="H23812">
        <v>1</v>
      </c>
      <c r="I23812">
        <f>Representative_days!D23813*1000</f>
        <v>646.084511879557</v>
      </c>
      <c r="J23812">
        <f>MIN(Installed_capacity_init!$I$2/1000,Representative_days!N23813)*1000</f>
        <v>3822.5425176710301</v>
      </c>
      <c r="K23812">
        <f>Representative_days!G23813-Installed_capacity_init!$G$3*Installed_capacity_init!$G$2</f>
        <v>31840.939604349398</v>
      </c>
    </row>
    <row r="23813" spans="1:11" x14ac:dyDescent="0.35">
      <c r="A23813">
        <v>2040</v>
      </c>
      <c r="B23813">
        <f>Representative_days!C23814</f>
        <v>1</v>
      </c>
      <c r="C23813">
        <f>Representative_days!Q23814</f>
        <v>0</v>
      </c>
      <c r="D23813">
        <f>Representative_days!K23814</f>
        <v>6.5782821684842299E-2</v>
      </c>
      <c r="E23813">
        <f>Representative_days!H23814</f>
        <v>0.49551975794444397</v>
      </c>
      <c r="F23813">
        <v>1</v>
      </c>
      <c r="G23813">
        <v>1</v>
      </c>
      <c r="H23813">
        <v>1</v>
      </c>
      <c r="I23813">
        <f>Representative_days!D23814*1000</f>
        <v>635.73525176166106</v>
      </c>
      <c r="J23813">
        <f>MIN(Installed_capacity_init!$I$2/1000,Representative_days!N23814)*1000</f>
        <v>3785.8285315507997</v>
      </c>
      <c r="K23813">
        <f>Representative_days!G23814-Installed_capacity_init!$G$3*Installed_capacity_init!$G$2</f>
        <v>33019.913999334298</v>
      </c>
    </row>
    <row r="23814" spans="1:11" x14ac:dyDescent="0.35">
      <c r="A23814">
        <v>2040</v>
      </c>
      <c r="B23814">
        <f>Representative_days!C23815</f>
        <v>1</v>
      </c>
      <c r="C23814">
        <f>Representative_days!Q23815</f>
        <v>0</v>
      </c>
      <c r="D23814">
        <f>Representative_days!K23815</f>
        <v>6.4806815117741903E-2</v>
      </c>
      <c r="E23814">
        <f>Representative_days!H23815</f>
        <v>0.49108604944444401</v>
      </c>
      <c r="F23814">
        <v>1</v>
      </c>
      <c r="G23814">
        <v>1</v>
      </c>
      <c r="H23814">
        <v>1</v>
      </c>
      <c r="I23814">
        <f>Representative_days!D23815*1000</f>
        <v>659.8959074347091</v>
      </c>
      <c r="J23814">
        <f>MIN(Installed_capacity_init!$I$2/1000,Representative_days!N23815)*1000</f>
        <v>3831.29263648406</v>
      </c>
      <c r="K23814">
        <f>Representative_days!G23815-Installed_capacity_init!$G$3*Installed_capacity_init!$G$2</f>
        <v>37411.264021874202</v>
      </c>
    </row>
    <row r="23815" spans="1:11" x14ac:dyDescent="0.35">
      <c r="A23815">
        <v>2040</v>
      </c>
      <c r="B23815">
        <f>Representative_days!C23816</f>
        <v>1</v>
      </c>
      <c r="C23815">
        <f>Representative_days!Q23816</f>
        <v>3.95672077771276E-3</v>
      </c>
      <c r="D23815">
        <f>Representative_days!K23816</f>
        <v>6.4862862636768701E-2</v>
      </c>
      <c r="E23815">
        <f>Representative_days!H23816</f>
        <v>0.48672949994444398</v>
      </c>
      <c r="F23815">
        <v>1</v>
      </c>
      <c r="G23815">
        <v>1</v>
      </c>
      <c r="H23815">
        <v>1</v>
      </c>
      <c r="I23815">
        <f>Representative_days!D23816*1000</f>
        <v>679.10319452196802</v>
      </c>
      <c r="J23815">
        <f>MIN(Installed_capacity_init!$I$2/1000,Representative_days!N23816)*1000</f>
        <v>3853.37979595972</v>
      </c>
      <c r="K23815">
        <f>Representative_days!G23816-Installed_capacity_init!$G$3*Installed_capacity_init!$G$2</f>
        <v>44025.3825171602</v>
      </c>
    </row>
    <row r="23816" spans="1:11" x14ac:dyDescent="0.35">
      <c r="A23816">
        <v>2040</v>
      </c>
      <c r="B23816">
        <f>Representative_days!C23817</f>
        <v>1</v>
      </c>
      <c r="C23816">
        <f>Representative_days!Q23817</f>
        <v>0.118978845799837</v>
      </c>
      <c r="D23816">
        <f>Representative_days!K23817</f>
        <v>6.5855175316236803E-2</v>
      </c>
      <c r="E23816">
        <f>Representative_days!H23817</f>
        <v>0.48262224044444402</v>
      </c>
      <c r="F23816">
        <v>1</v>
      </c>
      <c r="G23816">
        <v>1</v>
      </c>
      <c r="H23816">
        <v>1</v>
      </c>
      <c r="I23816">
        <f>Representative_days!D23817*1000</f>
        <v>698.41649779756699</v>
      </c>
      <c r="J23816">
        <f>MIN(Installed_capacity_init!$I$2/1000,Representative_days!N23817)*1000</f>
        <v>3878.3347644322598</v>
      </c>
      <c r="K23816">
        <f>Representative_days!G23817-Installed_capacity_init!$G$3*Installed_capacity_init!$G$2</f>
        <v>49291.269246151001</v>
      </c>
    </row>
    <row r="23817" spans="1:11" x14ac:dyDescent="0.35">
      <c r="A23817">
        <v>2040</v>
      </c>
      <c r="B23817">
        <f>Representative_days!C23818</f>
        <v>1</v>
      </c>
      <c r="C23817">
        <f>Representative_days!Q23818</f>
        <v>0.26108203950131897</v>
      </c>
      <c r="D23817">
        <f>Representative_days!K23818</f>
        <v>7.3138944743421405E-2</v>
      </c>
      <c r="E23817">
        <f>Representative_days!H23818</f>
        <v>0.47276424422222202</v>
      </c>
      <c r="F23817">
        <v>1</v>
      </c>
      <c r="G23817">
        <v>1</v>
      </c>
      <c r="H23817">
        <v>1</v>
      </c>
      <c r="I23817">
        <f>Representative_days!D23818*1000</f>
        <v>718.62411328352607</v>
      </c>
      <c r="J23817">
        <f>MIN(Installed_capacity_init!$I$2/1000,Representative_days!N23818)*1000</f>
        <v>3910.0880920221402</v>
      </c>
      <c r="K23817">
        <f>Representative_days!G23818-Installed_capacity_init!$G$3*Installed_capacity_init!$G$2</f>
        <v>53304.741655068698</v>
      </c>
    </row>
    <row r="23818" spans="1:11" x14ac:dyDescent="0.35">
      <c r="A23818">
        <v>2040</v>
      </c>
      <c r="B23818">
        <f>Representative_days!C23819</f>
        <v>1</v>
      </c>
      <c r="C23818">
        <f>Representative_days!Q23819</f>
        <v>0.32846958921320601</v>
      </c>
      <c r="D23818">
        <f>Representative_days!K23819</f>
        <v>8.4282885352054998E-2</v>
      </c>
      <c r="E23818">
        <f>Representative_days!H23819</f>
        <v>0.464642701777777</v>
      </c>
      <c r="F23818">
        <v>1</v>
      </c>
      <c r="G23818">
        <v>1</v>
      </c>
      <c r="H23818">
        <v>1</v>
      </c>
      <c r="I23818">
        <f>Representative_days!D23819*1000</f>
        <v>742.50891709858399</v>
      </c>
      <c r="J23818">
        <f>MIN(Installed_capacity_init!$I$2/1000,Representative_days!N23819)*1000</f>
        <v>3950.8001739016399</v>
      </c>
      <c r="K23818">
        <f>Representative_days!G23819-Installed_capacity_init!$G$3*Installed_capacity_init!$G$2</f>
        <v>53953.250346364403</v>
      </c>
    </row>
    <row r="23819" spans="1:11" x14ac:dyDescent="0.35">
      <c r="A23819">
        <v>2040</v>
      </c>
      <c r="B23819">
        <f>Representative_days!C23820</f>
        <v>1</v>
      </c>
      <c r="C23819">
        <f>Representative_days!Q23820</f>
        <v>0.40250997656459703</v>
      </c>
      <c r="D23819">
        <f>Representative_days!K23820</f>
        <v>9.9864299585772406E-2</v>
      </c>
      <c r="E23819">
        <f>Representative_days!H23820</f>
        <v>0.45756963299999998</v>
      </c>
      <c r="F23819">
        <v>1</v>
      </c>
      <c r="G23819">
        <v>1</v>
      </c>
      <c r="H23819">
        <v>1</v>
      </c>
      <c r="I23819">
        <f>Representative_days!D23820*1000</f>
        <v>766.69040442827497</v>
      </c>
      <c r="J23819">
        <f>MIN(Installed_capacity_init!$I$2/1000,Representative_days!N23820)*1000</f>
        <v>3995.4292280578702</v>
      </c>
      <c r="K23819">
        <f>Representative_days!G23820-Installed_capacity_init!$G$3*Installed_capacity_init!$G$2</f>
        <v>54482.590093471001</v>
      </c>
    </row>
    <row r="23820" spans="1:11" x14ac:dyDescent="0.35">
      <c r="A23820">
        <v>2040</v>
      </c>
      <c r="B23820">
        <f>Representative_days!C23821</f>
        <v>1</v>
      </c>
      <c r="C23820">
        <f>Representative_days!Q23821</f>
        <v>0.48612541327089998</v>
      </c>
      <c r="D23820">
        <f>Representative_days!K23821</f>
        <v>0.109634936741675</v>
      </c>
      <c r="E23820">
        <f>Representative_days!H23821</f>
        <v>0.45632779705555498</v>
      </c>
      <c r="F23820">
        <v>1</v>
      </c>
      <c r="G23820">
        <v>1</v>
      </c>
      <c r="H23820">
        <v>1</v>
      </c>
      <c r="I23820">
        <f>Representative_days!D23821*1000</f>
        <v>788.92659137192402</v>
      </c>
      <c r="J23820">
        <f>MIN(Installed_capacity_init!$I$2/1000,Representative_days!N23821)*1000</f>
        <v>4039.14602936048</v>
      </c>
      <c r="K23820">
        <f>Representative_days!G23821-Installed_capacity_init!$G$3*Installed_capacity_init!$G$2</f>
        <v>54767.053801499897</v>
      </c>
    </row>
    <row r="23821" spans="1:11" x14ac:dyDescent="0.35">
      <c r="A23821">
        <v>2040</v>
      </c>
      <c r="B23821">
        <f>Representative_days!C23822</f>
        <v>1</v>
      </c>
      <c r="C23821">
        <f>Representative_days!Q23822</f>
        <v>0.49958267162214098</v>
      </c>
      <c r="D23821">
        <f>Representative_days!K23822</f>
        <v>0.124342520482057</v>
      </c>
      <c r="E23821">
        <f>Representative_days!H23822</f>
        <v>0.45722398861111102</v>
      </c>
      <c r="F23821">
        <v>1</v>
      </c>
      <c r="G23821">
        <v>1</v>
      </c>
      <c r="H23821">
        <v>1</v>
      </c>
      <c r="I23821">
        <f>Representative_days!D23822*1000</f>
        <v>812.90347351432604</v>
      </c>
      <c r="J23821">
        <f>MIN(Installed_capacity_init!$I$2/1000,Representative_days!N23822)*1000</f>
        <v>4092.7542492556695</v>
      </c>
      <c r="K23821">
        <f>Representative_days!G23822-Installed_capacity_init!$G$3*Installed_capacity_init!$G$2</f>
        <v>55387.087620765</v>
      </c>
    </row>
    <row r="23822" spans="1:11" x14ac:dyDescent="0.35">
      <c r="A23822">
        <v>2040</v>
      </c>
      <c r="B23822">
        <f>Representative_days!C23823</f>
        <v>1</v>
      </c>
      <c r="C23822">
        <f>Representative_days!Q23823</f>
        <v>0.44790986212594902</v>
      </c>
      <c r="D23822">
        <f>Representative_days!K23823</f>
        <v>0.143975013213095</v>
      </c>
      <c r="E23822">
        <f>Representative_days!H23823</f>
        <v>0.458493088722222</v>
      </c>
      <c r="F23822">
        <v>1</v>
      </c>
      <c r="G23822">
        <v>1</v>
      </c>
      <c r="H23822">
        <v>1</v>
      </c>
      <c r="I23822">
        <f>Representative_days!D23823*1000</f>
        <v>836.26853746887502</v>
      </c>
      <c r="J23822">
        <f>MIN(Installed_capacity_init!$I$2/1000,Representative_days!N23823)*1000</f>
        <v>4141.60931522377</v>
      </c>
      <c r="K23822">
        <f>Representative_days!G23823-Installed_capacity_init!$G$3*Installed_capacity_init!$G$2</f>
        <v>54668.432511121602</v>
      </c>
    </row>
    <row r="23823" spans="1:11" x14ac:dyDescent="0.35">
      <c r="A23823">
        <v>2040</v>
      </c>
      <c r="B23823">
        <f>Representative_days!C23824</f>
        <v>1</v>
      </c>
      <c r="C23823">
        <f>Representative_days!Q23824</f>
        <v>0.41206664776840601</v>
      </c>
      <c r="D23823">
        <f>Representative_days!K23824</f>
        <v>0.13930022204535</v>
      </c>
      <c r="E23823">
        <f>Representative_days!H23824</f>
        <v>0.46447231711111098</v>
      </c>
      <c r="F23823">
        <v>1</v>
      </c>
      <c r="G23823">
        <v>1</v>
      </c>
      <c r="H23823">
        <v>1</v>
      </c>
      <c r="I23823">
        <f>Representative_days!D23824*1000</f>
        <v>855.09317962707894</v>
      </c>
      <c r="J23823">
        <f>MIN(Installed_capacity_init!$I$2/1000,Representative_days!N23824)*1000</f>
        <v>4173.4515722342294</v>
      </c>
      <c r="K23823">
        <f>Representative_days!G23824-Installed_capacity_init!$G$3*Installed_capacity_init!$G$2</f>
        <v>55701.2944608986</v>
      </c>
    </row>
    <row r="23824" spans="1:11" x14ac:dyDescent="0.35">
      <c r="A23824">
        <v>2040</v>
      </c>
      <c r="B23824">
        <f>Representative_days!C23825</f>
        <v>1</v>
      </c>
      <c r="C23824">
        <f>Representative_days!Q23825</f>
        <v>0.34985938894854002</v>
      </c>
      <c r="D23824">
        <f>Representative_days!K23825</f>
        <v>0.13767097522597699</v>
      </c>
      <c r="E23824">
        <f>Representative_days!H23825</f>
        <v>0.47287292788888802</v>
      </c>
      <c r="F23824">
        <v>1</v>
      </c>
      <c r="G23824">
        <v>1</v>
      </c>
      <c r="H23824">
        <v>1</v>
      </c>
      <c r="I23824">
        <f>Representative_days!D23825*1000</f>
        <v>876.705906718248</v>
      </c>
      <c r="J23824">
        <f>MIN(Installed_capacity_init!$I$2/1000,Representative_days!N23825)*1000</f>
        <v>4210.61081234227</v>
      </c>
      <c r="K23824">
        <f>Representative_days!G23825-Installed_capacity_init!$G$3*Installed_capacity_init!$G$2</f>
        <v>55647.385298552501</v>
      </c>
    </row>
    <row r="23825" spans="1:11" x14ac:dyDescent="0.35">
      <c r="A23825">
        <v>2040</v>
      </c>
      <c r="B23825">
        <f>Representative_days!C23826</f>
        <v>1</v>
      </c>
      <c r="C23825">
        <f>Representative_days!Q23826</f>
        <v>0.25289916572201798</v>
      </c>
      <c r="D23825">
        <f>Representative_days!K23826</f>
        <v>0.13917949254388801</v>
      </c>
      <c r="E23825">
        <f>Representative_days!H23826</f>
        <v>0.48409616316666598</v>
      </c>
      <c r="F23825">
        <v>1</v>
      </c>
      <c r="G23825">
        <v>1</v>
      </c>
      <c r="H23825">
        <v>1</v>
      </c>
      <c r="I23825">
        <f>Representative_days!D23826*1000</f>
        <v>898.31845800549809</v>
      </c>
      <c r="J23825">
        <f>MIN(Installed_capacity_init!$I$2/1000,Representative_days!N23826)*1000</f>
        <v>4254.0721770152104</v>
      </c>
      <c r="K23825">
        <f>Representative_days!G23826-Installed_capacity_init!$G$3*Installed_capacity_init!$G$2</f>
        <v>55021.188742421997</v>
      </c>
    </row>
    <row r="23826" spans="1:11" x14ac:dyDescent="0.35">
      <c r="A23826">
        <v>2040</v>
      </c>
      <c r="B23826">
        <f>Representative_days!C23827</f>
        <v>1</v>
      </c>
      <c r="C23826">
        <f>Representative_days!Q23827</f>
        <v>0.11797959824814901</v>
      </c>
      <c r="D23826">
        <f>Representative_days!K23827</f>
        <v>0.117928235863081</v>
      </c>
      <c r="E23826">
        <f>Representative_days!H23827</f>
        <v>0.48665183988888799</v>
      </c>
      <c r="F23826">
        <v>1</v>
      </c>
      <c r="G23826">
        <v>1</v>
      </c>
      <c r="H23826">
        <v>1</v>
      </c>
      <c r="I23826">
        <f>Representative_days!D23827*1000</f>
        <v>862.9560864026929</v>
      </c>
      <c r="J23826">
        <f>MIN(Installed_capacity_init!$I$2/1000,Representative_days!N23827)*1000</f>
        <v>4170.4835104118893</v>
      </c>
      <c r="K23826">
        <f>Representative_days!G23827-Installed_capacity_init!$G$3*Installed_capacity_init!$G$2</f>
        <v>54667.184871348902</v>
      </c>
    </row>
    <row r="23827" spans="1:11" x14ac:dyDescent="0.35">
      <c r="A23827">
        <v>2040</v>
      </c>
      <c r="B23827">
        <f>Representative_days!C23828</f>
        <v>1</v>
      </c>
      <c r="C23827">
        <f>Representative_days!Q23828</f>
        <v>1.7052859600624502E-2</v>
      </c>
      <c r="D23827">
        <f>Representative_days!K23828</f>
        <v>0.10166807459503301</v>
      </c>
      <c r="E23827">
        <f>Representative_days!H23828</f>
        <v>0.49164353444444397</v>
      </c>
      <c r="F23827">
        <v>1</v>
      </c>
      <c r="G23827">
        <v>1</v>
      </c>
      <c r="H23827">
        <v>1</v>
      </c>
      <c r="I23827">
        <f>Representative_days!D23828*1000</f>
        <v>831.83019122765302</v>
      </c>
      <c r="J23827">
        <f>MIN(Installed_capacity_init!$I$2/1000,Representative_days!N23828)*1000</f>
        <v>4103.7493803143907</v>
      </c>
      <c r="K23827">
        <f>Representative_days!G23828-Installed_capacity_init!$G$3*Installed_capacity_init!$G$2</f>
        <v>53736.280426966099</v>
      </c>
    </row>
    <row r="23828" spans="1:11" x14ac:dyDescent="0.35">
      <c r="A23828">
        <v>2040</v>
      </c>
      <c r="B23828">
        <f>Representative_days!C23829</f>
        <v>1</v>
      </c>
      <c r="C23828">
        <f>Representative_days!Q23829</f>
        <v>1.8017986870605301E-4</v>
      </c>
      <c r="D23828">
        <f>Representative_days!K23829</f>
        <v>9.0076437277549395E-2</v>
      </c>
      <c r="E23828">
        <f>Representative_days!H23829</f>
        <v>0.497938062444444</v>
      </c>
      <c r="F23828">
        <v>1</v>
      </c>
      <c r="G23828">
        <v>1</v>
      </c>
      <c r="H23828">
        <v>1</v>
      </c>
      <c r="I23828">
        <f>Representative_days!D23829*1000</f>
        <v>800.84842585488207</v>
      </c>
      <c r="J23828">
        <f>MIN(Installed_capacity_init!$I$2/1000,Representative_days!N23829)*1000</f>
        <v>4039.57866132461</v>
      </c>
      <c r="K23828">
        <f>Representative_days!G23829-Installed_capacity_init!$G$3*Installed_capacity_init!$G$2</f>
        <v>51389.889329729602</v>
      </c>
    </row>
    <row r="23829" spans="1:11" x14ac:dyDescent="0.35">
      <c r="A23829">
        <v>2040</v>
      </c>
      <c r="B23829">
        <f>Representative_days!C23830</f>
        <v>1</v>
      </c>
      <c r="C23829">
        <f>Representative_days!Q23830</f>
        <v>0</v>
      </c>
      <c r="D23829">
        <f>Representative_days!K23830</f>
        <v>8.7329778572267203E-2</v>
      </c>
      <c r="E23829">
        <f>Representative_days!H23830</f>
        <v>0.49417279116666601</v>
      </c>
      <c r="F23829">
        <v>1</v>
      </c>
      <c r="G23829">
        <v>1</v>
      </c>
      <c r="H23829">
        <v>1</v>
      </c>
      <c r="I23829">
        <f>Representative_days!D23830*1000</f>
        <v>772.83770434325208</v>
      </c>
      <c r="J23829">
        <f>MIN(Installed_capacity_init!$I$2/1000,Representative_days!N23830)*1000</f>
        <v>3974.2658617885299</v>
      </c>
      <c r="K23829">
        <f>Representative_days!G23830-Installed_capacity_init!$G$3*Installed_capacity_init!$G$2</f>
        <v>47798.4920494498</v>
      </c>
    </row>
    <row r="23830" spans="1:11" x14ac:dyDescent="0.35">
      <c r="A23830">
        <v>2040</v>
      </c>
      <c r="B23830">
        <f>Representative_days!C23831</f>
        <v>1</v>
      </c>
      <c r="C23830">
        <f>Representative_days!Q23831</f>
        <v>0</v>
      </c>
      <c r="D23830">
        <f>Representative_days!K23831</f>
        <v>8.7038280773480803E-2</v>
      </c>
      <c r="E23830">
        <f>Representative_days!H23831</f>
        <v>0.49331591827777699</v>
      </c>
      <c r="F23830">
        <v>1</v>
      </c>
      <c r="G23830">
        <v>1</v>
      </c>
      <c r="H23830">
        <v>1</v>
      </c>
      <c r="I23830">
        <f>Representative_days!D23831*1000</f>
        <v>745.7155194899791</v>
      </c>
      <c r="J23830">
        <f>MIN(Installed_capacity_init!$I$2/1000,Representative_days!N23831)*1000</f>
        <v>3913.5697948761399</v>
      </c>
      <c r="K23830">
        <f>Representative_days!G23831-Installed_capacity_init!$G$3*Installed_capacity_init!$G$2</f>
        <v>43648.238328962201</v>
      </c>
    </row>
    <row r="23831" spans="1:11" x14ac:dyDescent="0.35">
      <c r="A23831">
        <v>2040</v>
      </c>
      <c r="B23831">
        <f>Representative_days!C23832</f>
        <v>1</v>
      </c>
      <c r="C23831">
        <f>Representative_days!Q23832</f>
        <v>0</v>
      </c>
      <c r="D23831">
        <f>Representative_days!K23832</f>
        <v>8.9276220559909802E-2</v>
      </c>
      <c r="E23831">
        <f>Representative_days!H23832</f>
        <v>0.494088948944444</v>
      </c>
      <c r="F23831">
        <v>1</v>
      </c>
      <c r="G23831">
        <v>1</v>
      </c>
      <c r="H23831">
        <v>1</v>
      </c>
      <c r="I23831">
        <f>Representative_days!D23832*1000</f>
        <v>718.57912658934697</v>
      </c>
      <c r="J23831">
        <f>MIN(Installed_capacity_init!$I$2/1000,Representative_days!N23832)*1000</f>
        <v>3853.6259433842101</v>
      </c>
      <c r="K23831">
        <f>Representative_days!G23832-Installed_capacity_init!$G$3*Installed_capacity_init!$G$2</f>
        <v>39889.159438574097</v>
      </c>
    </row>
    <row r="23832" spans="1:11" x14ac:dyDescent="0.35">
      <c r="A23832">
        <v>2040</v>
      </c>
      <c r="B23832">
        <f>Representative_days!C23833</f>
        <v>1</v>
      </c>
      <c r="C23832">
        <f>Representative_days!Q23833</f>
        <v>0</v>
      </c>
      <c r="D23832">
        <f>Representative_days!K23833</f>
        <v>9.0487862662685797E-2</v>
      </c>
      <c r="E23832">
        <f>Representative_days!H23833</f>
        <v>0.48842780316666601</v>
      </c>
      <c r="F23832">
        <v>1</v>
      </c>
      <c r="G23832">
        <v>1</v>
      </c>
      <c r="H23832">
        <v>1</v>
      </c>
      <c r="I23832">
        <f>Representative_days!D23833*1000</f>
        <v>715.19380400528803</v>
      </c>
      <c r="J23832">
        <f>MIN(Installed_capacity_init!$I$2/1000,Representative_days!N23833)*1000</f>
        <v>3842.8776556119701</v>
      </c>
      <c r="K23832">
        <f>Representative_days!G23833-Installed_capacity_init!$G$3*Installed_capacity_init!$G$2</f>
        <v>36561.575862511098</v>
      </c>
    </row>
    <row r="23833" spans="1:11" x14ac:dyDescent="0.35">
      <c r="A23833">
        <v>2040</v>
      </c>
      <c r="B23833">
        <f>Representative_days!C23834</f>
        <v>1</v>
      </c>
      <c r="C23833">
        <f>Representative_days!Q23834</f>
        <v>0</v>
      </c>
      <c r="D23833">
        <f>Representative_days!K23834</f>
        <v>9.3123285600841696E-2</v>
      </c>
      <c r="E23833">
        <f>Representative_days!H23834</f>
        <v>0.486010026166666</v>
      </c>
      <c r="F23833">
        <v>1</v>
      </c>
      <c r="G23833">
        <v>1</v>
      </c>
      <c r="H23833">
        <v>1</v>
      </c>
      <c r="I23833">
        <f>Representative_days!D23834*1000</f>
        <v>711.02528094342699</v>
      </c>
      <c r="J23833">
        <f>MIN(Installed_capacity_init!$I$2/1000,Representative_days!N23834)*1000</f>
        <v>3832.7018027376598</v>
      </c>
      <c r="K23833">
        <f>Representative_days!G23834-Installed_capacity_init!$G$3*Installed_capacity_init!$G$2</f>
        <v>34374.898605670503</v>
      </c>
    </row>
    <row r="23834" spans="1:11" x14ac:dyDescent="0.35">
      <c r="A23834">
        <v>2040</v>
      </c>
      <c r="B23834">
        <f>Representative_days!C23835</f>
        <v>1</v>
      </c>
      <c r="C23834">
        <f>Representative_days!Q23835</f>
        <v>0</v>
      </c>
      <c r="D23834">
        <f>Representative_days!K23835</f>
        <v>0.16760805769624501</v>
      </c>
      <c r="E23834">
        <f>Representative_days!H23835</f>
        <v>0.40139651742857102</v>
      </c>
      <c r="F23834">
        <v>1</v>
      </c>
      <c r="G23834">
        <v>1</v>
      </c>
      <c r="H23834">
        <v>1</v>
      </c>
      <c r="I23834">
        <f>Representative_days!D23835*1000</f>
        <v>286.100791986979</v>
      </c>
      <c r="J23834">
        <f>MIN(Installed_capacity_init!$I$2/1000,Representative_days!N23835)*1000</f>
        <v>4085.38339017917</v>
      </c>
      <c r="K23834">
        <f>Representative_days!G23835-Installed_capacity_init!$G$3*Installed_capacity_init!$G$2</f>
        <v>33733.129631739197</v>
      </c>
    </row>
    <row r="23835" spans="1:11" x14ac:dyDescent="0.35">
      <c r="A23835">
        <v>2040</v>
      </c>
      <c r="B23835">
        <f>Representative_days!C23836</f>
        <v>1</v>
      </c>
      <c r="C23835">
        <f>Representative_days!Q23836</f>
        <v>0</v>
      </c>
      <c r="D23835">
        <f>Representative_days!K23836</f>
        <v>0.16659179722414399</v>
      </c>
      <c r="E23835">
        <f>Representative_days!H23836</f>
        <v>0.39830889450000001</v>
      </c>
      <c r="F23835">
        <v>1</v>
      </c>
      <c r="G23835">
        <v>1</v>
      </c>
      <c r="H23835">
        <v>1</v>
      </c>
      <c r="I23835">
        <f>Representative_days!D23836*1000</f>
        <v>286.02486498993204</v>
      </c>
      <c r="J23835">
        <f>MIN(Installed_capacity_init!$I$2/1000,Representative_days!N23836)*1000</f>
        <v>4077.90965894078</v>
      </c>
      <c r="K23835">
        <f>Representative_days!G23836-Installed_capacity_init!$G$3*Installed_capacity_init!$G$2</f>
        <v>32235.005068327999</v>
      </c>
    </row>
    <row r="23836" spans="1:11" x14ac:dyDescent="0.35">
      <c r="A23836">
        <v>2040</v>
      </c>
      <c r="B23836">
        <f>Representative_days!C23837</f>
        <v>1</v>
      </c>
      <c r="C23836">
        <f>Representative_days!Q23837</f>
        <v>0</v>
      </c>
      <c r="D23836">
        <f>Representative_days!K23837</f>
        <v>0.16807875240338599</v>
      </c>
      <c r="E23836">
        <f>Representative_days!H23837</f>
        <v>0.395058138785714</v>
      </c>
      <c r="F23836">
        <v>1</v>
      </c>
      <c r="G23836">
        <v>1</v>
      </c>
      <c r="H23836">
        <v>1</v>
      </c>
      <c r="I23836">
        <f>Representative_days!D23837*1000</f>
        <v>284.044877291082</v>
      </c>
      <c r="J23836">
        <f>MIN(Installed_capacity_init!$I$2/1000,Representative_days!N23837)*1000</f>
        <v>4057.7313093636899</v>
      </c>
      <c r="K23836">
        <f>Representative_days!G23837-Installed_capacity_init!$G$3*Installed_capacity_init!$G$2</f>
        <v>31324.659515555097</v>
      </c>
    </row>
    <row r="23837" spans="1:11" x14ac:dyDescent="0.35">
      <c r="A23837">
        <v>2040</v>
      </c>
      <c r="B23837">
        <f>Representative_days!C23838</f>
        <v>1</v>
      </c>
      <c r="C23837">
        <f>Representative_days!Q23838</f>
        <v>0</v>
      </c>
      <c r="D23837">
        <f>Representative_days!K23838</f>
        <v>0.17213231596928</v>
      </c>
      <c r="E23837">
        <f>Representative_days!H23838</f>
        <v>0.39178351421428498</v>
      </c>
      <c r="F23837">
        <v>1</v>
      </c>
      <c r="G23837">
        <v>1</v>
      </c>
      <c r="H23837">
        <v>1</v>
      </c>
      <c r="I23837">
        <f>Representative_days!D23838*1000</f>
        <v>282.17715594302001</v>
      </c>
      <c r="J23837">
        <f>MIN(Installed_capacity_init!$I$2/1000,Representative_days!N23838)*1000</f>
        <v>4035.8729246150897</v>
      </c>
      <c r="K23837">
        <f>Representative_days!G23838-Installed_capacity_init!$G$3*Installed_capacity_init!$G$2</f>
        <v>31756.1547014608</v>
      </c>
    </row>
    <row r="23838" spans="1:11" x14ac:dyDescent="0.35">
      <c r="A23838">
        <v>2040</v>
      </c>
      <c r="B23838">
        <f>Representative_days!C23839</f>
        <v>1</v>
      </c>
      <c r="C23838">
        <f>Representative_days!Q23839</f>
        <v>0</v>
      </c>
      <c r="D23838">
        <f>Representative_days!K23839</f>
        <v>0.17114564664825599</v>
      </c>
      <c r="E23838">
        <f>Representative_days!H23839</f>
        <v>0.388021312785714</v>
      </c>
      <c r="F23838">
        <v>1</v>
      </c>
      <c r="G23838">
        <v>1</v>
      </c>
      <c r="H23838">
        <v>1</v>
      </c>
      <c r="I23838">
        <f>Representative_days!D23839*1000</f>
        <v>282.29975332589902</v>
      </c>
      <c r="J23838">
        <f>MIN(Installed_capacity_init!$I$2/1000,Representative_days!N23839)*1000</f>
        <v>4027.4811485905798</v>
      </c>
      <c r="K23838">
        <f>Representative_days!G23839-Installed_capacity_init!$G$3*Installed_capacity_init!$G$2</f>
        <v>37742.040117025303</v>
      </c>
    </row>
    <row r="23839" spans="1:11" x14ac:dyDescent="0.35">
      <c r="A23839">
        <v>2040</v>
      </c>
      <c r="B23839">
        <f>Representative_days!C23840</f>
        <v>1</v>
      </c>
      <c r="C23839">
        <f>Representative_days!Q23840</f>
        <v>0</v>
      </c>
      <c r="D23839">
        <f>Representative_days!K23840</f>
        <v>0.172548013047816</v>
      </c>
      <c r="E23839">
        <f>Representative_days!H23840</f>
        <v>0.38631939935714199</v>
      </c>
      <c r="F23839">
        <v>1</v>
      </c>
      <c r="G23839">
        <v>1</v>
      </c>
      <c r="H23839">
        <v>1</v>
      </c>
      <c r="I23839">
        <f>Representative_days!D23840*1000</f>
        <v>281.83463319835101</v>
      </c>
      <c r="J23839">
        <f>MIN(Installed_capacity_init!$I$2/1000,Representative_days!N23840)*1000</f>
        <v>4005.5225212730097</v>
      </c>
      <c r="K23839">
        <f>Representative_days!G23840-Installed_capacity_init!$G$3*Installed_capacity_init!$G$2</f>
        <v>51518.1454629734</v>
      </c>
    </row>
    <row r="23840" spans="1:11" x14ac:dyDescent="0.35">
      <c r="A23840">
        <v>2040</v>
      </c>
      <c r="B23840">
        <f>Representative_days!C23841</f>
        <v>1</v>
      </c>
      <c r="C23840">
        <f>Representative_days!Q23841</f>
        <v>6.43665465440645E-3</v>
      </c>
      <c r="D23840">
        <f>Representative_days!K23841</f>
        <v>0.17643007535011501</v>
      </c>
      <c r="E23840">
        <f>Representative_days!H23841</f>
        <v>0.38682823964285701</v>
      </c>
      <c r="F23840">
        <v>1</v>
      </c>
      <c r="G23840">
        <v>1</v>
      </c>
      <c r="H23840">
        <v>1</v>
      </c>
      <c r="I23840">
        <f>Representative_days!D23841*1000</f>
        <v>281.19724476644797</v>
      </c>
      <c r="J23840">
        <f>MIN(Installed_capacity_init!$I$2/1000,Representative_days!N23841)*1000</f>
        <v>3985.1318918336701</v>
      </c>
      <c r="K23840">
        <f>Representative_days!G23841-Installed_capacity_init!$G$3*Installed_capacity_init!$G$2</f>
        <v>55378.020535257703</v>
      </c>
    </row>
    <row r="23841" spans="1:11" x14ac:dyDescent="0.35">
      <c r="A23841">
        <v>2040</v>
      </c>
      <c r="B23841">
        <f>Representative_days!C23842</f>
        <v>1</v>
      </c>
      <c r="C23841">
        <f>Representative_days!Q23842</f>
        <v>0.21869623427873799</v>
      </c>
      <c r="D23841">
        <f>Representative_days!K23842</f>
        <v>0.183109772344694</v>
      </c>
      <c r="E23841">
        <f>Representative_days!H23842</f>
        <v>0.38110123814285701</v>
      </c>
      <c r="F23841">
        <v>1</v>
      </c>
      <c r="G23841">
        <v>1</v>
      </c>
      <c r="H23841">
        <v>1</v>
      </c>
      <c r="I23841">
        <f>Representative_days!D23842*1000</f>
        <v>281.69789874485002</v>
      </c>
      <c r="J23841">
        <f>MIN(Installed_capacity_init!$I$2/1000,Representative_days!N23842)*1000</f>
        <v>3978.0278662127203</v>
      </c>
      <c r="K23841">
        <f>Representative_days!G23842-Installed_capacity_init!$G$3*Installed_capacity_init!$G$2</f>
        <v>58320.139696194899</v>
      </c>
    </row>
    <row r="23842" spans="1:11" x14ac:dyDescent="0.35">
      <c r="A23842">
        <v>2040</v>
      </c>
      <c r="B23842">
        <f>Representative_days!C23843</f>
        <v>1</v>
      </c>
      <c r="C23842">
        <f>Representative_days!Q23843</f>
        <v>0.21996620132501099</v>
      </c>
      <c r="D23842">
        <f>Representative_days!K23843</f>
        <v>0.19321871431873799</v>
      </c>
      <c r="E23842">
        <f>Representative_days!H23843</f>
        <v>0.37805116599999999</v>
      </c>
      <c r="F23842">
        <v>1</v>
      </c>
      <c r="G23842">
        <v>1</v>
      </c>
      <c r="H23842">
        <v>1</v>
      </c>
      <c r="I23842">
        <f>Representative_days!D23843*1000</f>
        <v>282.82835670916802</v>
      </c>
      <c r="J23842">
        <f>MIN(Installed_capacity_init!$I$2/1000,Representative_days!N23843)*1000</f>
        <v>3984.287053564</v>
      </c>
      <c r="K23842">
        <f>Representative_days!G23843-Installed_capacity_init!$G$3*Installed_capacity_init!$G$2</f>
        <v>58075.1947152414</v>
      </c>
    </row>
    <row r="23843" spans="1:11" x14ac:dyDescent="0.35">
      <c r="A23843">
        <v>2040</v>
      </c>
      <c r="B23843">
        <f>Representative_days!C23844</f>
        <v>1</v>
      </c>
      <c r="C23843">
        <f>Representative_days!Q23844</f>
        <v>0.31204658070796498</v>
      </c>
      <c r="D23843">
        <f>Representative_days!K23844</f>
        <v>0.206735946949685</v>
      </c>
      <c r="E23843">
        <f>Representative_days!H23844</f>
        <v>0.37663188571428502</v>
      </c>
      <c r="F23843">
        <v>1</v>
      </c>
      <c r="G23843">
        <v>1</v>
      </c>
      <c r="H23843">
        <v>1</v>
      </c>
      <c r="I23843">
        <f>Representative_days!D23844*1000</f>
        <v>284.01747210450503</v>
      </c>
      <c r="J23843">
        <f>MIN(Installed_capacity_init!$I$2/1000,Representative_days!N23844)*1000</f>
        <v>3991.8110481712497</v>
      </c>
      <c r="K23843">
        <f>Representative_days!G23844-Installed_capacity_init!$G$3*Installed_capacity_init!$G$2</f>
        <v>56819.935203287998</v>
      </c>
    </row>
    <row r="23844" spans="1:11" x14ac:dyDescent="0.35">
      <c r="A23844">
        <v>2040</v>
      </c>
      <c r="B23844">
        <f>Representative_days!C23845</f>
        <v>1</v>
      </c>
      <c r="C23844">
        <f>Representative_days!Q23845</f>
        <v>0.42773889151556799</v>
      </c>
      <c r="D23844">
        <f>Representative_days!K23845</f>
        <v>0.229151738698263</v>
      </c>
      <c r="E23844">
        <f>Representative_days!H23845</f>
        <v>0.36507136285714198</v>
      </c>
      <c r="F23844">
        <v>1</v>
      </c>
      <c r="G23844">
        <v>1</v>
      </c>
      <c r="H23844">
        <v>1</v>
      </c>
      <c r="I23844">
        <f>Representative_days!D23845*1000</f>
        <v>288.28915604047302</v>
      </c>
      <c r="J23844">
        <f>MIN(Installed_capacity_init!$I$2/1000,Representative_days!N23845)*1000</f>
        <v>4028.5860084344395</v>
      </c>
      <c r="K23844">
        <f>Representative_days!G23845-Installed_capacity_init!$G$3*Installed_capacity_init!$G$2</f>
        <v>55897.271438237003</v>
      </c>
    </row>
    <row r="23845" spans="1:11" x14ac:dyDescent="0.35">
      <c r="A23845">
        <v>2040</v>
      </c>
      <c r="B23845">
        <f>Representative_days!C23846</f>
        <v>1</v>
      </c>
      <c r="C23845">
        <f>Representative_days!Q23846</f>
        <v>0.45068241892865701</v>
      </c>
      <c r="D23845">
        <f>Representative_days!K23846</f>
        <v>0.25831501770978199</v>
      </c>
      <c r="E23845">
        <f>Representative_days!H23846</f>
        <v>0.35538148942857101</v>
      </c>
      <c r="F23845">
        <v>1</v>
      </c>
      <c r="G23845">
        <v>1</v>
      </c>
      <c r="H23845">
        <v>1</v>
      </c>
      <c r="I23845">
        <f>Representative_days!D23846*1000</f>
        <v>292.50303020706804</v>
      </c>
      <c r="J23845">
        <f>MIN(Installed_capacity_init!$I$2/1000,Representative_days!N23846)*1000</f>
        <v>4069.1452643181601</v>
      </c>
      <c r="K23845">
        <f>Representative_days!G23846-Installed_capacity_init!$G$3*Installed_capacity_init!$G$2</f>
        <v>55855.112554767402</v>
      </c>
    </row>
    <row r="23846" spans="1:11" x14ac:dyDescent="0.35">
      <c r="A23846">
        <v>2040</v>
      </c>
      <c r="B23846">
        <f>Representative_days!C23847</f>
        <v>1</v>
      </c>
      <c r="C23846">
        <f>Representative_days!Q23847</f>
        <v>0.39368244089261001</v>
      </c>
      <c r="D23846">
        <f>Representative_days!K23847</f>
        <v>0.29330696770709203</v>
      </c>
      <c r="E23846">
        <f>Representative_days!H23847</f>
        <v>0.34789237085714197</v>
      </c>
      <c r="F23846">
        <v>1</v>
      </c>
      <c r="G23846">
        <v>1</v>
      </c>
      <c r="H23846">
        <v>1</v>
      </c>
      <c r="I23846">
        <f>Representative_days!D23847*1000</f>
        <v>296.68370193060099</v>
      </c>
      <c r="J23846">
        <f>MIN(Installed_capacity_init!$I$2/1000,Representative_days!N23847)*1000</f>
        <v>4107.0062413549304</v>
      </c>
      <c r="K23846">
        <f>Representative_days!G23847-Installed_capacity_init!$G$3*Installed_capacity_init!$G$2</f>
        <v>53717.156316858898</v>
      </c>
    </row>
    <row r="23847" spans="1:11" x14ac:dyDescent="0.35">
      <c r="A23847">
        <v>2040</v>
      </c>
      <c r="B23847">
        <f>Representative_days!C23848</f>
        <v>1</v>
      </c>
      <c r="C23847">
        <f>Representative_days!Q23848</f>
        <v>0.37377461472900297</v>
      </c>
      <c r="D23847">
        <f>Representative_days!K23848</f>
        <v>0.27415759972420001</v>
      </c>
      <c r="E23847">
        <f>Representative_days!H23848</f>
        <v>0.34440300307142802</v>
      </c>
      <c r="F23847">
        <v>1</v>
      </c>
      <c r="G23847">
        <v>1</v>
      </c>
      <c r="H23847">
        <v>1</v>
      </c>
      <c r="I23847">
        <f>Representative_days!D23848*1000</f>
        <v>297.85586779615602</v>
      </c>
      <c r="J23847">
        <f>MIN(Installed_capacity_init!$I$2/1000,Representative_days!N23848)*1000</f>
        <v>4123.80924720033</v>
      </c>
      <c r="K23847">
        <f>Representative_days!G23848-Installed_capacity_init!$G$3*Installed_capacity_init!$G$2</f>
        <v>54997.5830299507</v>
      </c>
    </row>
    <row r="23848" spans="1:11" x14ac:dyDescent="0.35">
      <c r="A23848">
        <v>2040</v>
      </c>
      <c r="B23848">
        <f>Representative_days!C23849</f>
        <v>1</v>
      </c>
      <c r="C23848">
        <f>Representative_days!Q23849</f>
        <v>0.332715341240159</v>
      </c>
      <c r="D23848">
        <f>Representative_days!K23849</f>
        <v>0.25846289084681401</v>
      </c>
      <c r="E23848">
        <f>Representative_days!H23849</f>
        <v>0.343928951571428</v>
      </c>
      <c r="F23848">
        <v>1</v>
      </c>
      <c r="G23848">
        <v>1</v>
      </c>
      <c r="H23848">
        <v>1</v>
      </c>
      <c r="I23848">
        <f>Representative_days!D23849*1000</f>
        <v>299.48153271342397</v>
      </c>
      <c r="J23848">
        <f>MIN(Installed_capacity_init!$I$2/1000,Representative_days!N23849)*1000</f>
        <v>4128.0170735991705</v>
      </c>
      <c r="K23848">
        <f>Representative_days!G23849-Installed_capacity_init!$G$3*Installed_capacity_init!$G$2</f>
        <v>56161.694517133197</v>
      </c>
    </row>
    <row r="23849" spans="1:11" x14ac:dyDescent="0.35">
      <c r="A23849">
        <v>2040</v>
      </c>
      <c r="B23849">
        <f>Representative_days!C23850</f>
        <v>1</v>
      </c>
      <c r="C23849">
        <f>Representative_days!Q23850</f>
        <v>0.250251800051562</v>
      </c>
      <c r="D23849">
        <f>Representative_days!K23850</f>
        <v>0.24618643041042099</v>
      </c>
      <c r="E23849">
        <f>Representative_days!H23850</f>
        <v>0.34514622071428502</v>
      </c>
      <c r="F23849">
        <v>1</v>
      </c>
      <c r="G23849">
        <v>1</v>
      </c>
      <c r="H23849">
        <v>1</v>
      </c>
      <c r="I23849">
        <f>Representative_days!D23850*1000</f>
        <v>301.005643877235</v>
      </c>
      <c r="J23849">
        <f>MIN(Installed_capacity_init!$I$2/1000,Representative_days!N23850)*1000</f>
        <v>4134.2387600718703</v>
      </c>
      <c r="K23849">
        <f>Representative_days!G23850-Installed_capacity_init!$G$3*Installed_capacity_init!$G$2</f>
        <v>57126.674110294502</v>
      </c>
    </row>
    <row r="23850" spans="1:11" x14ac:dyDescent="0.35">
      <c r="A23850">
        <v>2040</v>
      </c>
      <c r="B23850">
        <f>Representative_days!C23851</f>
        <v>1</v>
      </c>
      <c r="C23850">
        <f>Representative_days!Q23851</f>
        <v>0.12613517179782799</v>
      </c>
      <c r="D23850">
        <f>Representative_days!K23851</f>
        <v>0.22357726821275001</v>
      </c>
      <c r="E23850">
        <f>Representative_days!H23851</f>
        <v>0.35081525764285698</v>
      </c>
      <c r="F23850">
        <v>1</v>
      </c>
      <c r="G23850">
        <v>1</v>
      </c>
      <c r="H23850">
        <v>1</v>
      </c>
      <c r="I23850">
        <f>Representative_days!D23851*1000</f>
        <v>294.17011211590102</v>
      </c>
      <c r="J23850">
        <f>MIN(Installed_capacity_init!$I$2/1000,Representative_days!N23851)*1000</f>
        <v>4064.0005946032697</v>
      </c>
      <c r="K23850">
        <f>Representative_days!G23851-Installed_capacity_init!$G$3*Installed_capacity_init!$G$2</f>
        <v>56243.7213604473</v>
      </c>
    </row>
    <row r="23851" spans="1:11" x14ac:dyDescent="0.35">
      <c r="A23851">
        <v>2040</v>
      </c>
      <c r="B23851">
        <f>Representative_days!C23852</f>
        <v>1</v>
      </c>
      <c r="C23851">
        <f>Representative_days!Q23852</f>
        <v>0</v>
      </c>
      <c r="D23851">
        <f>Representative_days!K23852</f>
        <v>0.20506303352223401</v>
      </c>
      <c r="E23851">
        <f>Representative_days!H23852</f>
        <v>0.35602067171428498</v>
      </c>
      <c r="F23851">
        <v>1</v>
      </c>
      <c r="G23851">
        <v>1</v>
      </c>
      <c r="H23851">
        <v>1</v>
      </c>
      <c r="I23851">
        <f>Representative_days!D23852*1000</f>
        <v>287.76004725060898</v>
      </c>
      <c r="J23851">
        <f>MIN(Installed_capacity_init!$I$2/1000,Representative_days!N23852)*1000</f>
        <v>4000.2128527273799</v>
      </c>
      <c r="K23851">
        <f>Representative_days!G23852-Installed_capacity_init!$G$3*Installed_capacity_init!$G$2</f>
        <v>58700.160105406299</v>
      </c>
    </row>
    <row r="23852" spans="1:11" x14ac:dyDescent="0.35">
      <c r="A23852">
        <v>2040</v>
      </c>
      <c r="B23852">
        <f>Representative_days!C23853</f>
        <v>1</v>
      </c>
      <c r="C23852">
        <f>Representative_days!Q23853</f>
        <v>0</v>
      </c>
      <c r="D23852">
        <f>Representative_days!K23853</f>
        <v>0.19062840665993999</v>
      </c>
      <c r="E23852">
        <f>Representative_days!H23853</f>
        <v>0.36009131885714202</v>
      </c>
      <c r="F23852">
        <v>1</v>
      </c>
      <c r="G23852">
        <v>1</v>
      </c>
      <c r="H23852">
        <v>1</v>
      </c>
      <c r="I23852">
        <f>Representative_days!D23853*1000</f>
        <v>281.32592796541701</v>
      </c>
      <c r="J23852">
        <f>MIN(Installed_capacity_init!$I$2/1000,Representative_days!N23853)*1000</f>
        <v>3942.4188949947097</v>
      </c>
      <c r="K23852">
        <f>Representative_days!G23853-Installed_capacity_init!$G$3*Installed_capacity_init!$G$2</f>
        <v>57802.425775712203</v>
      </c>
    </row>
    <row r="23853" spans="1:11" x14ac:dyDescent="0.35">
      <c r="A23853">
        <v>2040</v>
      </c>
      <c r="B23853">
        <f>Representative_days!C23854</f>
        <v>1</v>
      </c>
      <c r="C23853">
        <f>Representative_days!Q23854</f>
        <v>0</v>
      </c>
      <c r="D23853">
        <f>Representative_days!K23854</f>
        <v>0.18655419767031001</v>
      </c>
      <c r="E23853">
        <f>Representative_days!H23854</f>
        <v>0.36757352899999901</v>
      </c>
      <c r="F23853">
        <v>1</v>
      </c>
      <c r="G23853">
        <v>1</v>
      </c>
      <c r="H23853">
        <v>1</v>
      </c>
      <c r="I23853">
        <f>Representative_days!D23854*1000</f>
        <v>276.14686728055796</v>
      </c>
      <c r="J23853">
        <f>MIN(Installed_capacity_init!$I$2/1000,Representative_days!N23854)*1000</f>
        <v>3889.5938044263303</v>
      </c>
      <c r="K23853">
        <f>Representative_days!G23854-Installed_capacity_init!$G$3*Installed_capacity_init!$G$2</f>
        <v>53578.7347856091</v>
      </c>
    </row>
    <row r="23854" spans="1:11" x14ac:dyDescent="0.35">
      <c r="A23854">
        <v>2040</v>
      </c>
      <c r="B23854">
        <f>Representative_days!C23855</f>
        <v>1</v>
      </c>
      <c r="C23854">
        <f>Representative_days!Q23855</f>
        <v>0</v>
      </c>
      <c r="D23854">
        <f>Representative_days!K23855</f>
        <v>0.18488241651111201</v>
      </c>
      <c r="E23854">
        <f>Representative_days!H23855</f>
        <v>0.377422401214285</v>
      </c>
      <c r="F23854">
        <v>1</v>
      </c>
      <c r="G23854">
        <v>1</v>
      </c>
      <c r="H23854">
        <v>1</v>
      </c>
      <c r="I23854">
        <f>Representative_days!D23855*1000</f>
        <v>271.42514095494801</v>
      </c>
      <c r="J23854">
        <f>MIN(Installed_capacity_init!$I$2/1000,Representative_days!N23855)*1000</f>
        <v>3848.2301537540102</v>
      </c>
      <c r="K23854">
        <f>Representative_days!G23855-Installed_capacity_init!$G$3*Installed_capacity_init!$G$2</f>
        <v>47109.166009999302</v>
      </c>
    </row>
    <row r="23855" spans="1:11" x14ac:dyDescent="0.35">
      <c r="A23855">
        <v>2040</v>
      </c>
      <c r="B23855">
        <f>Representative_days!C23856</f>
        <v>1</v>
      </c>
      <c r="C23855">
        <f>Representative_days!Q23856</f>
        <v>0</v>
      </c>
      <c r="D23855">
        <f>Representative_days!K23856</f>
        <v>0.18662455892070801</v>
      </c>
      <c r="E23855">
        <f>Representative_days!H23856</f>
        <v>0.388891579285714</v>
      </c>
      <c r="F23855">
        <v>1</v>
      </c>
      <c r="G23855">
        <v>1</v>
      </c>
      <c r="H23855">
        <v>1</v>
      </c>
      <c r="I23855">
        <f>Representative_days!D23856*1000</f>
        <v>266.68110815996198</v>
      </c>
      <c r="J23855">
        <f>MIN(Installed_capacity_init!$I$2/1000,Representative_days!N23856)*1000</f>
        <v>3805.47903067875</v>
      </c>
      <c r="K23855">
        <f>Representative_days!G23856-Installed_capacity_init!$G$3*Installed_capacity_init!$G$2</f>
        <v>41967.028602250699</v>
      </c>
    </row>
    <row r="23856" spans="1:11" x14ac:dyDescent="0.35">
      <c r="A23856">
        <v>2040</v>
      </c>
      <c r="B23856">
        <f>Representative_days!C23857</f>
        <v>1</v>
      </c>
      <c r="C23856">
        <f>Representative_days!Q23857</f>
        <v>0</v>
      </c>
      <c r="D23856">
        <f>Representative_days!K23857</f>
        <v>0.18113685350488101</v>
      </c>
      <c r="E23856">
        <f>Representative_days!H23857</f>
        <v>0.397321944571428</v>
      </c>
      <c r="F23856">
        <v>1</v>
      </c>
      <c r="G23856">
        <v>1</v>
      </c>
      <c r="H23856">
        <v>1</v>
      </c>
      <c r="I23856">
        <f>Representative_days!D23857*1000</f>
        <v>265.52954902521498</v>
      </c>
      <c r="J23856">
        <f>MIN(Installed_capacity_init!$I$2/1000,Representative_days!N23857)*1000</f>
        <v>3794.9747579736299</v>
      </c>
      <c r="K23856">
        <f>Representative_days!G23857-Installed_capacity_init!$G$3*Installed_capacity_init!$G$2</f>
        <v>38749.884594997799</v>
      </c>
    </row>
    <row r="23857" spans="1:11" x14ac:dyDescent="0.35">
      <c r="A23857">
        <v>2040</v>
      </c>
      <c r="B23857">
        <f>Representative_days!C23858</f>
        <v>1</v>
      </c>
      <c r="C23857">
        <f>Representative_days!Q23858</f>
        <v>0</v>
      </c>
      <c r="D23857">
        <f>Representative_days!K23858</f>
        <v>0.17819298216830201</v>
      </c>
      <c r="E23857">
        <f>Representative_days!H23858</f>
        <v>0.40697164364285698</v>
      </c>
      <c r="F23857">
        <v>1</v>
      </c>
      <c r="G23857">
        <v>1</v>
      </c>
      <c r="H23857">
        <v>1</v>
      </c>
      <c r="I23857">
        <f>Representative_days!D23858*1000</f>
        <v>264.43906098158698</v>
      </c>
      <c r="J23857">
        <f>MIN(Installed_capacity_init!$I$2/1000,Representative_days!N23858)*1000</f>
        <v>3786.8953556256797</v>
      </c>
      <c r="K23857">
        <f>Representative_days!G23858-Installed_capacity_init!$G$3*Installed_capacity_init!$G$2</f>
        <v>35840.803937589997</v>
      </c>
    </row>
    <row r="23858" spans="1:11" x14ac:dyDescent="0.35">
      <c r="A23858">
        <v>2040</v>
      </c>
      <c r="B23858">
        <f>Representative_days!C23859</f>
        <v>1</v>
      </c>
      <c r="C23858">
        <f>Representative_days!Q23859</f>
        <v>0</v>
      </c>
      <c r="D23858">
        <f>Representative_days!K23859</f>
        <v>8.8130601999999905E-2</v>
      </c>
      <c r="E23858">
        <f>Representative_days!H23859</f>
        <v>0.79229227800000002</v>
      </c>
      <c r="F23858">
        <v>1</v>
      </c>
      <c r="G23858">
        <v>1</v>
      </c>
      <c r="H23858">
        <v>1</v>
      </c>
      <c r="I23858">
        <f>Representative_days!D23859*1000</f>
        <v>494.528705</v>
      </c>
      <c r="J23858">
        <f>MIN(Installed_capacity_init!$I$2/1000,Representative_days!N23859)*1000</f>
        <v>3770.207852</v>
      </c>
      <c r="K23858">
        <f>Representative_days!G23859-Installed_capacity_init!$G$3*Installed_capacity_init!$G$2</f>
        <v>33305.940949999997</v>
      </c>
    </row>
    <row r="23859" spans="1:11" x14ac:dyDescent="0.35">
      <c r="A23859">
        <v>2040</v>
      </c>
      <c r="B23859">
        <f>Representative_days!C23860</f>
        <v>1</v>
      </c>
      <c r="C23859">
        <f>Representative_days!Q23860</f>
        <v>0</v>
      </c>
      <c r="D23859">
        <f>Representative_days!K23860</f>
        <v>8.0279906999999998E-2</v>
      </c>
      <c r="E23859">
        <f>Representative_days!H23860</f>
        <v>0.78573786599999995</v>
      </c>
      <c r="F23859">
        <v>1</v>
      </c>
      <c r="G23859">
        <v>1</v>
      </c>
      <c r="H23859">
        <v>1</v>
      </c>
      <c r="I23859">
        <f>Representative_days!D23860*1000</f>
        <v>508.77438399999994</v>
      </c>
      <c r="J23859">
        <f>MIN(Installed_capacity_init!$I$2/1000,Representative_days!N23860)*1000</f>
        <v>3908.9636300000002</v>
      </c>
      <c r="K23859">
        <f>Representative_days!G23860-Installed_capacity_init!$G$3*Installed_capacity_init!$G$2</f>
        <v>31860.422299999998</v>
      </c>
    </row>
    <row r="23860" spans="1:11" x14ac:dyDescent="0.35">
      <c r="A23860">
        <v>2040</v>
      </c>
      <c r="B23860">
        <f>Representative_days!C23861</f>
        <v>1</v>
      </c>
      <c r="C23860">
        <f>Representative_days!Q23861</f>
        <v>0</v>
      </c>
      <c r="D23860">
        <f>Representative_days!K23861</f>
        <v>7.5183674000000006E-2</v>
      </c>
      <c r="E23860">
        <f>Representative_days!H23861</f>
        <v>0.77763545599999995</v>
      </c>
      <c r="F23860">
        <v>1</v>
      </c>
      <c r="G23860">
        <v>1</v>
      </c>
      <c r="H23860">
        <v>1</v>
      </c>
      <c r="I23860">
        <f>Representative_days!D23861*1000</f>
        <v>527.21526799999992</v>
      </c>
      <c r="J23860">
        <f>MIN(Installed_capacity_init!$I$2/1000,Representative_days!N23861)*1000</f>
        <v>4059.1314550000002</v>
      </c>
      <c r="K23860">
        <f>Representative_days!G23861-Installed_capacity_init!$G$3*Installed_capacity_init!$G$2</f>
        <v>30837.068950000001</v>
      </c>
    </row>
    <row r="23861" spans="1:11" x14ac:dyDescent="0.35">
      <c r="A23861">
        <v>2040</v>
      </c>
      <c r="B23861">
        <f>Representative_days!C23862</f>
        <v>1</v>
      </c>
      <c r="C23861">
        <f>Representative_days!Q23862</f>
        <v>0</v>
      </c>
      <c r="D23861">
        <f>Representative_days!K23862</f>
        <v>7.2284433999999995E-2</v>
      </c>
      <c r="E23861">
        <f>Representative_days!H23862</f>
        <v>0.76169647900000004</v>
      </c>
      <c r="F23861">
        <v>1</v>
      </c>
      <c r="G23861">
        <v>1</v>
      </c>
      <c r="H23861">
        <v>1</v>
      </c>
      <c r="I23861">
        <f>Representative_days!D23862*1000</f>
        <v>545.70232799999997</v>
      </c>
      <c r="J23861">
        <f>MIN(Installed_capacity_init!$I$2/1000,Representative_days!N23862)*1000</f>
        <v>4217.9306959999994</v>
      </c>
      <c r="K23861">
        <f>Representative_days!G23862-Installed_capacity_init!$G$3*Installed_capacity_init!$G$2</f>
        <v>34039.143580000004</v>
      </c>
    </row>
    <row r="23862" spans="1:11" x14ac:dyDescent="0.35">
      <c r="A23862">
        <v>2040</v>
      </c>
      <c r="B23862">
        <f>Representative_days!C23863</f>
        <v>1</v>
      </c>
      <c r="C23862">
        <f>Representative_days!Q23863</f>
        <v>0</v>
      </c>
      <c r="D23862">
        <f>Representative_days!K23863</f>
        <v>7.1542936000000001E-2</v>
      </c>
      <c r="E23862">
        <f>Representative_days!H23863</f>
        <v>0.76914789800000005</v>
      </c>
      <c r="F23862">
        <v>1</v>
      </c>
      <c r="G23862">
        <v>1</v>
      </c>
      <c r="H23862">
        <v>1</v>
      </c>
      <c r="I23862">
        <f>Representative_days!D23863*1000</f>
        <v>568.54317700000001</v>
      </c>
      <c r="J23862">
        <f>MIN(Installed_capacity_init!$I$2/1000,Representative_days!N23863)*1000</f>
        <v>4331.738206</v>
      </c>
      <c r="K23862">
        <f>Representative_days!G23863-Installed_capacity_init!$G$3*Installed_capacity_init!$G$2</f>
        <v>46191.411299999898</v>
      </c>
    </row>
    <row r="23863" spans="1:11" x14ac:dyDescent="0.35">
      <c r="A23863">
        <v>2040</v>
      </c>
      <c r="B23863">
        <f>Representative_days!C23864</f>
        <v>1</v>
      </c>
      <c r="C23863">
        <f>Representative_days!Q23864</f>
        <v>0</v>
      </c>
      <c r="D23863">
        <f>Representative_days!K23864</f>
        <v>7.2407897999999998E-2</v>
      </c>
      <c r="E23863">
        <f>Representative_days!H23864</f>
        <v>0.77504753500000001</v>
      </c>
      <c r="F23863">
        <v>1</v>
      </c>
      <c r="G23863">
        <v>1</v>
      </c>
      <c r="H23863">
        <v>1</v>
      </c>
      <c r="I23863">
        <f>Representative_days!D23864*1000</f>
        <v>591.5426809999999</v>
      </c>
      <c r="J23863">
        <f>MIN(Installed_capacity_init!$I$2/1000,Representative_days!N23864)*1000</f>
        <v>4448.5187070000002</v>
      </c>
      <c r="K23863">
        <f>Representative_days!G23864-Installed_capacity_init!$G$3*Installed_capacity_init!$G$2</f>
        <v>69644.625230000005</v>
      </c>
    </row>
    <row r="23864" spans="1:11" x14ac:dyDescent="0.35">
      <c r="A23864">
        <v>2040</v>
      </c>
      <c r="B23864">
        <f>Representative_days!C23865</f>
        <v>1</v>
      </c>
      <c r="C23864">
        <f>Representative_days!Q23865</f>
        <v>1.7820763999999999E-2</v>
      </c>
      <c r="D23864">
        <f>Representative_days!K23865</f>
        <v>7.4868790000000005E-2</v>
      </c>
      <c r="E23864">
        <f>Representative_days!H23865</f>
        <v>0.77976004399999999</v>
      </c>
      <c r="F23864">
        <v>1</v>
      </c>
      <c r="G23864">
        <v>1</v>
      </c>
      <c r="H23864">
        <v>1</v>
      </c>
      <c r="I23864">
        <f>Representative_days!D23865*1000</f>
        <v>614.98177499999997</v>
      </c>
      <c r="J23864">
        <f>MIN(Installed_capacity_init!$I$2/1000,Representative_days!N23865)*1000</f>
        <v>4573.3537079999996</v>
      </c>
      <c r="K23864">
        <f>Representative_days!G23865-Installed_capacity_init!$G$3*Installed_capacity_init!$G$2</f>
        <v>73389.085909999994</v>
      </c>
    </row>
    <row r="23865" spans="1:11" x14ac:dyDescent="0.35">
      <c r="A23865">
        <v>2040</v>
      </c>
      <c r="B23865">
        <f>Representative_days!C23866</f>
        <v>1</v>
      </c>
      <c r="C23865">
        <f>Representative_days!Q23866</f>
        <v>8.0455038000000006E-2</v>
      </c>
      <c r="D23865">
        <f>Representative_days!K23866</f>
        <v>7.2969790000000007E-2</v>
      </c>
      <c r="E23865">
        <f>Representative_days!H23866</f>
        <v>0.79717971099999996</v>
      </c>
      <c r="F23865">
        <v>1</v>
      </c>
      <c r="G23865">
        <v>1</v>
      </c>
      <c r="H23865">
        <v>1</v>
      </c>
      <c r="I23865">
        <f>Representative_days!D23866*1000</f>
        <v>638.568623</v>
      </c>
      <c r="J23865">
        <f>MIN(Installed_capacity_init!$I$2/1000,Representative_days!N23866)*1000</f>
        <v>4704.7130520000001</v>
      </c>
      <c r="K23865">
        <f>Representative_days!G23866-Installed_capacity_init!$G$3*Installed_capacity_init!$G$2</f>
        <v>75349.859769999995</v>
      </c>
    </row>
    <row r="23866" spans="1:11" x14ac:dyDescent="0.35">
      <c r="A23866">
        <v>2040</v>
      </c>
      <c r="B23866">
        <f>Representative_days!C23867</f>
        <v>1</v>
      </c>
      <c r="C23866">
        <f>Representative_days!Q23867</f>
        <v>9.8494652000000002E-2</v>
      </c>
      <c r="D23866">
        <f>Representative_days!K23867</f>
        <v>7.2620977000000003E-2</v>
      </c>
      <c r="E23866">
        <f>Representative_days!H23867</f>
        <v>0.82248877799999998</v>
      </c>
      <c r="F23866">
        <v>1</v>
      </c>
      <c r="G23866">
        <v>1</v>
      </c>
      <c r="H23866">
        <v>1</v>
      </c>
      <c r="I23866">
        <f>Representative_days!D23867*1000</f>
        <v>660.47275999999999</v>
      </c>
      <c r="J23866">
        <f>MIN(Installed_capacity_init!$I$2/1000,Representative_days!N23867)*1000</f>
        <v>4833.6781679999995</v>
      </c>
      <c r="K23866">
        <f>Representative_days!G23867-Installed_capacity_init!$G$3*Installed_capacity_init!$G$2</f>
        <v>73121.684999999998</v>
      </c>
    </row>
    <row r="23867" spans="1:11" x14ac:dyDescent="0.35">
      <c r="A23867">
        <v>2040</v>
      </c>
      <c r="B23867">
        <f>Representative_days!C23868</f>
        <v>1</v>
      </c>
      <c r="C23867">
        <f>Representative_days!Q23868</f>
        <v>0.15678858700000001</v>
      </c>
      <c r="D23867">
        <f>Representative_days!K23868</f>
        <v>7.4033012999999995E-2</v>
      </c>
      <c r="E23867">
        <f>Representative_days!H23868</f>
        <v>0.84666221900000005</v>
      </c>
      <c r="F23867">
        <v>1</v>
      </c>
      <c r="G23867">
        <v>1</v>
      </c>
      <c r="H23867">
        <v>1</v>
      </c>
      <c r="I23867">
        <f>Representative_days!D23868*1000</f>
        <v>685.24269699999991</v>
      </c>
      <c r="J23867">
        <f>MIN(Installed_capacity_init!$I$2/1000,Representative_days!N23868)*1000</f>
        <v>4968.6197529999999</v>
      </c>
      <c r="K23867">
        <f>Representative_days!G23868-Installed_capacity_init!$G$3*Installed_capacity_init!$G$2</f>
        <v>67701.679220000005</v>
      </c>
    </row>
    <row r="23868" spans="1:11" x14ac:dyDescent="0.35">
      <c r="A23868">
        <v>2040</v>
      </c>
      <c r="B23868">
        <f>Representative_days!C23869</f>
        <v>1</v>
      </c>
      <c r="C23868">
        <f>Representative_days!Q23869</f>
        <v>0.22371253799999999</v>
      </c>
      <c r="D23868">
        <f>Representative_days!K23869</f>
        <v>9.8987485E-2</v>
      </c>
      <c r="E23868">
        <f>Representative_days!H23869</f>
        <v>0.86699436299999999</v>
      </c>
      <c r="F23868">
        <v>1</v>
      </c>
      <c r="G23868">
        <v>1</v>
      </c>
      <c r="H23868">
        <v>1</v>
      </c>
      <c r="I23868">
        <f>Representative_days!D23869*1000</f>
        <v>693.83746400000007</v>
      </c>
      <c r="J23868">
        <f>MIN(Installed_capacity_init!$I$2/1000,Representative_days!N23869)*1000</f>
        <v>5033.9106869999996</v>
      </c>
      <c r="K23868">
        <f>Representative_days!G23869-Installed_capacity_init!$G$3*Installed_capacity_init!$G$2</f>
        <v>63525.3554</v>
      </c>
    </row>
    <row r="23869" spans="1:11" x14ac:dyDescent="0.35">
      <c r="A23869">
        <v>2040</v>
      </c>
      <c r="B23869">
        <f>Representative_days!C23870</f>
        <v>1</v>
      </c>
      <c r="C23869">
        <f>Representative_days!Q23870</f>
        <v>0.237136755</v>
      </c>
      <c r="D23869">
        <f>Representative_days!K23870</f>
        <v>0.13242330299999999</v>
      </c>
      <c r="E23869">
        <f>Representative_days!H23870</f>
        <v>0.87381576999999999</v>
      </c>
      <c r="F23869">
        <v>1</v>
      </c>
      <c r="G23869">
        <v>1</v>
      </c>
      <c r="H23869">
        <v>1</v>
      </c>
      <c r="I23869">
        <f>Representative_days!D23870*1000</f>
        <v>701.88817000000006</v>
      </c>
      <c r="J23869">
        <f>MIN(Installed_capacity_init!$I$2/1000,Representative_days!N23870)*1000</f>
        <v>5103.9307129999997</v>
      </c>
      <c r="K23869">
        <f>Representative_days!G23870-Installed_capacity_init!$G$3*Installed_capacity_init!$G$2</f>
        <v>67313.627940000006</v>
      </c>
    </row>
    <row r="23870" spans="1:11" x14ac:dyDescent="0.35">
      <c r="A23870">
        <v>2040</v>
      </c>
      <c r="B23870">
        <f>Representative_days!C23871</f>
        <v>1</v>
      </c>
      <c r="C23870">
        <f>Representative_days!Q23871</f>
        <v>0.202772382</v>
      </c>
      <c r="D23870">
        <f>Representative_days!K23871</f>
        <v>0.175939293</v>
      </c>
      <c r="E23870">
        <f>Representative_days!H23871</f>
        <v>0.87055523999999995</v>
      </c>
      <c r="F23870">
        <v>1</v>
      </c>
      <c r="G23870">
        <v>1</v>
      </c>
      <c r="H23870">
        <v>1</v>
      </c>
      <c r="I23870">
        <f>Representative_days!D23871*1000</f>
        <v>707.28270599999996</v>
      </c>
      <c r="J23870">
        <f>MIN(Installed_capacity_init!$I$2/1000,Representative_days!N23871)*1000</f>
        <v>5171.8366040000001</v>
      </c>
      <c r="K23870">
        <f>Representative_days!G23871-Installed_capacity_init!$G$3*Installed_capacity_init!$G$2</f>
        <v>60444.853159999999</v>
      </c>
    </row>
    <row r="23871" spans="1:11" x14ac:dyDescent="0.35">
      <c r="A23871">
        <v>2040</v>
      </c>
      <c r="B23871">
        <f>Representative_days!C23872</f>
        <v>1</v>
      </c>
      <c r="C23871">
        <f>Representative_days!Q23872</f>
        <v>0.18153965699999999</v>
      </c>
      <c r="D23871">
        <f>Representative_days!K23872</f>
        <v>0.160462198</v>
      </c>
      <c r="E23871">
        <f>Representative_days!H23872</f>
        <v>0.86369231899999999</v>
      </c>
      <c r="F23871">
        <v>1</v>
      </c>
      <c r="G23871">
        <v>1</v>
      </c>
      <c r="H23871">
        <v>1</v>
      </c>
      <c r="I23871">
        <f>Representative_days!D23872*1000</f>
        <v>713.483521</v>
      </c>
      <c r="J23871">
        <f>MIN(Installed_capacity_init!$I$2/1000,Representative_days!N23872)*1000</f>
        <v>5233.3077469999998</v>
      </c>
      <c r="K23871">
        <f>Representative_days!G23872-Installed_capacity_init!$G$3*Installed_capacity_init!$G$2</f>
        <v>61160.039860000004</v>
      </c>
    </row>
    <row r="23872" spans="1:11" x14ac:dyDescent="0.35">
      <c r="A23872">
        <v>2040</v>
      </c>
      <c r="B23872">
        <f>Representative_days!C23873</f>
        <v>1</v>
      </c>
      <c r="C23872">
        <f>Representative_days!Q23873</f>
        <v>0.14394789499999999</v>
      </c>
      <c r="D23872">
        <f>Representative_days!K23873</f>
        <v>0.149662829</v>
      </c>
      <c r="E23872">
        <f>Representative_days!H23873</f>
        <v>0.852130638</v>
      </c>
      <c r="F23872">
        <v>1</v>
      </c>
      <c r="G23872">
        <v>1</v>
      </c>
      <c r="H23872">
        <v>1</v>
      </c>
      <c r="I23872">
        <f>Representative_days!D23873*1000</f>
        <v>717.61722800000007</v>
      </c>
      <c r="J23872">
        <f>MIN(Installed_capacity_init!$I$2/1000,Representative_days!N23873)*1000</f>
        <v>5311.5733599999994</v>
      </c>
      <c r="K23872">
        <f>Representative_days!G23873-Installed_capacity_init!$G$3*Installed_capacity_init!$G$2</f>
        <v>66100.620060000001</v>
      </c>
    </row>
    <row r="23873" spans="1:11" x14ac:dyDescent="0.35">
      <c r="A23873">
        <v>2040</v>
      </c>
      <c r="B23873">
        <f>Representative_days!C23874</f>
        <v>1</v>
      </c>
      <c r="C23873">
        <f>Representative_days!Q23874</f>
        <v>8.4993414000000003E-2</v>
      </c>
      <c r="D23873">
        <f>Representative_days!K23874</f>
        <v>0.14377535</v>
      </c>
      <c r="E23873">
        <f>Representative_days!H23874</f>
        <v>0.83063835100000005</v>
      </c>
      <c r="F23873">
        <v>1</v>
      </c>
      <c r="G23873">
        <v>1</v>
      </c>
      <c r="H23873">
        <v>1</v>
      </c>
      <c r="I23873">
        <f>Representative_days!D23874*1000</f>
        <v>719.45265800000004</v>
      </c>
      <c r="J23873">
        <f>MIN(Installed_capacity_init!$I$2/1000,Representative_days!N23874)*1000</f>
        <v>5386.272113</v>
      </c>
      <c r="K23873">
        <f>Representative_days!G23874-Installed_capacity_init!$G$3*Installed_capacity_init!$G$2</f>
        <v>64733.846380000003</v>
      </c>
    </row>
    <row r="23874" spans="1:11" x14ac:dyDescent="0.35">
      <c r="A23874">
        <v>2040</v>
      </c>
      <c r="B23874">
        <f>Representative_days!C23875</f>
        <v>1</v>
      </c>
      <c r="C23874">
        <f>Representative_days!Q23875</f>
        <v>4.9409860999999999E-2</v>
      </c>
      <c r="D23874">
        <f>Representative_days!K23875</f>
        <v>0.124063865</v>
      </c>
      <c r="E23874">
        <f>Representative_days!H23875</f>
        <v>0.86126027900000002</v>
      </c>
      <c r="F23874">
        <v>1</v>
      </c>
      <c r="G23874">
        <v>1</v>
      </c>
      <c r="H23874">
        <v>1</v>
      </c>
      <c r="I23874">
        <f>Representative_days!D23875*1000</f>
        <v>728.95503800000006</v>
      </c>
      <c r="J23874">
        <f>MIN(Installed_capacity_init!$I$2/1000,Representative_days!N23875)*1000</f>
        <v>5586.9887560000006</v>
      </c>
      <c r="K23874">
        <f>Representative_days!G23875-Installed_capacity_init!$G$3*Installed_capacity_init!$G$2</f>
        <v>60315.489690000002</v>
      </c>
    </row>
    <row r="23875" spans="1:11" x14ac:dyDescent="0.35">
      <c r="A23875">
        <v>2040</v>
      </c>
      <c r="B23875">
        <f>Representative_days!C23876</f>
        <v>1</v>
      </c>
      <c r="C23875">
        <f>Representative_days!Q23876</f>
        <v>0</v>
      </c>
      <c r="D23875">
        <f>Representative_days!K23876</f>
        <v>0.11038974999999999</v>
      </c>
      <c r="E23875">
        <f>Representative_days!H23876</f>
        <v>0.88336776699999997</v>
      </c>
      <c r="F23875">
        <v>1</v>
      </c>
      <c r="G23875">
        <v>1</v>
      </c>
      <c r="H23875">
        <v>1</v>
      </c>
      <c r="I23875">
        <f>Representative_days!D23876*1000</f>
        <v>739.231132</v>
      </c>
      <c r="J23875">
        <f>MIN(Installed_capacity_init!$I$2/1000,Representative_days!N23876)*1000</f>
        <v>5803.6071320000001</v>
      </c>
      <c r="K23875">
        <f>Representative_days!G23876-Installed_capacity_init!$G$3*Installed_capacity_init!$G$2</f>
        <v>68179.634539999999</v>
      </c>
    </row>
    <row r="23876" spans="1:11" x14ac:dyDescent="0.35">
      <c r="A23876">
        <v>2040</v>
      </c>
      <c r="B23876">
        <f>Representative_days!C23877</f>
        <v>1</v>
      </c>
      <c r="C23876">
        <f>Representative_days!Q23877</f>
        <v>0</v>
      </c>
      <c r="D23876">
        <f>Representative_days!K23877</f>
        <v>0.102209192</v>
      </c>
      <c r="E23876">
        <f>Representative_days!H23877</f>
        <v>0.89772787700000001</v>
      </c>
      <c r="F23876">
        <v>1</v>
      </c>
      <c r="G23876">
        <v>1</v>
      </c>
      <c r="H23876">
        <v>1</v>
      </c>
      <c r="I23876">
        <f>Representative_days!D23877*1000</f>
        <v>750.80533200000002</v>
      </c>
      <c r="J23876">
        <f>MIN(Installed_capacity_init!$I$2/1000,Representative_days!N23877)*1000</f>
        <v>6019.5198380000002</v>
      </c>
      <c r="K23876">
        <f>Representative_days!G23877-Installed_capacity_init!$G$3*Installed_capacity_init!$G$2</f>
        <v>69227.851550000007</v>
      </c>
    </row>
    <row r="23877" spans="1:11" x14ac:dyDescent="0.35">
      <c r="A23877">
        <v>2040</v>
      </c>
      <c r="B23877">
        <f>Representative_days!C23878</f>
        <v>1</v>
      </c>
      <c r="C23877">
        <f>Representative_days!Q23878</f>
        <v>0</v>
      </c>
      <c r="D23877">
        <f>Representative_days!K23878</f>
        <v>0.119310693</v>
      </c>
      <c r="E23877">
        <f>Representative_days!H23878</f>
        <v>0.92638206099999998</v>
      </c>
      <c r="F23877">
        <v>1</v>
      </c>
      <c r="G23877">
        <v>1</v>
      </c>
      <c r="H23877">
        <v>1</v>
      </c>
      <c r="I23877">
        <f>Representative_days!D23878*1000</f>
        <v>762.56207300000005</v>
      </c>
      <c r="J23877">
        <f>MIN(Installed_capacity_init!$I$2/1000,Representative_days!N23878)*1000</f>
        <v>6247.6969520000002</v>
      </c>
      <c r="K23877">
        <f>Representative_days!G23878-Installed_capacity_init!$G$3*Installed_capacity_init!$G$2</f>
        <v>62863.535829999993</v>
      </c>
    </row>
    <row r="23878" spans="1:11" x14ac:dyDescent="0.35">
      <c r="A23878">
        <v>2040</v>
      </c>
      <c r="B23878">
        <f>Representative_days!C23879</f>
        <v>1</v>
      </c>
      <c r="C23878">
        <f>Representative_days!Q23879</f>
        <v>0</v>
      </c>
      <c r="D23878">
        <f>Representative_days!K23879</f>
        <v>0.142123746</v>
      </c>
      <c r="E23878">
        <f>Representative_days!H23879</f>
        <v>0.94047206000000005</v>
      </c>
      <c r="F23878">
        <v>1</v>
      </c>
      <c r="G23878">
        <v>1</v>
      </c>
      <c r="H23878">
        <v>1</v>
      </c>
      <c r="I23878">
        <f>Representative_days!D23879*1000</f>
        <v>764.09101899999996</v>
      </c>
      <c r="J23878">
        <f>MIN(Installed_capacity_init!$I$2/1000,Representative_days!N23879)*1000</f>
        <v>6395.2546300000004</v>
      </c>
      <c r="K23878">
        <f>Representative_days!G23879-Installed_capacity_init!$G$3*Installed_capacity_init!$G$2</f>
        <v>51177.466</v>
      </c>
    </row>
    <row r="23879" spans="1:11" x14ac:dyDescent="0.35">
      <c r="A23879">
        <v>2040</v>
      </c>
      <c r="B23879">
        <f>Representative_days!C23880</f>
        <v>1</v>
      </c>
      <c r="C23879">
        <f>Representative_days!Q23880</f>
        <v>0</v>
      </c>
      <c r="D23879">
        <f>Representative_days!K23880</f>
        <v>0.171062674</v>
      </c>
      <c r="E23879">
        <f>Representative_days!H23880</f>
        <v>0.94986283900000001</v>
      </c>
      <c r="F23879">
        <v>1</v>
      </c>
      <c r="G23879">
        <v>1</v>
      </c>
      <c r="H23879">
        <v>1</v>
      </c>
      <c r="I23879">
        <f>Representative_days!D23880*1000</f>
        <v>765.24533599999995</v>
      </c>
      <c r="J23879">
        <f>MIN(Installed_capacity_init!$I$2/1000,Representative_days!N23880)*1000</f>
        <v>6540.731734</v>
      </c>
      <c r="K23879">
        <f>Representative_days!G23880-Installed_capacity_init!$G$3*Installed_capacity_init!$G$2</f>
        <v>43128.501989999997</v>
      </c>
    </row>
    <row r="23880" spans="1:11" x14ac:dyDescent="0.35">
      <c r="A23880">
        <v>2040</v>
      </c>
      <c r="B23880">
        <f>Representative_days!C23881</f>
        <v>1</v>
      </c>
      <c r="C23880">
        <f>Representative_days!Q23881</f>
        <v>0</v>
      </c>
      <c r="D23880">
        <f>Representative_days!K23881</f>
        <v>0.18120544399999999</v>
      </c>
      <c r="E23880">
        <f>Representative_days!H23881</f>
        <v>0.95259380800000004</v>
      </c>
      <c r="F23880">
        <v>1</v>
      </c>
      <c r="G23880">
        <v>1</v>
      </c>
      <c r="H23880">
        <v>1</v>
      </c>
      <c r="I23880">
        <f>Representative_days!D23881*1000</f>
        <v>802.38469700000007</v>
      </c>
      <c r="J23880">
        <f>MIN(Installed_capacity_init!$I$2/1000,Representative_days!N23881)*1000</f>
        <v>6875.1327250000004</v>
      </c>
      <c r="K23880">
        <f>Representative_days!G23881-Installed_capacity_init!$G$3*Installed_capacity_init!$G$2</f>
        <v>38951.559280000001</v>
      </c>
    </row>
    <row r="23881" spans="1:11" x14ac:dyDescent="0.35">
      <c r="A23881">
        <v>2040</v>
      </c>
      <c r="B23881">
        <f>Representative_days!C23882</f>
        <v>1</v>
      </c>
      <c r="C23881">
        <f>Representative_days!Q23882</f>
        <v>0</v>
      </c>
      <c r="D23881">
        <f>Representative_days!K23882</f>
        <v>0.19953456899999999</v>
      </c>
      <c r="E23881">
        <f>Representative_days!H23882</f>
        <v>0.95063254200000002</v>
      </c>
      <c r="F23881">
        <v>1</v>
      </c>
      <c r="G23881">
        <v>1</v>
      </c>
      <c r="H23881">
        <v>1</v>
      </c>
      <c r="I23881">
        <f>Representative_days!D23882*1000</f>
        <v>837.81747799999994</v>
      </c>
      <c r="J23881">
        <f>MIN(Installed_capacity_init!$I$2/1000,Representative_days!N23882)*1000</f>
        <v>7176.7690139999995</v>
      </c>
      <c r="K23881">
        <f>Representative_days!G23882-Installed_capacity_init!$G$3*Installed_capacity_init!$G$2</f>
        <v>35687.198470000003</v>
      </c>
    </row>
    <row r="23882" spans="1:11" x14ac:dyDescent="0.35">
      <c r="A23882">
        <v>2040</v>
      </c>
      <c r="B23882">
        <f>Representative_days!C23883</f>
        <v>2</v>
      </c>
      <c r="C23882">
        <f>Representative_days!Q23883</f>
        <v>0</v>
      </c>
      <c r="D23882">
        <f>Representative_days!K23883</f>
        <v>7.6942328437951998E-2</v>
      </c>
      <c r="E23882">
        <f>Representative_days!H23883</f>
        <v>0.88161452783518801</v>
      </c>
      <c r="F23882">
        <v>1</v>
      </c>
      <c r="G23882">
        <v>1</v>
      </c>
      <c r="H23882">
        <v>1</v>
      </c>
      <c r="I23882">
        <f>Representative_days!D23883*1000</f>
        <v>718.83566130974202</v>
      </c>
      <c r="J23882">
        <f>MIN(Installed_capacity_init!$I$2/1000,Representative_days!N23883)*1000</f>
        <v>4724.6789062953594</v>
      </c>
      <c r="K23882">
        <f>Representative_days!G23883-Installed_capacity_init!$G$3*Installed_capacity_init!$G$2</f>
        <v>34872.028404080003</v>
      </c>
    </row>
    <row r="23883" spans="1:11" x14ac:dyDescent="0.35">
      <c r="A23883">
        <v>2040</v>
      </c>
      <c r="B23883">
        <f>Representative_days!C23884</f>
        <v>2</v>
      </c>
      <c r="C23883">
        <f>Representative_days!Q23884</f>
        <v>0</v>
      </c>
      <c r="D23883">
        <f>Representative_days!K23884</f>
        <v>7.5509960165220005E-2</v>
      </c>
      <c r="E23883">
        <f>Representative_days!H23884</f>
        <v>0.88715074665349103</v>
      </c>
      <c r="F23883">
        <v>1</v>
      </c>
      <c r="G23883">
        <v>1</v>
      </c>
      <c r="H23883">
        <v>1</v>
      </c>
      <c r="I23883">
        <f>Representative_days!D23884*1000</f>
        <v>710.95867932391798</v>
      </c>
      <c r="J23883">
        <f>MIN(Installed_capacity_init!$I$2/1000,Representative_days!N23884)*1000</f>
        <v>4729.0917319685905</v>
      </c>
      <c r="K23883">
        <f>Representative_days!G23884-Installed_capacity_init!$G$3*Installed_capacity_init!$G$2</f>
        <v>33459.162396740598</v>
      </c>
    </row>
    <row r="23884" spans="1:11" x14ac:dyDescent="0.35">
      <c r="A23884">
        <v>2040</v>
      </c>
      <c r="B23884">
        <f>Representative_days!C23885</f>
        <v>2</v>
      </c>
      <c r="C23884">
        <f>Representative_days!Q23885</f>
        <v>0</v>
      </c>
      <c r="D23884">
        <f>Representative_days!K23885</f>
        <v>7.5235502701802903E-2</v>
      </c>
      <c r="E23884">
        <f>Representative_days!H23885</f>
        <v>0.88794631500543697</v>
      </c>
      <c r="F23884">
        <v>1</v>
      </c>
      <c r="G23884">
        <v>1</v>
      </c>
      <c r="H23884">
        <v>1</v>
      </c>
      <c r="I23884">
        <f>Representative_days!D23885*1000</f>
        <v>696.18944555347696</v>
      </c>
      <c r="J23884">
        <f>MIN(Installed_capacity_init!$I$2/1000,Representative_days!N23885)*1000</f>
        <v>4714.2883010896803</v>
      </c>
      <c r="K23884">
        <f>Representative_days!G23885-Installed_capacity_init!$G$3*Installed_capacity_init!$G$2</f>
        <v>32809.361462829198</v>
      </c>
    </row>
    <row r="23885" spans="1:11" x14ac:dyDescent="0.35">
      <c r="A23885">
        <v>2040</v>
      </c>
      <c r="B23885">
        <f>Representative_days!C23886</f>
        <v>2</v>
      </c>
      <c r="C23885">
        <f>Representative_days!Q23886</f>
        <v>0</v>
      </c>
      <c r="D23885">
        <f>Representative_days!K23886</f>
        <v>7.6095474169735902E-2</v>
      </c>
      <c r="E23885">
        <f>Representative_days!H23886</f>
        <v>0.88325155085413298</v>
      </c>
      <c r="F23885">
        <v>1</v>
      </c>
      <c r="G23885">
        <v>1</v>
      </c>
      <c r="H23885">
        <v>1</v>
      </c>
      <c r="I23885">
        <f>Representative_days!D23886*1000</f>
        <v>681.07621231536598</v>
      </c>
      <c r="J23885">
        <f>MIN(Installed_capacity_init!$I$2/1000,Representative_days!N23886)*1000</f>
        <v>4698.3135911470099</v>
      </c>
      <c r="K23885">
        <f>Representative_days!G23886-Installed_capacity_init!$G$3*Installed_capacity_init!$G$2</f>
        <v>32710.598325737003</v>
      </c>
    </row>
    <row r="23886" spans="1:11" x14ac:dyDescent="0.35">
      <c r="A23886">
        <v>2040</v>
      </c>
      <c r="B23886">
        <f>Representative_days!C23887</f>
        <v>2</v>
      </c>
      <c r="C23886">
        <f>Representative_days!Q23887</f>
        <v>0</v>
      </c>
      <c r="D23886">
        <f>Representative_days!K23887</f>
        <v>7.6835650573637795E-2</v>
      </c>
      <c r="E23886">
        <f>Representative_days!H23887</f>
        <v>0.88934344859732894</v>
      </c>
      <c r="F23886">
        <v>1</v>
      </c>
      <c r="G23886">
        <v>1</v>
      </c>
      <c r="H23886">
        <v>1</v>
      </c>
      <c r="I23886">
        <f>Representative_days!D23887*1000</f>
        <v>694.72972333722703</v>
      </c>
      <c r="J23886">
        <f>MIN(Installed_capacity_init!$I$2/1000,Representative_days!N23887)*1000</f>
        <v>4711.1398640550997</v>
      </c>
      <c r="K23886">
        <f>Representative_days!G23887-Installed_capacity_init!$G$3*Installed_capacity_init!$G$2</f>
        <v>35261.738231310002</v>
      </c>
    </row>
    <row r="23887" spans="1:11" x14ac:dyDescent="0.35">
      <c r="A23887">
        <v>2040</v>
      </c>
      <c r="B23887">
        <f>Representative_days!C23888</f>
        <v>2</v>
      </c>
      <c r="C23887">
        <f>Representative_days!Q23888</f>
        <v>9.8431116337834197E-4</v>
      </c>
      <c r="D23887">
        <f>Representative_days!K23888</f>
        <v>7.9149107828688503E-2</v>
      </c>
      <c r="E23887">
        <f>Representative_days!H23888</f>
        <v>0.89164297863126396</v>
      </c>
      <c r="F23887">
        <v>1</v>
      </c>
      <c r="G23887">
        <v>1</v>
      </c>
      <c r="H23887">
        <v>1</v>
      </c>
      <c r="I23887">
        <f>Representative_days!D23888*1000</f>
        <v>705.82829581586998</v>
      </c>
      <c r="J23887">
        <f>MIN(Installed_capacity_init!$I$2/1000,Representative_days!N23888)*1000</f>
        <v>4704.9981035723704</v>
      </c>
      <c r="K23887">
        <f>Representative_days!G23888-Installed_capacity_init!$G$3*Installed_capacity_init!$G$2</f>
        <v>43610.195108603897</v>
      </c>
    </row>
    <row r="23888" spans="1:11" x14ac:dyDescent="0.35">
      <c r="A23888">
        <v>2040</v>
      </c>
      <c r="B23888">
        <f>Representative_days!C23889</f>
        <v>2</v>
      </c>
      <c r="C23888">
        <f>Representative_days!Q23889</f>
        <v>6.7947578691476607E-2</v>
      </c>
      <c r="D23888">
        <f>Representative_days!K23889</f>
        <v>8.2126139923303004E-2</v>
      </c>
      <c r="E23888">
        <f>Representative_days!H23889</f>
        <v>0.88892430683038304</v>
      </c>
      <c r="F23888">
        <v>1</v>
      </c>
      <c r="G23888">
        <v>1</v>
      </c>
      <c r="H23888">
        <v>1</v>
      </c>
      <c r="I23888">
        <f>Representative_days!D23889*1000</f>
        <v>716.17538042030003</v>
      </c>
      <c r="J23888">
        <f>MIN(Installed_capacity_init!$I$2/1000,Representative_days!N23889)*1000</f>
        <v>4699.4326613344801</v>
      </c>
      <c r="K23888">
        <f>Representative_days!G23889-Installed_capacity_init!$G$3*Installed_capacity_init!$G$2</f>
        <v>49303.166102162199</v>
      </c>
    </row>
    <row r="23889" spans="1:11" x14ac:dyDescent="0.35">
      <c r="A23889">
        <v>2040</v>
      </c>
      <c r="B23889">
        <f>Representative_days!C23890</f>
        <v>2</v>
      </c>
      <c r="C23889">
        <f>Representative_days!Q23890</f>
        <v>0.19079252380473599</v>
      </c>
      <c r="D23889">
        <f>Representative_days!K23890</f>
        <v>8.8336541249352599E-2</v>
      </c>
      <c r="E23889">
        <f>Representative_days!H23890</f>
        <v>0.90689838434655601</v>
      </c>
      <c r="F23889">
        <v>1</v>
      </c>
      <c r="G23889">
        <v>1</v>
      </c>
      <c r="H23889">
        <v>1</v>
      </c>
      <c r="I23889">
        <f>Representative_days!D23890*1000</f>
        <v>729.36137491340003</v>
      </c>
      <c r="J23889">
        <f>MIN(Installed_capacity_init!$I$2/1000,Representative_days!N23890)*1000</f>
        <v>4698.7558315830101</v>
      </c>
      <c r="K23889">
        <f>Representative_days!G23890-Installed_capacity_init!$G$3*Installed_capacity_init!$G$2</f>
        <v>54410.040577139</v>
      </c>
    </row>
    <row r="23890" spans="1:11" x14ac:dyDescent="0.35">
      <c r="A23890">
        <v>2040</v>
      </c>
      <c r="B23890">
        <f>Representative_days!C23891</f>
        <v>2</v>
      </c>
      <c r="C23890">
        <f>Representative_days!Q23891</f>
        <v>0.21304954185194999</v>
      </c>
      <c r="D23890">
        <f>Representative_days!K23891</f>
        <v>9.8214324793081204E-2</v>
      </c>
      <c r="E23890">
        <f>Representative_days!H23891</f>
        <v>0.91862509672741</v>
      </c>
      <c r="F23890">
        <v>1</v>
      </c>
      <c r="G23890">
        <v>1</v>
      </c>
      <c r="H23890">
        <v>1</v>
      </c>
      <c r="I23890">
        <f>Representative_days!D23891*1000</f>
        <v>746.49598304605604</v>
      </c>
      <c r="J23890">
        <f>MIN(Installed_capacity_init!$I$2/1000,Representative_days!N23891)*1000</f>
        <v>4709.3546556671499</v>
      </c>
      <c r="K23890">
        <f>Representative_days!G23891-Installed_capacity_init!$G$3*Installed_capacity_init!$G$2</f>
        <v>55183.392362639199</v>
      </c>
    </row>
    <row r="23891" spans="1:11" x14ac:dyDescent="0.35">
      <c r="A23891">
        <v>2040</v>
      </c>
      <c r="B23891">
        <f>Representative_days!C23892</f>
        <v>2</v>
      </c>
      <c r="C23891">
        <f>Representative_days!Q23892</f>
        <v>0.27119419877300699</v>
      </c>
      <c r="D23891">
        <f>Representative_days!K23892</f>
        <v>0.111246672281881</v>
      </c>
      <c r="E23891">
        <f>Representative_days!H23892</f>
        <v>0.92347094198487401</v>
      </c>
      <c r="F23891">
        <v>1</v>
      </c>
      <c r="G23891">
        <v>1</v>
      </c>
      <c r="H23891">
        <v>1</v>
      </c>
      <c r="I23891">
        <f>Representative_days!D23892*1000</f>
        <v>763.46193948304096</v>
      </c>
      <c r="J23891">
        <f>MIN(Installed_capacity_init!$I$2/1000,Representative_days!N23892)*1000</f>
        <v>4722.29989032715</v>
      </c>
      <c r="K23891">
        <f>Representative_days!G23892-Installed_capacity_init!$G$3*Installed_capacity_init!$G$2</f>
        <v>54650.706986419398</v>
      </c>
    </row>
    <row r="23892" spans="1:11" x14ac:dyDescent="0.35">
      <c r="A23892">
        <v>2040</v>
      </c>
      <c r="B23892">
        <f>Representative_days!C23893</f>
        <v>2</v>
      </c>
      <c r="C23892">
        <f>Representative_days!Q23893</f>
        <v>0.34395108370088201</v>
      </c>
      <c r="D23892">
        <f>Representative_days!K23893</f>
        <v>0.125379669629478</v>
      </c>
      <c r="E23892">
        <f>Representative_days!H23893</f>
        <v>0.93563471813785104</v>
      </c>
      <c r="F23892">
        <v>1</v>
      </c>
      <c r="G23892">
        <v>1</v>
      </c>
      <c r="H23892">
        <v>1</v>
      </c>
      <c r="I23892">
        <f>Representative_days!D23893*1000</f>
        <v>773.87188211910996</v>
      </c>
      <c r="J23892">
        <f>MIN(Installed_capacity_init!$I$2/1000,Representative_days!N23893)*1000</f>
        <v>4755.7071011770304</v>
      </c>
      <c r="K23892">
        <f>Representative_days!G23893-Installed_capacity_init!$G$3*Installed_capacity_init!$G$2</f>
        <v>54290.738950581603</v>
      </c>
    </row>
    <row r="23893" spans="1:11" x14ac:dyDescent="0.35">
      <c r="A23893">
        <v>2040</v>
      </c>
      <c r="B23893">
        <f>Representative_days!C23894</f>
        <v>2</v>
      </c>
      <c r="C23893">
        <f>Representative_days!Q23894</f>
        <v>0.35392502961802202</v>
      </c>
      <c r="D23893">
        <f>Representative_days!K23894</f>
        <v>0.14541899281974</v>
      </c>
      <c r="E23893">
        <f>Representative_days!H23894</f>
        <v>0.93688648172205102</v>
      </c>
      <c r="F23893">
        <v>1</v>
      </c>
      <c r="G23893">
        <v>1</v>
      </c>
      <c r="H23893">
        <v>1</v>
      </c>
      <c r="I23893">
        <f>Representative_days!D23894*1000</f>
        <v>784.23562624181102</v>
      </c>
      <c r="J23893">
        <f>MIN(Installed_capacity_init!$I$2/1000,Representative_days!N23894)*1000</f>
        <v>4794.00438826753</v>
      </c>
      <c r="K23893">
        <f>Representative_days!G23894-Installed_capacity_init!$G$3*Installed_capacity_init!$G$2</f>
        <v>53382.598059869597</v>
      </c>
    </row>
    <row r="23894" spans="1:11" x14ac:dyDescent="0.35">
      <c r="A23894">
        <v>2040</v>
      </c>
      <c r="B23894">
        <f>Representative_days!C23895</f>
        <v>2</v>
      </c>
      <c r="C23894">
        <f>Representative_days!Q23895</f>
        <v>0.30573931786478697</v>
      </c>
      <c r="D23894">
        <f>Representative_days!K23895</f>
        <v>0.17093747201392201</v>
      </c>
      <c r="E23894">
        <f>Representative_days!H23895</f>
        <v>0.92766971584744995</v>
      </c>
      <c r="F23894">
        <v>1</v>
      </c>
      <c r="G23894">
        <v>1</v>
      </c>
      <c r="H23894">
        <v>1</v>
      </c>
      <c r="I23894">
        <f>Representative_days!D23895*1000</f>
        <v>794.79405213067696</v>
      </c>
      <c r="J23894">
        <f>MIN(Installed_capacity_init!$I$2/1000,Representative_days!N23895)*1000</f>
        <v>4837.6670573801293</v>
      </c>
      <c r="K23894">
        <f>Representative_days!G23895-Installed_capacity_init!$G$3*Installed_capacity_init!$G$2</f>
        <v>53055.401104612502</v>
      </c>
    </row>
    <row r="23895" spans="1:11" x14ac:dyDescent="0.35">
      <c r="A23895">
        <v>2040</v>
      </c>
      <c r="B23895">
        <f>Representative_days!C23896</f>
        <v>2</v>
      </c>
      <c r="C23895">
        <f>Representative_days!Q23896</f>
        <v>0.27587727704352299</v>
      </c>
      <c r="D23895">
        <f>Representative_days!K23896</f>
        <v>0.165780619996796</v>
      </c>
      <c r="E23895">
        <f>Representative_days!H23896</f>
        <v>0.93754970407381499</v>
      </c>
      <c r="F23895">
        <v>1</v>
      </c>
      <c r="G23895">
        <v>1</v>
      </c>
      <c r="H23895">
        <v>1</v>
      </c>
      <c r="I23895">
        <f>Representative_days!D23896*1000</f>
        <v>797.51634946839499</v>
      </c>
      <c r="J23895">
        <f>MIN(Installed_capacity_init!$I$2/1000,Representative_days!N23896)*1000</f>
        <v>4855.0372419774994</v>
      </c>
      <c r="K23895">
        <f>Representative_days!G23896-Installed_capacity_init!$G$3*Installed_capacity_init!$G$2</f>
        <v>54268.534078208198</v>
      </c>
    </row>
    <row r="23896" spans="1:11" x14ac:dyDescent="0.35">
      <c r="A23896">
        <v>2040</v>
      </c>
      <c r="B23896">
        <f>Representative_days!C23897</f>
        <v>2</v>
      </c>
      <c r="C23896">
        <f>Representative_days!Q23897</f>
        <v>0.234421640943967</v>
      </c>
      <c r="D23896">
        <f>Representative_days!K23897</f>
        <v>0.16380798465059099</v>
      </c>
      <c r="E23896">
        <f>Representative_days!H23897</f>
        <v>0.94247864635377898</v>
      </c>
      <c r="F23896">
        <v>1</v>
      </c>
      <c r="G23896">
        <v>1</v>
      </c>
      <c r="H23896">
        <v>1</v>
      </c>
      <c r="I23896">
        <f>Representative_days!D23897*1000</f>
        <v>801.74420336262301</v>
      </c>
      <c r="J23896">
        <f>MIN(Installed_capacity_init!$I$2/1000,Representative_days!N23897)*1000</f>
        <v>4863.5932047388706</v>
      </c>
      <c r="K23896">
        <f>Representative_days!G23897-Installed_capacity_init!$G$3*Installed_capacity_init!$G$2</f>
        <v>55458.0564033802</v>
      </c>
    </row>
    <row r="23897" spans="1:11" x14ac:dyDescent="0.35">
      <c r="A23897">
        <v>2040</v>
      </c>
      <c r="B23897">
        <f>Representative_days!C23898</f>
        <v>2</v>
      </c>
      <c r="C23897">
        <f>Representative_days!Q23898</f>
        <v>0.179021023352336</v>
      </c>
      <c r="D23897">
        <f>Representative_days!K23898</f>
        <v>0.16492943540871099</v>
      </c>
      <c r="E23897">
        <f>Representative_days!H23898</f>
        <v>0.93373996705599804</v>
      </c>
      <c r="F23897">
        <v>1</v>
      </c>
      <c r="G23897">
        <v>1</v>
      </c>
      <c r="H23897">
        <v>1</v>
      </c>
      <c r="I23897">
        <f>Representative_days!D23898*1000</f>
        <v>806.59363409526793</v>
      </c>
      <c r="J23897">
        <f>MIN(Installed_capacity_init!$I$2/1000,Representative_days!N23898)*1000</f>
        <v>4872.5113362396396</v>
      </c>
      <c r="K23897">
        <f>Representative_days!G23898-Installed_capacity_init!$G$3*Installed_capacity_init!$G$2</f>
        <v>56918.607207055298</v>
      </c>
    </row>
    <row r="23898" spans="1:11" x14ac:dyDescent="0.35">
      <c r="A23898">
        <v>2040</v>
      </c>
      <c r="B23898">
        <f>Representative_days!C23899</f>
        <v>2</v>
      </c>
      <c r="C23898">
        <f>Representative_days!Q23899</f>
        <v>4.1425943801239498E-2</v>
      </c>
      <c r="D23898">
        <f>Representative_days!K23899</f>
        <v>0.14221736363955201</v>
      </c>
      <c r="E23898">
        <f>Representative_days!H23899</f>
        <v>0.93354262527253995</v>
      </c>
      <c r="F23898">
        <v>1</v>
      </c>
      <c r="G23898">
        <v>1</v>
      </c>
      <c r="H23898">
        <v>1</v>
      </c>
      <c r="I23898">
        <f>Representative_days!D23899*1000</f>
        <v>780.21148780839201</v>
      </c>
      <c r="J23898">
        <f>MIN(Installed_capacity_init!$I$2/1000,Representative_days!N23899)*1000</f>
        <v>4839.2074247199998</v>
      </c>
      <c r="K23898">
        <f>Representative_days!G23899-Installed_capacity_init!$G$3*Installed_capacity_init!$G$2</f>
        <v>54752.319619542199</v>
      </c>
    </row>
    <row r="23899" spans="1:11" x14ac:dyDescent="0.35">
      <c r="A23899">
        <v>2040</v>
      </c>
      <c r="B23899">
        <f>Representative_days!C23900</f>
        <v>2</v>
      </c>
      <c r="C23899">
        <f>Representative_days!Q23900</f>
        <v>9.6949244665576802E-3</v>
      </c>
      <c r="D23899">
        <f>Representative_days!K23900</f>
        <v>0.12466483785549801</v>
      </c>
      <c r="E23899">
        <f>Representative_days!H23900</f>
        <v>0.92503822896483201</v>
      </c>
      <c r="F23899">
        <v>1</v>
      </c>
      <c r="G23899">
        <v>1</v>
      </c>
      <c r="H23899">
        <v>1</v>
      </c>
      <c r="I23899">
        <f>Representative_days!D23900*1000</f>
        <v>755.62432947201796</v>
      </c>
      <c r="J23899">
        <f>MIN(Installed_capacity_init!$I$2/1000,Representative_days!N23900)*1000</f>
        <v>4817.7991324848599</v>
      </c>
      <c r="K23899">
        <f>Representative_days!G23900-Installed_capacity_init!$G$3*Installed_capacity_init!$G$2</f>
        <v>56316.359889952</v>
      </c>
    </row>
    <row r="23900" spans="1:11" x14ac:dyDescent="0.35">
      <c r="A23900">
        <v>2040</v>
      </c>
      <c r="B23900">
        <f>Representative_days!C23901</f>
        <v>2</v>
      </c>
      <c r="C23900">
        <f>Representative_days!Q23901</f>
        <v>9.2670414472822104E-8</v>
      </c>
      <c r="D23900">
        <f>Representative_days!K23901</f>
        <v>0.11208816773866701</v>
      </c>
      <c r="E23900">
        <f>Representative_days!H23901</f>
        <v>0.90836071504764204</v>
      </c>
      <c r="F23900">
        <v>1</v>
      </c>
      <c r="G23900">
        <v>1</v>
      </c>
      <c r="H23900">
        <v>1</v>
      </c>
      <c r="I23900">
        <f>Representative_days!D23901*1000</f>
        <v>731.61398444339397</v>
      </c>
      <c r="J23900">
        <f>MIN(Installed_capacity_init!$I$2/1000,Representative_days!N23901)*1000</f>
        <v>4793.3895164903206</v>
      </c>
      <c r="K23900">
        <f>Representative_days!G23901-Installed_capacity_init!$G$3*Installed_capacity_init!$G$2</f>
        <v>55072.000153535198</v>
      </c>
    </row>
    <row r="23901" spans="1:11" x14ac:dyDescent="0.35">
      <c r="A23901">
        <v>2040</v>
      </c>
      <c r="B23901">
        <f>Representative_days!C23902</f>
        <v>2</v>
      </c>
      <c r="C23901">
        <f>Representative_days!Q23902</f>
        <v>0</v>
      </c>
      <c r="D23901">
        <f>Representative_days!K23902</f>
        <v>0.111574512668682</v>
      </c>
      <c r="E23901">
        <f>Representative_days!H23902</f>
        <v>0.90714681153194099</v>
      </c>
      <c r="F23901">
        <v>1</v>
      </c>
      <c r="G23901">
        <v>1</v>
      </c>
      <c r="H23901">
        <v>1</v>
      </c>
      <c r="I23901">
        <f>Representative_days!D23902*1000</f>
        <v>710.94473780292901</v>
      </c>
      <c r="J23901">
        <f>MIN(Installed_capacity_init!$I$2/1000,Representative_days!N23902)*1000</f>
        <v>4775.8496491387095</v>
      </c>
      <c r="K23901">
        <f>Representative_days!G23902-Installed_capacity_init!$G$3*Installed_capacity_init!$G$2</f>
        <v>51484.610758067298</v>
      </c>
    </row>
    <row r="23902" spans="1:11" x14ac:dyDescent="0.35">
      <c r="A23902">
        <v>2040</v>
      </c>
      <c r="B23902">
        <f>Representative_days!C23903</f>
        <v>2</v>
      </c>
      <c r="C23902">
        <f>Representative_days!Q23903</f>
        <v>0</v>
      </c>
      <c r="D23902">
        <f>Representative_days!K23903</f>
        <v>0.11325336911721599</v>
      </c>
      <c r="E23902">
        <f>Representative_days!H23903</f>
        <v>0.89769364424678999</v>
      </c>
      <c r="F23902">
        <v>1</v>
      </c>
      <c r="G23902">
        <v>1</v>
      </c>
      <c r="H23902">
        <v>1</v>
      </c>
      <c r="I23902">
        <f>Representative_days!D23903*1000</f>
        <v>690.86094902046204</v>
      </c>
      <c r="J23902">
        <f>MIN(Installed_capacity_init!$I$2/1000,Representative_days!N23903)*1000</f>
        <v>4765.9825498883692</v>
      </c>
      <c r="K23902">
        <f>Representative_days!G23903-Installed_capacity_init!$G$3*Installed_capacity_init!$G$2</f>
        <v>46915.709714847799</v>
      </c>
    </row>
    <row r="23903" spans="1:11" x14ac:dyDescent="0.35">
      <c r="A23903">
        <v>2040</v>
      </c>
      <c r="B23903">
        <f>Representative_days!C23904</f>
        <v>2</v>
      </c>
      <c r="C23903">
        <f>Representative_days!Q23904</f>
        <v>0</v>
      </c>
      <c r="D23903">
        <f>Representative_days!K23904</f>
        <v>0.117033989930131</v>
      </c>
      <c r="E23903">
        <f>Representative_days!H23904</f>
        <v>0.88082334466960899</v>
      </c>
      <c r="F23903">
        <v>1</v>
      </c>
      <c r="G23903">
        <v>1</v>
      </c>
      <c r="H23903">
        <v>1</v>
      </c>
      <c r="I23903">
        <f>Representative_days!D23904*1000</f>
        <v>670.94882398060395</v>
      </c>
      <c r="J23903">
        <f>MIN(Installed_capacity_init!$I$2/1000,Representative_days!N23904)*1000</f>
        <v>4747.38367482583</v>
      </c>
      <c r="K23903">
        <f>Representative_days!G23904-Installed_capacity_init!$G$3*Installed_capacity_init!$G$2</f>
        <v>42948.565029949597</v>
      </c>
    </row>
    <row r="23904" spans="1:11" x14ac:dyDescent="0.35">
      <c r="A23904">
        <v>2040</v>
      </c>
      <c r="B23904">
        <f>Representative_days!C23905</f>
        <v>2</v>
      </c>
      <c r="C23904">
        <f>Representative_days!Q23905</f>
        <v>0</v>
      </c>
      <c r="D23904">
        <f>Representative_days!K23905</f>
        <v>0.118622540354554</v>
      </c>
      <c r="E23904">
        <f>Representative_days!H23905</f>
        <v>0.88201768318471097</v>
      </c>
      <c r="F23904">
        <v>1</v>
      </c>
      <c r="G23904">
        <v>1</v>
      </c>
      <c r="H23904">
        <v>1</v>
      </c>
      <c r="I23904">
        <f>Representative_days!D23905*1000</f>
        <v>665.43524872143303</v>
      </c>
      <c r="J23904">
        <f>MIN(Installed_capacity_init!$I$2/1000,Representative_days!N23905)*1000</f>
        <v>4723.9887467117496</v>
      </c>
      <c r="K23904">
        <f>Representative_days!G23905-Installed_capacity_init!$G$3*Installed_capacity_init!$G$2</f>
        <v>39624.819762112798</v>
      </c>
    </row>
    <row r="23905" spans="1:11" x14ac:dyDescent="0.35">
      <c r="A23905">
        <v>2040</v>
      </c>
      <c r="B23905">
        <f>Representative_days!C23906</f>
        <v>2</v>
      </c>
      <c r="C23905">
        <f>Representative_days!Q23906</f>
        <v>0</v>
      </c>
      <c r="D23905">
        <f>Representative_days!K23906</f>
        <v>0.123271154869575</v>
      </c>
      <c r="E23905">
        <f>Representative_days!H23906</f>
        <v>0.87707757631302097</v>
      </c>
      <c r="F23905">
        <v>1</v>
      </c>
      <c r="G23905">
        <v>1</v>
      </c>
      <c r="H23905">
        <v>1</v>
      </c>
      <c r="I23905">
        <f>Representative_days!D23906*1000</f>
        <v>660.247234844422</v>
      </c>
      <c r="J23905">
        <f>MIN(Installed_capacity_init!$I$2/1000,Representative_days!N23906)*1000</f>
        <v>4703.3547995374602</v>
      </c>
      <c r="K23905">
        <f>Representative_days!G23906-Installed_capacity_init!$G$3*Installed_capacity_init!$G$2</f>
        <v>36929.409223116498</v>
      </c>
    </row>
    <row r="23906" spans="1:11" x14ac:dyDescent="0.35">
      <c r="A23906">
        <v>2040</v>
      </c>
      <c r="B23906">
        <f>Representative_days!C23907</f>
        <v>2</v>
      </c>
      <c r="C23906">
        <f>Representative_days!Q23907</f>
        <v>0</v>
      </c>
      <c r="D23906">
        <f>Representative_days!K23907</f>
        <v>0.18038232466603901</v>
      </c>
      <c r="E23906">
        <f>Representative_days!H23907</f>
        <v>0.55343935954560297</v>
      </c>
      <c r="F23906">
        <v>1</v>
      </c>
      <c r="G23906">
        <v>1</v>
      </c>
      <c r="H23906">
        <v>1</v>
      </c>
      <c r="I23906">
        <f>Representative_days!D23907*1000</f>
        <v>372.89538910364399</v>
      </c>
      <c r="J23906">
        <f>MIN(Installed_capacity_init!$I$2/1000,Representative_days!N23907)*1000</f>
        <v>1701.1039907165898</v>
      </c>
      <c r="K23906">
        <f>Representative_days!G23907-Installed_capacity_init!$G$3*Installed_capacity_init!$G$2</f>
        <v>35409.429420212196</v>
      </c>
    </row>
    <row r="23907" spans="1:11" x14ac:dyDescent="0.35">
      <c r="A23907">
        <v>2040</v>
      </c>
      <c r="B23907">
        <f>Representative_days!C23908</f>
        <v>2</v>
      </c>
      <c r="C23907">
        <f>Representative_days!Q23908</f>
        <v>0</v>
      </c>
      <c r="D23907">
        <f>Representative_days!K23908</f>
        <v>0.18189054725890899</v>
      </c>
      <c r="E23907">
        <f>Representative_days!H23908</f>
        <v>0.55251781856128801</v>
      </c>
      <c r="F23907">
        <v>1</v>
      </c>
      <c r="G23907">
        <v>1</v>
      </c>
      <c r="H23907">
        <v>1</v>
      </c>
      <c r="I23907">
        <f>Representative_days!D23908*1000</f>
        <v>379.17698029598102</v>
      </c>
      <c r="J23907">
        <f>MIN(Installed_capacity_init!$I$2/1000,Representative_days!N23908)*1000</f>
        <v>1703.22337625879</v>
      </c>
      <c r="K23907">
        <f>Representative_days!G23908-Installed_capacity_init!$G$3*Installed_capacity_init!$G$2</f>
        <v>34448.661179383897</v>
      </c>
    </row>
    <row r="23908" spans="1:11" x14ac:dyDescent="0.35">
      <c r="A23908">
        <v>2040</v>
      </c>
      <c r="B23908">
        <f>Representative_days!C23909</f>
        <v>2</v>
      </c>
      <c r="C23908">
        <f>Representative_days!Q23909</f>
        <v>0</v>
      </c>
      <c r="D23908">
        <f>Representative_days!K23909</f>
        <v>0.18601928340014601</v>
      </c>
      <c r="E23908">
        <f>Representative_days!H23909</f>
        <v>0.55164219355067801</v>
      </c>
      <c r="F23908">
        <v>1</v>
      </c>
      <c r="G23908">
        <v>1</v>
      </c>
      <c r="H23908">
        <v>1</v>
      </c>
      <c r="I23908">
        <f>Representative_days!D23909*1000</f>
        <v>371.44495491250001</v>
      </c>
      <c r="J23908">
        <f>MIN(Installed_capacity_init!$I$2/1000,Representative_days!N23909)*1000</f>
        <v>1686.3498650061199</v>
      </c>
      <c r="K23908">
        <f>Representative_days!G23909-Installed_capacity_init!$G$3*Installed_capacity_init!$G$2</f>
        <v>33989.730196989003</v>
      </c>
    </row>
    <row r="23909" spans="1:11" x14ac:dyDescent="0.35">
      <c r="A23909">
        <v>2040</v>
      </c>
      <c r="B23909">
        <f>Representative_days!C23910</f>
        <v>2</v>
      </c>
      <c r="C23909">
        <f>Representative_days!Q23910</f>
        <v>0</v>
      </c>
      <c r="D23909">
        <f>Representative_days!K23910</f>
        <v>0.192550916929526</v>
      </c>
      <c r="E23909">
        <f>Representative_days!H23910</f>
        <v>0.55048815016455899</v>
      </c>
      <c r="F23909">
        <v>1</v>
      </c>
      <c r="G23909">
        <v>1</v>
      </c>
      <c r="H23909">
        <v>1</v>
      </c>
      <c r="I23909">
        <f>Representative_days!D23910*1000</f>
        <v>363.44492672170799</v>
      </c>
      <c r="J23909">
        <f>MIN(Installed_capacity_init!$I$2/1000,Representative_days!N23910)*1000</f>
        <v>1663.8305308946599</v>
      </c>
      <c r="K23909">
        <f>Representative_days!G23910-Installed_capacity_init!$G$3*Installed_capacity_init!$G$2</f>
        <v>34295.660243692299</v>
      </c>
    </row>
    <row r="23910" spans="1:11" x14ac:dyDescent="0.35">
      <c r="A23910">
        <v>2040</v>
      </c>
      <c r="B23910">
        <f>Representative_days!C23911</f>
        <v>2</v>
      </c>
      <c r="C23910">
        <f>Representative_days!Q23911</f>
        <v>0</v>
      </c>
      <c r="D23910">
        <f>Representative_days!K23911</f>
        <v>0.19145054924905</v>
      </c>
      <c r="E23910">
        <f>Representative_days!H23911</f>
        <v>0.54946010867395401</v>
      </c>
      <c r="F23910">
        <v>1</v>
      </c>
      <c r="G23910">
        <v>1</v>
      </c>
      <c r="H23910">
        <v>1</v>
      </c>
      <c r="I23910">
        <f>Representative_days!D23911*1000</f>
        <v>396.36169221213203</v>
      </c>
      <c r="J23910">
        <f>MIN(Installed_capacity_init!$I$2/1000,Representative_days!N23911)*1000</f>
        <v>1752.84438512417</v>
      </c>
      <c r="K23910">
        <f>Representative_days!G23911-Installed_capacity_init!$G$3*Installed_capacity_init!$G$2</f>
        <v>36236.721375117799</v>
      </c>
    </row>
    <row r="23911" spans="1:11" x14ac:dyDescent="0.35">
      <c r="A23911">
        <v>2040</v>
      </c>
      <c r="B23911">
        <f>Representative_days!C23912</f>
        <v>2</v>
      </c>
      <c r="C23911">
        <f>Representative_days!Q23912</f>
        <v>3.11627273802819E-3</v>
      </c>
      <c r="D23911">
        <f>Representative_days!K23912</f>
        <v>0.19293900435810599</v>
      </c>
      <c r="E23911">
        <f>Representative_days!H23912</f>
        <v>0.54608063670826901</v>
      </c>
      <c r="F23911">
        <v>1</v>
      </c>
      <c r="G23911">
        <v>1</v>
      </c>
      <c r="H23911">
        <v>1</v>
      </c>
      <c r="I23911">
        <f>Representative_days!D23912*1000</f>
        <v>424.75354560692602</v>
      </c>
      <c r="J23911">
        <f>MIN(Installed_capacity_init!$I$2/1000,Representative_days!N23912)*1000</f>
        <v>1810.7526322901499</v>
      </c>
      <c r="K23911">
        <f>Representative_days!G23912-Installed_capacity_init!$G$3*Installed_capacity_init!$G$2</f>
        <v>40711.12160577</v>
      </c>
    </row>
    <row r="23912" spans="1:11" x14ac:dyDescent="0.35">
      <c r="A23912">
        <v>2040</v>
      </c>
      <c r="B23912">
        <f>Representative_days!C23913</f>
        <v>2</v>
      </c>
      <c r="C23912">
        <f>Representative_days!Q23913</f>
        <v>0.156394333026903</v>
      </c>
      <c r="D23912">
        <f>Representative_days!K23913</f>
        <v>0.196456468659303</v>
      </c>
      <c r="E23912">
        <f>Representative_days!H23913</f>
        <v>0.54226968308161005</v>
      </c>
      <c r="F23912">
        <v>1</v>
      </c>
      <c r="G23912">
        <v>1</v>
      </c>
      <c r="H23912">
        <v>1</v>
      </c>
      <c r="I23912">
        <f>Representative_days!D23913*1000</f>
        <v>452.48185755284595</v>
      </c>
      <c r="J23912">
        <f>MIN(Installed_capacity_init!$I$2/1000,Representative_days!N23913)*1000</f>
        <v>1874.6247582843801</v>
      </c>
      <c r="K23912">
        <f>Representative_days!G23913-Installed_capacity_init!$G$3*Installed_capacity_init!$G$2</f>
        <v>46667.674224319897</v>
      </c>
    </row>
    <row r="23913" spans="1:11" x14ac:dyDescent="0.35">
      <c r="A23913">
        <v>2040</v>
      </c>
      <c r="B23913">
        <f>Representative_days!C23914</f>
        <v>2</v>
      </c>
      <c r="C23913">
        <f>Representative_days!Q23914</f>
        <v>0.31065033978064399</v>
      </c>
      <c r="D23913">
        <f>Representative_days!K23914</f>
        <v>0.21868570064313</v>
      </c>
      <c r="E23913">
        <f>Representative_days!H23914</f>
        <v>0.53600840610895595</v>
      </c>
      <c r="F23913">
        <v>1</v>
      </c>
      <c r="G23913">
        <v>1</v>
      </c>
      <c r="H23913">
        <v>1</v>
      </c>
      <c r="I23913">
        <f>Representative_days!D23914*1000</f>
        <v>482.653287363743</v>
      </c>
      <c r="J23913">
        <f>MIN(Installed_capacity_init!$I$2/1000,Representative_days!N23914)*1000</f>
        <v>1950.21782246719</v>
      </c>
      <c r="K23913">
        <f>Representative_days!G23914-Installed_capacity_init!$G$3*Installed_capacity_init!$G$2</f>
        <v>51262.111909193998</v>
      </c>
    </row>
    <row r="23914" spans="1:11" x14ac:dyDescent="0.35">
      <c r="A23914">
        <v>2040</v>
      </c>
      <c r="B23914">
        <f>Representative_days!C23915</f>
        <v>2</v>
      </c>
      <c r="C23914">
        <f>Representative_days!Q23915</f>
        <v>0.41529101482603098</v>
      </c>
      <c r="D23914">
        <f>Representative_days!K23915</f>
        <v>0.24743051510507999</v>
      </c>
      <c r="E23914">
        <f>Representative_days!H23915</f>
        <v>0.52955685958523302</v>
      </c>
      <c r="F23914">
        <v>1</v>
      </c>
      <c r="G23914">
        <v>1</v>
      </c>
      <c r="H23914">
        <v>1</v>
      </c>
      <c r="I23914">
        <f>Representative_days!D23915*1000</f>
        <v>520.85253395523102</v>
      </c>
      <c r="J23914">
        <f>MIN(Installed_capacity_init!$I$2/1000,Representative_days!N23915)*1000</f>
        <v>2044.4180275781498</v>
      </c>
      <c r="K23914">
        <f>Representative_days!G23915-Installed_capacity_init!$G$3*Installed_capacity_init!$G$2</f>
        <v>52657.576689827598</v>
      </c>
    </row>
    <row r="23915" spans="1:11" x14ac:dyDescent="0.35">
      <c r="A23915">
        <v>2040</v>
      </c>
      <c r="B23915">
        <f>Representative_days!C23916</f>
        <v>2</v>
      </c>
      <c r="C23915">
        <f>Representative_days!Q23916</f>
        <v>0.47994273081044497</v>
      </c>
      <c r="D23915">
        <f>Representative_days!K23916</f>
        <v>0.28194923821436702</v>
      </c>
      <c r="E23915">
        <f>Representative_days!H23916</f>
        <v>0.52237967898864701</v>
      </c>
      <c r="F23915">
        <v>1</v>
      </c>
      <c r="G23915">
        <v>1</v>
      </c>
      <c r="H23915">
        <v>1</v>
      </c>
      <c r="I23915">
        <f>Representative_days!D23916*1000</f>
        <v>558.80785103585299</v>
      </c>
      <c r="J23915">
        <f>MIN(Installed_capacity_init!$I$2/1000,Representative_days!N23916)*1000</f>
        <v>2145.0116664787201</v>
      </c>
      <c r="K23915">
        <f>Representative_days!G23916-Installed_capacity_init!$G$3*Installed_capacity_init!$G$2</f>
        <v>52907.029872031897</v>
      </c>
    </row>
    <row r="23916" spans="1:11" x14ac:dyDescent="0.35">
      <c r="A23916">
        <v>2040</v>
      </c>
      <c r="B23916">
        <f>Representative_days!C23917</f>
        <v>2</v>
      </c>
      <c r="C23916">
        <f>Representative_days!Q23917</f>
        <v>0.55293963545209901</v>
      </c>
      <c r="D23916">
        <f>Representative_days!K23917</f>
        <v>0.29849334052939702</v>
      </c>
      <c r="E23916">
        <f>Representative_days!H23917</f>
        <v>0.51678448591478399</v>
      </c>
      <c r="F23916">
        <v>1</v>
      </c>
      <c r="G23916">
        <v>1</v>
      </c>
      <c r="H23916">
        <v>1</v>
      </c>
      <c r="I23916">
        <f>Representative_days!D23917*1000</f>
        <v>611.55710269609199</v>
      </c>
      <c r="J23916">
        <f>MIN(Installed_capacity_init!$I$2/1000,Representative_days!N23917)*1000</f>
        <v>2310.6678108306201</v>
      </c>
      <c r="K23916">
        <f>Representative_days!G23917-Installed_capacity_init!$G$3*Installed_capacity_init!$G$2</f>
        <v>53863.873335227901</v>
      </c>
    </row>
    <row r="23917" spans="1:11" x14ac:dyDescent="0.35">
      <c r="A23917">
        <v>2040</v>
      </c>
      <c r="B23917">
        <f>Representative_days!C23918</f>
        <v>2</v>
      </c>
      <c r="C23917">
        <f>Representative_days!Q23918</f>
        <v>0.55827598870151995</v>
      </c>
      <c r="D23917">
        <f>Representative_days!K23918</f>
        <v>0.31907404982618798</v>
      </c>
      <c r="E23917">
        <f>Representative_days!H23918</f>
        <v>0.51064825127769298</v>
      </c>
      <c r="F23917">
        <v>1</v>
      </c>
      <c r="G23917">
        <v>1</v>
      </c>
      <c r="H23917">
        <v>1</v>
      </c>
      <c r="I23917">
        <f>Representative_days!D23918*1000</f>
        <v>664.81433345596497</v>
      </c>
      <c r="J23917">
        <f>MIN(Installed_capacity_init!$I$2/1000,Representative_days!N23918)*1000</f>
        <v>2494.7895145929501</v>
      </c>
      <c r="K23917">
        <f>Representative_days!G23918-Installed_capacity_init!$G$3*Installed_capacity_init!$G$2</f>
        <v>54225.237093295596</v>
      </c>
    </row>
    <row r="23918" spans="1:11" x14ac:dyDescent="0.35">
      <c r="A23918">
        <v>2040</v>
      </c>
      <c r="B23918">
        <f>Representative_days!C23919</f>
        <v>2</v>
      </c>
      <c r="C23918">
        <f>Representative_days!Q23919</f>
        <v>0.49964886153731602</v>
      </c>
      <c r="D23918">
        <f>Representative_days!K23919</f>
        <v>0.34312188401162502</v>
      </c>
      <c r="E23918">
        <f>Representative_days!H23919</f>
        <v>0.50660159321010401</v>
      </c>
      <c r="F23918">
        <v>1</v>
      </c>
      <c r="G23918">
        <v>1</v>
      </c>
      <c r="H23918">
        <v>1</v>
      </c>
      <c r="I23918">
        <f>Representative_days!D23919*1000</f>
        <v>717.69615828184294</v>
      </c>
      <c r="J23918">
        <f>MIN(Installed_capacity_init!$I$2/1000,Representative_days!N23919)*1000</f>
        <v>2678.93853718635</v>
      </c>
      <c r="K23918">
        <f>Representative_days!G23919-Installed_capacity_init!$G$3*Installed_capacity_init!$G$2</f>
        <v>52789.516910352002</v>
      </c>
    </row>
    <row r="23919" spans="1:11" x14ac:dyDescent="0.35">
      <c r="A23919">
        <v>2040</v>
      </c>
      <c r="B23919">
        <f>Representative_days!C23920</f>
        <v>2</v>
      </c>
      <c r="C23919">
        <f>Representative_days!Q23920</f>
        <v>0.45226280620018</v>
      </c>
      <c r="D23919">
        <f>Representative_days!K23920</f>
        <v>0.33241989971186497</v>
      </c>
      <c r="E23919">
        <f>Representative_days!H23920</f>
        <v>0.51345037021571804</v>
      </c>
      <c r="F23919">
        <v>1</v>
      </c>
      <c r="G23919">
        <v>1</v>
      </c>
      <c r="H23919">
        <v>1</v>
      </c>
      <c r="I23919">
        <f>Representative_days!D23920*1000</f>
        <v>750.49047680730496</v>
      </c>
      <c r="J23919">
        <f>MIN(Installed_capacity_init!$I$2/1000,Representative_days!N23920)*1000</f>
        <v>2808.5501444879701</v>
      </c>
      <c r="K23919">
        <f>Representative_days!G23920-Installed_capacity_init!$G$3*Installed_capacity_init!$G$2</f>
        <v>53782.825735946397</v>
      </c>
    </row>
    <row r="23920" spans="1:11" x14ac:dyDescent="0.35">
      <c r="A23920">
        <v>2040</v>
      </c>
      <c r="B23920">
        <f>Representative_days!C23921</f>
        <v>2</v>
      </c>
      <c r="C23920">
        <f>Representative_days!Q23921</f>
        <v>0.36795560176918102</v>
      </c>
      <c r="D23920">
        <f>Representative_days!K23921</f>
        <v>0.32429972797527401</v>
      </c>
      <c r="E23920">
        <f>Representative_days!H23921</f>
        <v>0.52432058283098804</v>
      </c>
      <c r="F23920">
        <v>1</v>
      </c>
      <c r="G23920">
        <v>1</v>
      </c>
      <c r="H23920">
        <v>1</v>
      </c>
      <c r="I23920">
        <f>Representative_days!D23921*1000</f>
        <v>787.60383712934902</v>
      </c>
      <c r="J23920">
        <f>MIN(Installed_capacity_init!$I$2/1000,Representative_days!N23921)*1000</f>
        <v>2922.3620867224704</v>
      </c>
      <c r="K23920">
        <f>Representative_days!G23921-Installed_capacity_init!$G$3*Installed_capacity_init!$G$2</f>
        <v>53748.910379092202</v>
      </c>
    </row>
    <row r="23921" spans="1:11" x14ac:dyDescent="0.35">
      <c r="A23921">
        <v>2040</v>
      </c>
      <c r="B23921">
        <f>Representative_days!C23922</f>
        <v>2</v>
      </c>
      <c r="C23921">
        <f>Representative_days!Q23922</f>
        <v>0.23902724591615901</v>
      </c>
      <c r="D23921">
        <f>Representative_days!K23922</f>
        <v>0.318707008960394</v>
      </c>
      <c r="E23921">
        <f>Representative_days!H23922</f>
        <v>0.53723262823637696</v>
      </c>
      <c r="F23921">
        <v>1</v>
      </c>
      <c r="G23921">
        <v>1</v>
      </c>
      <c r="H23921">
        <v>1</v>
      </c>
      <c r="I23921">
        <f>Representative_days!D23922*1000</f>
        <v>825.07971664982904</v>
      </c>
      <c r="J23921">
        <f>MIN(Installed_capacity_init!$I$2/1000,Representative_days!N23922)*1000</f>
        <v>3044.1715003805602</v>
      </c>
      <c r="K23921">
        <f>Representative_days!G23922-Installed_capacity_init!$G$3*Installed_capacity_init!$G$2</f>
        <v>53810.095472531</v>
      </c>
    </row>
    <row r="23922" spans="1:11" x14ac:dyDescent="0.35">
      <c r="A23922">
        <v>2040</v>
      </c>
      <c r="B23922">
        <f>Representative_days!C23923</f>
        <v>2</v>
      </c>
      <c r="C23922">
        <f>Representative_days!Q23923</f>
        <v>0.107599900934648</v>
      </c>
      <c r="D23922">
        <f>Representative_days!K23923</f>
        <v>0.27087988681528702</v>
      </c>
      <c r="E23922">
        <f>Representative_days!H23923</f>
        <v>0.54715694991442398</v>
      </c>
      <c r="F23922">
        <v>1</v>
      </c>
      <c r="G23922">
        <v>1</v>
      </c>
      <c r="H23922">
        <v>1</v>
      </c>
      <c r="I23922">
        <f>Representative_days!D23923*1000</f>
        <v>740.66126734634793</v>
      </c>
      <c r="J23922">
        <f>MIN(Installed_capacity_init!$I$2/1000,Representative_days!N23923)*1000</f>
        <v>2795.49179535539</v>
      </c>
      <c r="K23922">
        <f>Representative_days!G23923-Installed_capacity_init!$G$3*Installed_capacity_init!$G$2</f>
        <v>53147.870501806501</v>
      </c>
    </row>
    <row r="23923" spans="1:11" x14ac:dyDescent="0.35">
      <c r="A23923">
        <v>2040</v>
      </c>
      <c r="B23923">
        <f>Representative_days!C23924</f>
        <v>2</v>
      </c>
      <c r="C23923">
        <f>Representative_days!Q23924</f>
        <v>1.6962876682810098E-2</v>
      </c>
      <c r="D23923">
        <f>Representative_days!K23924</f>
        <v>0.23086147635353901</v>
      </c>
      <c r="E23923">
        <f>Representative_days!H23924</f>
        <v>0.55972485117312398</v>
      </c>
      <c r="F23923">
        <v>1</v>
      </c>
      <c r="G23923">
        <v>1</v>
      </c>
      <c r="H23923">
        <v>1</v>
      </c>
      <c r="I23923">
        <f>Representative_days!D23924*1000</f>
        <v>659.10950447662299</v>
      </c>
      <c r="J23923">
        <f>MIN(Installed_capacity_init!$I$2/1000,Representative_days!N23924)*1000</f>
        <v>2561.1448907014701</v>
      </c>
      <c r="K23923">
        <f>Representative_days!G23924-Installed_capacity_init!$G$3*Installed_capacity_init!$G$2</f>
        <v>53404.695144505997</v>
      </c>
    </row>
    <row r="23924" spans="1:11" x14ac:dyDescent="0.35">
      <c r="A23924">
        <v>2040</v>
      </c>
      <c r="B23924">
        <f>Representative_days!C23925</f>
        <v>2</v>
      </c>
      <c r="C23924">
        <f>Representative_days!Q23925</f>
        <v>0</v>
      </c>
      <c r="D23924">
        <f>Representative_days!K23925</f>
        <v>0.19808351940927399</v>
      </c>
      <c r="E23924">
        <f>Representative_days!H23925</f>
        <v>0.57010924542623098</v>
      </c>
      <c r="F23924">
        <v>1</v>
      </c>
      <c r="G23924">
        <v>1</v>
      </c>
      <c r="H23924">
        <v>1</v>
      </c>
      <c r="I23924">
        <f>Representative_days!D23925*1000</f>
        <v>578.33140736595897</v>
      </c>
      <c r="J23924">
        <f>MIN(Installed_capacity_init!$I$2/1000,Representative_days!N23925)*1000</f>
        <v>2332.84490994937</v>
      </c>
      <c r="K23924">
        <f>Representative_days!G23925-Installed_capacity_init!$G$3*Installed_capacity_init!$G$2</f>
        <v>52270.551305241301</v>
      </c>
    </row>
    <row r="23925" spans="1:11" x14ac:dyDescent="0.35">
      <c r="A23925">
        <v>2040</v>
      </c>
      <c r="B23925">
        <f>Representative_days!C23926</f>
        <v>2</v>
      </c>
      <c r="C23925">
        <f>Representative_days!Q23926</f>
        <v>0</v>
      </c>
      <c r="D23925">
        <f>Representative_days!K23926</f>
        <v>0.18881015319241701</v>
      </c>
      <c r="E23925">
        <f>Representative_days!H23926</f>
        <v>0.56353618648542003</v>
      </c>
      <c r="F23925">
        <v>1</v>
      </c>
      <c r="G23925">
        <v>1</v>
      </c>
      <c r="H23925">
        <v>1</v>
      </c>
      <c r="I23925">
        <f>Representative_days!D23926*1000</f>
        <v>508.90678893165295</v>
      </c>
      <c r="J23925">
        <f>MIN(Installed_capacity_init!$I$2/1000,Representative_days!N23926)*1000</f>
        <v>2130.9696517133298</v>
      </c>
      <c r="K23925">
        <f>Representative_days!G23926-Installed_capacity_init!$G$3*Installed_capacity_init!$G$2</f>
        <v>48842.448149778902</v>
      </c>
    </row>
    <row r="23926" spans="1:11" x14ac:dyDescent="0.35">
      <c r="A23926">
        <v>2040</v>
      </c>
      <c r="B23926">
        <f>Representative_days!C23927</f>
        <v>2</v>
      </c>
      <c r="C23926">
        <f>Representative_days!Q23927</f>
        <v>0</v>
      </c>
      <c r="D23926">
        <f>Representative_days!K23927</f>
        <v>0.182197187889062</v>
      </c>
      <c r="E23926">
        <f>Representative_days!H23927</f>
        <v>0.55565613104987299</v>
      </c>
      <c r="F23926">
        <v>1</v>
      </c>
      <c r="G23926">
        <v>1</v>
      </c>
      <c r="H23926">
        <v>1</v>
      </c>
      <c r="I23926">
        <f>Representative_days!D23927*1000</f>
        <v>440.73637773802801</v>
      </c>
      <c r="J23926">
        <f>MIN(Installed_capacity_init!$I$2/1000,Representative_days!N23927)*1000</f>
        <v>1943.9178291809301</v>
      </c>
      <c r="K23926">
        <f>Representative_days!G23927-Installed_capacity_init!$G$3*Installed_capacity_init!$G$2</f>
        <v>45345.594134802799</v>
      </c>
    </row>
    <row r="23927" spans="1:11" x14ac:dyDescent="0.35">
      <c r="A23927">
        <v>2040</v>
      </c>
      <c r="B23927">
        <f>Representative_days!C23928</f>
        <v>2</v>
      </c>
      <c r="C23927">
        <f>Representative_days!Q23928</f>
        <v>0</v>
      </c>
      <c r="D23927">
        <f>Representative_days!K23928</f>
        <v>0.17840276698768401</v>
      </c>
      <c r="E23927">
        <f>Representative_days!H23928</f>
        <v>0.54541407076946502</v>
      </c>
      <c r="F23927">
        <v>1</v>
      </c>
      <c r="G23927">
        <v>1</v>
      </c>
      <c r="H23927">
        <v>1</v>
      </c>
      <c r="I23927">
        <f>Representative_days!D23928*1000</f>
        <v>372.81501567890501</v>
      </c>
      <c r="J23927">
        <f>MIN(Installed_capacity_init!$I$2/1000,Representative_days!N23928)*1000</f>
        <v>1748.66081010374</v>
      </c>
      <c r="K23927">
        <f>Representative_days!G23928-Installed_capacity_init!$G$3*Installed_capacity_init!$G$2</f>
        <v>42047.062346437197</v>
      </c>
    </row>
    <row r="23928" spans="1:11" x14ac:dyDescent="0.35">
      <c r="A23928">
        <v>2040</v>
      </c>
      <c r="B23928">
        <f>Representative_days!C23929</f>
        <v>2</v>
      </c>
      <c r="C23928">
        <f>Representative_days!Q23929</f>
        <v>0</v>
      </c>
      <c r="D23928">
        <f>Representative_days!K23929</f>
        <v>0.17959765397133901</v>
      </c>
      <c r="E23928">
        <f>Representative_days!H23929</f>
        <v>0.53562072198382304</v>
      </c>
      <c r="F23928">
        <v>1</v>
      </c>
      <c r="G23928">
        <v>1</v>
      </c>
      <c r="H23928">
        <v>1</v>
      </c>
      <c r="I23928">
        <f>Representative_days!D23929*1000</f>
        <v>368.62107538160097</v>
      </c>
      <c r="J23928">
        <f>MIN(Installed_capacity_init!$I$2/1000,Representative_days!N23929)*1000</f>
        <v>1739.2964768833601</v>
      </c>
      <c r="K23928">
        <f>Representative_days!G23929-Installed_capacity_init!$G$3*Installed_capacity_init!$G$2</f>
        <v>38916.177825200502</v>
      </c>
    </row>
    <row r="23929" spans="1:11" x14ac:dyDescent="0.35">
      <c r="A23929">
        <v>2040</v>
      </c>
      <c r="B23929">
        <f>Representative_days!C23930</f>
        <v>2</v>
      </c>
      <c r="C23929">
        <f>Representative_days!Q23930</f>
        <v>0</v>
      </c>
      <c r="D23929">
        <f>Representative_days!K23930</f>
        <v>0.183042264378698</v>
      </c>
      <c r="E23929">
        <f>Representative_days!H23930</f>
        <v>0.52666985370943598</v>
      </c>
      <c r="F23929">
        <v>1</v>
      </c>
      <c r="G23929">
        <v>1</v>
      </c>
      <c r="H23929">
        <v>1</v>
      </c>
      <c r="I23929">
        <f>Representative_days!D23930*1000</f>
        <v>365.52804737754104</v>
      </c>
      <c r="J23929">
        <f>MIN(Installed_capacity_init!$I$2/1000,Representative_days!N23930)*1000</f>
        <v>1728.07191639699</v>
      </c>
      <c r="K23929">
        <f>Representative_days!G23930-Installed_capacity_init!$G$3*Installed_capacity_init!$G$2</f>
        <v>36683.447191237501</v>
      </c>
    </row>
    <row r="23930" spans="1:11" x14ac:dyDescent="0.35">
      <c r="A23930">
        <v>2040</v>
      </c>
      <c r="B23930">
        <f>Representative_days!C23931</f>
        <v>2</v>
      </c>
      <c r="C23930">
        <f>Representative_days!Q23931</f>
        <v>0</v>
      </c>
      <c r="D23930">
        <f>Representative_days!K23931</f>
        <v>0.12511571110127301</v>
      </c>
      <c r="E23930">
        <f>Representative_days!H23931</f>
        <v>0.197870063464166</v>
      </c>
      <c r="F23930">
        <v>1</v>
      </c>
      <c r="G23930">
        <v>1</v>
      </c>
      <c r="H23930">
        <v>1</v>
      </c>
      <c r="I23930">
        <f>Representative_days!D23931*1000</f>
        <v>2791.6840707345</v>
      </c>
      <c r="J23930">
        <f>MIN(Installed_capacity_init!$I$2/1000,Representative_days!N23931)*1000</f>
        <v>7544</v>
      </c>
      <c r="K23930">
        <f>Representative_days!G23931-Installed_capacity_init!$G$3*Installed_capacity_init!$G$2</f>
        <v>31501.540895049002</v>
      </c>
    </row>
    <row r="23931" spans="1:11" x14ac:dyDescent="0.35">
      <c r="A23931">
        <v>2040</v>
      </c>
      <c r="B23931">
        <f>Representative_days!C23932</f>
        <v>2</v>
      </c>
      <c r="C23931">
        <f>Representative_days!Q23932</f>
        <v>0</v>
      </c>
      <c r="D23931">
        <f>Representative_days!K23932</f>
        <v>0.12603881398921399</v>
      </c>
      <c r="E23931">
        <f>Representative_days!H23932</f>
        <v>0.20188698534344901</v>
      </c>
      <c r="F23931">
        <v>1</v>
      </c>
      <c r="G23931">
        <v>1</v>
      </c>
      <c r="H23931">
        <v>1</v>
      </c>
      <c r="I23931">
        <f>Representative_days!D23932*1000</f>
        <v>2767.68543234756</v>
      </c>
      <c r="J23931">
        <f>MIN(Installed_capacity_init!$I$2/1000,Representative_days!N23932)*1000</f>
        <v>7544</v>
      </c>
      <c r="K23931">
        <f>Representative_days!G23932-Installed_capacity_init!$G$3*Installed_capacity_init!$G$2</f>
        <v>31299.606938137898</v>
      </c>
    </row>
    <row r="23932" spans="1:11" x14ac:dyDescent="0.35">
      <c r="A23932">
        <v>2040</v>
      </c>
      <c r="B23932">
        <f>Representative_days!C23933</f>
        <v>2</v>
      </c>
      <c r="C23932">
        <f>Representative_days!Q23933</f>
        <v>0</v>
      </c>
      <c r="D23932">
        <f>Representative_days!K23933</f>
        <v>0.12825485863268599</v>
      </c>
      <c r="E23932">
        <f>Representative_days!H23933</f>
        <v>0.209374351191393</v>
      </c>
      <c r="F23932">
        <v>1</v>
      </c>
      <c r="G23932">
        <v>1</v>
      </c>
      <c r="H23932">
        <v>1</v>
      </c>
      <c r="I23932">
        <f>Representative_days!D23933*1000</f>
        <v>2716.3961789703503</v>
      </c>
      <c r="J23932">
        <f>MIN(Installed_capacity_init!$I$2/1000,Representative_days!N23933)*1000</f>
        <v>7544</v>
      </c>
      <c r="K23932">
        <f>Representative_days!G23933-Installed_capacity_init!$G$3*Installed_capacity_init!$G$2</f>
        <v>31969.825835936601</v>
      </c>
    </row>
    <row r="23933" spans="1:11" x14ac:dyDescent="0.35">
      <c r="A23933">
        <v>2040</v>
      </c>
      <c r="B23933">
        <f>Representative_days!C23934</f>
        <v>2</v>
      </c>
      <c r="C23933">
        <f>Representative_days!Q23934</f>
        <v>0</v>
      </c>
      <c r="D23933">
        <f>Representative_days!K23934</f>
        <v>0.13227069906803601</v>
      </c>
      <c r="E23933">
        <f>Representative_days!H23934</f>
        <v>0.22051082826318599</v>
      </c>
      <c r="F23933">
        <v>1</v>
      </c>
      <c r="G23933">
        <v>1</v>
      </c>
      <c r="H23933">
        <v>1</v>
      </c>
      <c r="I23933">
        <f>Representative_days!D23934*1000</f>
        <v>2664.5086685741403</v>
      </c>
      <c r="J23933">
        <f>MIN(Installed_capacity_init!$I$2/1000,Representative_days!N23934)*1000</f>
        <v>7544</v>
      </c>
      <c r="K23933">
        <f>Representative_days!G23934-Installed_capacity_init!$G$3*Installed_capacity_init!$G$2</f>
        <v>33909.426973175701</v>
      </c>
    </row>
    <row r="23934" spans="1:11" x14ac:dyDescent="0.35">
      <c r="A23934">
        <v>2040</v>
      </c>
      <c r="B23934">
        <f>Representative_days!C23935</f>
        <v>2</v>
      </c>
      <c r="C23934">
        <f>Representative_days!Q23935</f>
        <v>0</v>
      </c>
      <c r="D23934">
        <f>Representative_days!K23935</f>
        <v>0.129075426442645</v>
      </c>
      <c r="E23934">
        <f>Representative_days!H23935</f>
        <v>0.21370775211478099</v>
      </c>
      <c r="F23934">
        <v>1</v>
      </c>
      <c r="G23934">
        <v>1</v>
      </c>
      <c r="H23934">
        <v>1</v>
      </c>
      <c r="I23934">
        <f>Representative_days!D23935*1000</f>
        <v>2738.3708674643099</v>
      </c>
      <c r="J23934">
        <f>MIN(Installed_capacity_init!$I$2/1000,Representative_days!N23935)*1000</f>
        <v>7544</v>
      </c>
      <c r="K23934">
        <f>Representative_days!G23935-Installed_capacity_init!$G$3*Installed_capacity_init!$G$2</f>
        <v>38753.6961618555</v>
      </c>
    </row>
    <row r="23935" spans="1:11" x14ac:dyDescent="0.35">
      <c r="A23935">
        <v>2040</v>
      </c>
      <c r="B23935">
        <f>Representative_days!C23936</f>
        <v>2</v>
      </c>
      <c r="C23935">
        <f>Representative_days!Q23936</f>
        <v>2.65546464833669E-2</v>
      </c>
      <c r="D23935">
        <f>Representative_days!K23936</f>
        <v>0.12823410715372799</v>
      </c>
      <c r="E23935">
        <f>Representative_days!H23936</f>
        <v>0.213344144412772</v>
      </c>
      <c r="F23935">
        <v>1</v>
      </c>
      <c r="G23935">
        <v>1</v>
      </c>
      <c r="H23935">
        <v>1</v>
      </c>
      <c r="I23935">
        <f>Representative_days!D23936*1000</f>
        <v>2783.6764880976398</v>
      </c>
      <c r="J23935">
        <f>MIN(Installed_capacity_init!$I$2/1000,Representative_days!N23936)*1000</f>
        <v>7544</v>
      </c>
      <c r="K23935">
        <f>Representative_days!G23936-Installed_capacity_init!$G$3*Installed_capacity_init!$G$2</f>
        <v>45769.335830974203</v>
      </c>
    </row>
    <row r="23936" spans="1:11" x14ac:dyDescent="0.35">
      <c r="A23936">
        <v>2040</v>
      </c>
      <c r="B23936">
        <f>Representative_days!C23937</f>
        <v>2</v>
      </c>
      <c r="C23936">
        <f>Representative_days!Q23937</f>
        <v>0.15827315306901901</v>
      </c>
      <c r="D23936">
        <f>Representative_days!K23937</f>
        <v>0.12998641981919701</v>
      </c>
      <c r="E23936">
        <f>Representative_days!H23937</f>
        <v>0.21892456396637799</v>
      </c>
      <c r="F23936">
        <v>1</v>
      </c>
      <c r="G23936">
        <v>1</v>
      </c>
      <c r="H23936">
        <v>1</v>
      </c>
      <c r="I23936">
        <f>Representative_days!D23937*1000</f>
        <v>2828.5534750455299</v>
      </c>
      <c r="J23936">
        <f>MIN(Installed_capacity_init!$I$2/1000,Representative_days!N23937)*1000</f>
        <v>7544</v>
      </c>
      <c r="K23936">
        <f>Representative_days!G23937-Installed_capacity_init!$G$3*Installed_capacity_init!$G$2</f>
        <v>50791.943661836398</v>
      </c>
    </row>
    <row r="23937" spans="1:11" x14ac:dyDescent="0.35">
      <c r="A23937">
        <v>2040</v>
      </c>
      <c r="B23937">
        <f>Representative_days!C23938</f>
        <v>2</v>
      </c>
      <c r="C23937">
        <f>Representative_days!Q23938</f>
        <v>0.28873968982856402</v>
      </c>
      <c r="D23937">
        <f>Representative_days!K23938</f>
        <v>0.16647671384184801</v>
      </c>
      <c r="E23937">
        <f>Representative_days!H23938</f>
        <v>0.19594202243213099</v>
      </c>
      <c r="F23937">
        <v>1</v>
      </c>
      <c r="G23937">
        <v>1</v>
      </c>
      <c r="H23937">
        <v>1</v>
      </c>
      <c r="I23937">
        <f>Representative_days!D23938*1000</f>
        <v>2884.2120902227098</v>
      </c>
      <c r="J23937">
        <f>MIN(Installed_capacity_init!$I$2/1000,Representative_days!N23938)*1000</f>
        <v>7544</v>
      </c>
      <c r="K23937">
        <f>Representative_days!G23938-Installed_capacity_init!$G$3*Installed_capacity_init!$G$2</f>
        <v>54287.972161214901</v>
      </c>
    </row>
    <row r="23938" spans="1:11" x14ac:dyDescent="0.35">
      <c r="A23938">
        <v>2040</v>
      </c>
      <c r="B23938">
        <f>Representative_days!C23939</f>
        <v>2</v>
      </c>
      <c r="C23938">
        <f>Representative_days!Q23939</f>
        <v>0.37909407832768899</v>
      </c>
      <c r="D23938">
        <f>Representative_days!K23939</f>
        <v>0.215331718606314</v>
      </c>
      <c r="E23938">
        <f>Representative_days!H23939</f>
        <v>0.18051997483663099</v>
      </c>
      <c r="F23938">
        <v>1</v>
      </c>
      <c r="G23938">
        <v>1</v>
      </c>
      <c r="H23938">
        <v>1</v>
      </c>
      <c r="I23938">
        <f>Representative_days!D23939*1000</f>
        <v>2952.9669809094598</v>
      </c>
      <c r="J23938">
        <f>MIN(Installed_capacity_init!$I$2/1000,Representative_days!N23939)*1000</f>
        <v>7544</v>
      </c>
      <c r="K23938">
        <f>Representative_days!G23939-Installed_capacity_init!$G$3*Installed_capacity_init!$G$2</f>
        <v>54432.507763286303</v>
      </c>
    </row>
    <row r="23939" spans="1:11" x14ac:dyDescent="0.35">
      <c r="A23939">
        <v>2040</v>
      </c>
      <c r="B23939">
        <f>Representative_days!C23940</f>
        <v>2</v>
      </c>
      <c r="C23939">
        <f>Representative_days!Q23940</f>
        <v>0.42879835335822197</v>
      </c>
      <c r="D23939">
        <f>Representative_days!K23940</f>
        <v>0.27807110574177402</v>
      </c>
      <c r="E23939">
        <f>Representative_days!H23940</f>
        <v>0.17190541826497899</v>
      </c>
      <c r="F23939">
        <v>1</v>
      </c>
      <c r="G23939">
        <v>1</v>
      </c>
      <c r="H23939">
        <v>1</v>
      </c>
      <c r="I23939">
        <f>Representative_days!D23940*1000</f>
        <v>3021.8660955626901</v>
      </c>
      <c r="J23939">
        <f>MIN(Installed_capacity_init!$I$2/1000,Representative_days!N23940)*1000</f>
        <v>7544</v>
      </c>
      <c r="K23939">
        <f>Representative_days!G23940-Installed_capacity_init!$G$3*Installed_capacity_init!$G$2</f>
        <v>53947.230756565397</v>
      </c>
    </row>
    <row r="23940" spans="1:11" x14ac:dyDescent="0.35">
      <c r="A23940">
        <v>2040</v>
      </c>
      <c r="B23940">
        <f>Representative_days!C23941</f>
        <v>2</v>
      </c>
      <c r="C23940">
        <f>Representative_days!Q23941</f>
        <v>0.47544870028943298</v>
      </c>
      <c r="D23940">
        <f>Representative_days!K23941</f>
        <v>0.29752743475721399</v>
      </c>
      <c r="E23940">
        <f>Representative_days!H23941</f>
        <v>0.166439482084528</v>
      </c>
      <c r="F23940">
        <v>1</v>
      </c>
      <c r="G23940">
        <v>1</v>
      </c>
      <c r="H23940">
        <v>1</v>
      </c>
      <c r="I23940">
        <f>Representative_days!D23941*1000</f>
        <v>3070.6001919743499</v>
      </c>
      <c r="J23940">
        <f>MIN(Installed_capacity_init!$I$2/1000,Representative_days!N23941)*1000</f>
        <v>7544</v>
      </c>
      <c r="K23940">
        <f>Representative_days!G23941-Installed_capacity_init!$G$3*Installed_capacity_init!$G$2</f>
        <v>54568.542993784002</v>
      </c>
    </row>
    <row r="23941" spans="1:11" x14ac:dyDescent="0.35">
      <c r="A23941">
        <v>2040</v>
      </c>
      <c r="B23941">
        <f>Representative_days!C23942</f>
        <v>2</v>
      </c>
      <c r="C23941">
        <f>Representative_days!Q23942</f>
        <v>0.479600863975988</v>
      </c>
      <c r="D23941">
        <f>Representative_days!K23942</f>
        <v>0.322463697208625</v>
      </c>
      <c r="E23941">
        <f>Representative_days!H23942</f>
        <v>0.169649095032087</v>
      </c>
      <c r="F23941">
        <v>1</v>
      </c>
      <c r="G23941">
        <v>1</v>
      </c>
      <c r="H23941">
        <v>1</v>
      </c>
      <c r="I23941">
        <f>Representative_days!D23942*1000</f>
        <v>3140.1741653654699</v>
      </c>
      <c r="J23941">
        <f>MIN(Installed_capacity_init!$I$2/1000,Representative_days!N23942)*1000</f>
        <v>7544</v>
      </c>
      <c r="K23941">
        <f>Representative_days!G23942-Installed_capacity_init!$G$3*Installed_capacity_init!$G$2</f>
        <v>55466.875614808203</v>
      </c>
    </row>
    <row r="23942" spans="1:11" x14ac:dyDescent="0.35">
      <c r="A23942">
        <v>2040</v>
      </c>
      <c r="B23942">
        <f>Representative_days!C23943</f>
        <v>2</v>
      </c>
      <c r="C23942">
        <f>Representative_days!Q23943</f>
        <v>0.44238818066840102</v>
      </c>
      <c r="D23942">
        <f>Representative_days!K23943</f>
        <v>0.35290018487425001</v>
      </c>
      <c r="E23942">
        <f>Representative_days!H23943</f>
        <v>0.18071717727136499</v>
      </c>
      <c r="F23942">
        <v>1</v>
      </c>
      <c r="G23942">
        <v>1</v>
      </c>
      <c r="H23942">
        <v>1</v>
      </c>
      <c r="I23942">
        <f>Representative_days!D23943*1000</f>
        <v>3210.50590420872</v>
      </c>
      <c r="J23942">
        <f>MIN(Installed_capacity_init!$I$2/1000,Representative_days!N23943)*1000</f>
        <v>7544</v>
      </c>
      <c r="K23942">
        <f>Representative_days!G23943-Installed_capacity_init!$G$3*Installed_capacity_init!$G$2</f>
        <v>54033.703310719</v>
      </c>
    </row>
    <row r="23943" spans="1:11" x14ac:dyDescent="0.35">
      <c r="A23943">
        <v>2040</v>
      </c>
      <c r="B23943">
        <f>Representative_days!C23944</f>
        <v>2</v>
      </c>
      <c r="C23943">
        <f>Representative_days!Q23944</f>
        <v>0.40529636150331999</v>
      </c>
      <c r="D23943">
        <f>Representative_days!K23944</f>
        <v>0.33812033341273801</v>
      </c>
      <c r="E23943">
        <f>Representative_days!H23944</f>
        <v>0.194809645616767</v>
      </c>
      <c r="F23943">
        <v>1</v>
      </c>
      <c r="G23943">
        <v>1</v>
      </c>
      <c r="H23943">
        <v>1</v>
      </c>
      <c r="I23943">
        <f>Representative_days!D23944*1000</f>
        <v>3247.3947300663099</v>
      </c>
      <c r="J23943">
        <f>MIN(Installed_capacity_init!$I$2/1000,Representative_days!N23944)*1000</f>
        <v>7544</v>
      </c>
      <c r="K23943">
        <f>Representative_days!G23944-Installed_capacity_init!$G$3*Installed_capacity_init!$G$2</f>
        <v>54959.978009828097</v>
      </c>
    </row>
    <row r="23944" spans="1:11" x14ac:dyDescent="0.35">
      <c r="A23944">
        <v>2040</v>
      </c>
      <c r="B23944">
        <f>Representative_days!C23945</f>
        <v>2</v>
      </c>
      <c r="C23944">
        <f>Representative_days!Q23945</f>
        <v>0.34153245055314102</v>
      </c>
      <c r="D23944">
        <f>Representative_days!K23945</f>
        <v>0.32647147004860499</v>
      </c>
      <c r="E23944">
        <f>Representative_days!H23945</f>
        <v>0.218376699066131</v>
      </c>
      <c r="F23944">
        <v>1</v>
      </c>
      <c r="G23944">
        <v>1</v>
      </c>
      <c r="H23944">
        <v>1</v>
      </c>
      <c r="I23944">
        <f>Representative_days!D23945*1000</f>
        <v>3302.2380214823797</v>
      </c>
      <c r="J23944">
        <f>MIN(Installed_capacity_init!$I$2/1000,Representative_days!N23945)*1000</f>
        <v>7544</v>
      </c>
      <c r="K23944">
        <f>Representative_days!G23945-Installed_capacity_init!$G$3*Installed_capacity_init!$G$2</f>
        <v>54857.407561697502</v>
      </c>
    </row>
    <row r="23945" spans="1:11" x14ac:dyDescent="0.35">
      <c r="A23945">
        <v>2040</v>
      </c>
      <c r="B23945">
        <f>Representative_days!C23946</f>
        <v>2</v>
      </c>
      <c r="C23945">
        <f>Representative_days!Q23946</f>
        <v>0.249063108459463</v>
      </c>
      <c r="D23945">
        <f>Representative_days!K23946</f>
        <v>0.31902842123192299</v>
      </c>
      <c r="E23945">
        <f>Representative_days!H23946</f>
        <v>0.24900167688651201</v>
      </c>
      <c r="F23945">
        <v>1</v>
      </c>
      <c r="G23945">
        <v>1</v>
      </c>
      <c r="H23945">
        <v>1</v>
      </c>
      <c r="I23945">
        <f>Representative_days!D23946*1000</f>
        <v>3357.2045563965398</v>
      </c>
      <c r="J23945">
        <f>MIN(Installed_capacity_init!$I$2/1000,Representative_days!N23946)*1000</f>
        <v>7544</v>
      </c>
      <c r="K23945">
        <f>Representative_days!G23946-Installed_capacity_init!$G$3*Installed_capacity_init!$G$2</f>
        <v>52437.123688800602</v>
      </c>
    </row>
    <row r="23946" spans="1:11" x14ac:dyDescent="0.35">
      <c r="A23946">
        <v>2040</v>
      </c>
      <c r="B23946">
        <f>Representative_days!C23947</f>
        <v>2</v>
      </c>
      <c r="C23946">
        <f>Representative_days!Q23947</f>
        <v>0.14853355677934199</v>
      </c>
      <c r="D23946">
        <f>Representative_days!K23947</f>
        <v>0.24046380037100001</v>
      </c>
      <c r="E23946">
        <f>Representative_days!H23947</f>
        <v>0.24368057491091599</v>
      </c>
      <c r="F23946">
        <v>1</v>
      </c>
      <c r="G23946">
        <v>1</v>
      </c>
      <c r="H23946">
        <v>1</v>
      </c>
      <c r="I23946">
        <f>Representative_days!D23947*1000</f>
        <v>3215.9612051454701</v>
      </c>
      <c r="J23946">
        <f>MIN(Installed_capacity_init!$I$2/1000,Representative_days!N23947)*1000</f>
        <v>7544</v>
      </c>
      <c r="K23946">
        <f>Representative_days!G23947-Installed_capacity_init!$G$3*Installed_capacity_init!$G$2</f>
        <v>52323.727501532601</v>
      </c>
    </row>
    <row r="23947" spans="1:11" x14ac:dyDescent="0.35">
      <c r="A23947">
        <v>2040</v>
      </c>
      <c r="B23947">
        <f>Representative_days!C23948</f>
        <v>2</v>
      </c>
      <c r="C23947">
        <f>Representative_days!Q23948</f>
        <v>3.6305995972384902E-2</v>
      </c>
      <c r="D23947">
        <f>Representative_days!K23948</f>
        <v>0.17771397965292399</v>
      </c>
      <c r="E23947">
        <f>Representative_days!H23948</f>
        <v>0.24097711721164899</v>
      </c>
      <c r="F23947">
        <v>1</v>
      </c>
      <c r="G23947">
        <v>1</v>
      </c>
      <c r="H23947">
        <v>1</v>
      </c>
      <c r="I23947">
        <f>Representative_days!D23948*1000</f>
        <v>3092.9780179591903</v>
      </c>
      <c r="J23947">
        <f>MIN(Installed_capacity_init!$I$2/1000,Representative_days!N23948)*1000</f>
        <v>7544</v>
      </c>
      <c r="K23947">
        <f>Representative_days!G23948-Installed_capacity_init!$G$3*Installed_capacity_init!$G$2</f>
        <v>50047.571081948903</v>
      </c>
    </row>
    <row r="23948" spans="1:11" x14ac:dyDescent="0.35">
      <c r="A23948">
        <v>2040</v>
      </c>
      <c r="B23948">
        <f>Representative_days!C23949</f>
        <v>2</v>
      </c>
      <c r="C23948">
        <f>Representative_days!Q23949</f>
        <v>1.0136902755520001E-3</v>
      </c>
      <c r="D23948">
        <f>Representative_days!K23949</f>
        <v>0.129611951471096</v>
      </c>
      <c r="E23948">
        <f>Representative_days!H23949</f>
        <v>0.240620159062781</v>
      </c>
      <c r="F23948">
        <v>1</v>
      </c>
      <c r="G23948">
        <v>1</v>
      </c>
      <c r="H23948">
        <v>1</v>
      </c>
      <c r="I23948">
        <f>Representative_days!D23949*1000</f>
        <v>2970.1431505402097</v>
      </c>
      <c r="J23948">
        <f>MIN(Installed_capacity_init!$I$2/1000,Representative_days!N23949)*1000</f>
        <v>7544</v>
      </c>
      <c r="K23948">
        <f>Representative_days!G23949-Installed_capacity_init!$G$3*Installed_capacity_init!$G$2</f>
        <v>46862.379394061303</v>
      </c>
    </row>
    <row r="23949" spans="1:11" x14ac:dyDescent="0.35">
      <c r="A23949">
        <v>2040</v>
      </c>
      <c r="B23949">
        <f>Representative_days!C23950</f>
        <v>2</v>
      </c>
      <c r="C23949">
        <f>Representative_days!Q23950</f>
        <v>0</v>
      </c>
      <c r="D23949">
        <f>Representative_days!K23950</f>
        <v>0.111532859927486</v>
      </c>
      <c r="E23949">
        <f>Representative_days!H23950</f>
        <v>0.22151769276375399</v>
      </c>
      <c r="F23949">
        <v>1</v>
      </c>
      <c r="G23949">
        <v>1</v>
      </c>
      <c r="H23949">
        <v>1</v>
      </c>
      <c r="I23949">
        <f>Representative_days!D23950*1000</f>
        <v>2856.176722879</v>
      </c>
      <c r="J23949">
        <f>MIN(Installed_capacity_init!$I$2/1000,Representative_days!N23950)*1000</f>
        <v>7544</v>
      </c>
      <c r="K23949">
        <f>Representative_days!G23950-Installed_capacity_init!$G$3*Installed_capacity_init!$G$2</f>
        <v>44041.128926083198</v>
      </c>
    </row>
    <row r="23950" spans="1:11" x14ac:dyDescent="0.35">
      <c r="A23950">
        <v>2040</v>
      </c>
      <c r="B23950">
        <f>Representative_days!C23951</f>
        <v>2</v>
      </c>
      <c r="C23950">
        <f>Representative_days!Q23951</f>
        <v>0</v>
      </c>
      <c r="D23950">
        <f>Representative_days!K23951</f>
        <v>9.6465164274119705E-2</v>
      </c>
      <c r="E23950">
        <f>Representative_days!H23951</f>
        <v>0.210397443720476</v>
      </c>
      <c r="F23950">
        <v>1</v>
      </c>
      <c r="G23950">
        <v>1</v>
      </c>
      <c r="H23950">
        <v>1</v>
      </c>
      <c r="I23950">
        <f>Representative_days!D23951*1000</f>
        <v>2737.4712559238501</v>
      </c>
      <c r="J23950">
        <f>MIN(Installed_capacity_init!$I$2/1000,Representative_days!N23951)*1000</f>
        <v>7544</v>
      </c>
      <c r="K23950">
        <f>Representative_days!G23951-Installed_capacity_init!$G$3*Installed_capacity_init!$G$2</f>
        <v>40589.701736815601</v>
      </c>
    </row>
    <row r="23951" spans="1:11" x14ac:dyDescent="0.35">
      <c r="A23951">
        <v>2040</v>
      </c>
      <c r="B23951">
        <f>Representative_days!C23952</f>
        <v>2</v>
      </c>
      <c r="C23951">
        <f>Representative_days!Q23952</f>
        <v>0</v>
      </c>
      <c r="D23951">
        <f>Representative_days!K23952</f>
        <v>8.4183010910128905E-2</v>
      </c>
      <c r="E23951">
        <f>Representative_days!H23952</f>
        <v>0.20732262067380899</v>
      </c>
      <c r="F23951">
        <v>1</v>
      </c>
      <c r="G23951">
        <v>1</v>
      </c>
      <c r="H23951">
        <v>1</v>
      </c>
      <c r="I23951">
        <f>Representative_days!D23952*1000</f>
        <v>2619.6460655976803</v>
      </c>
      <c r="J23951">
        <f>MIN(Installed_capacity_init!$I$2/1000,Representative_days!N23952)*1000</f>
        <v>7544</v>
      </c>
      <c r="K23951">
        <f>Representative_days!G23952-Installed_capacity_init!$G$3*Installed_capacity_init!$G$2</f>
        <v>37470.176963581303</v>
      </c>
    </row>
    <row r="23952" spans="1:11" x14ac:dyDescent="0.35">
      <c r="A23952">
        <v>2040</v>
      </c>
      <c r="B23952">
        <f>Representative_days!C23953</f>
        <v>2</v>
      </c>
      <c r="C23952">
        <f>Representative_days!Q23953</f>
        <v>0</v>
      </c>
      <c r="D23952">
        <f>Representative_days!K23953</f>
        <v>8.2996730883722294E-2</v>
      </c>
      <c r="E23952">
        <f>Representative_days!H23953</f>
        <v>0.19329948781478701</v>
      </c>
      <c r="F23952">
        <v>1</v>
      </c>
      <c r="G23952">
        <v>1</v>
      </c>
      <c r="H23952">
        <v>1</v>
      </c>
      <c r="I23952">
        <f>Representative_days!D23953*1000</f>
        <v>2601.2367189821098</v>
      </c>
      <c r="J23952">
        <f>MIN(Installed_capacity_init!$I$2/1000,Representative_days!N23953)*1000</f>
        <v>7544</v>
      </c>
      <c r="K23952">
        <f>Representative_days!G23953-Installed_capacity_init!$G$3*Installed_capacity_init!$G$2</f>
        <v>33095.496685240898</v>
      </c>
    </row>
    <row r="23953" spans="1:11" x14ac:dyDescent="0.35">
      <c r="A23953">
        <v>2040</v>
      </c>
      <c r="B23953">
        <f>Representative_days!C23954</f>
        <v>2</v>
      </c>
      <c r="C23953">
        <f>Representative_days!Q23954</f>
        <v>0</v>
      </c>
      <c r="D23953">
        <f>Representative_days!K23954</f>
        <v>8.3062374218047796E-2</v>
      </c>
      <c r="E23953">
        <f>Representative_days!H23954</f>
        <v>0.183197755984187</v>
      </c>
      <c r="F23953">
        <v>1</v>
      </c>
      <c r="G23953">
        <v>1</v>
      </c>
      <c r="H23953">
        <v>1</v>
      </c>
      <c r="I23953">
        <f>Representative_days!D23954*1000</f>
        <v>2569.2080604917196</v>
      </c>
      <c r="J23953">
        <f>MIN(Installed_capacity_init!$I$2/1000,Representative_days!N23954)*1000</f>
        <v>7544</v>
      </c>
      <c r="K23953">
        <f>Representative_days!G23954-Installed_capacity_init!$G$3*Installed_capacity_init!$G$2</f>
        <v>32103.289293669703</v>
      </c>
    </row>
    <row r="23954" spans="1:11" x14ac:dyDescent="0.35">
      <c r="A23954">
        <v>2040</v>
      </c>
      <c r="B23954">
        <f>Representative_days!C23955</f>
        <v>2</v>
      </c>
      <c r="C23954">
        <f>Representative_days!Q23955</f>
        <v>0</v>
      </c>
      <c r="D23954">
        <f>Representative_days!K23955</f>
        <v>0.131925534357381</v>
      </c>
      <c r="E23954">
        <f>Representative_days!H23955</f>
        <v>0.48125029866865598</v>
      </c>
      <c r="F23954">
        <v>1</v>
      </c>
      <c r="G23954">
        <v>1</v>
      </c>
      <c r="H23954">
        <v>1</v>
      </c>
      <c r="I23954">
        <f>Representative_days!D23955*1000</f>
        <v>514.892739250006</v>
      </c>
      <c r="J23954">
        <f>MIN(Installed_capacity_init!$I$2/1000,Representative_days!N23955)*1000</f>
        <v>2395.0502047489304</v>
      </c>
      <c r="K23954">
        <f>Representative_days!G23955-Installed_capacity_init!$G$3*Installed_capacity_init!$G$2</f>
        <v>32485.368994981902</v>
      </c>
    </row>
    <row r="23955" spans="1:11" x14ac:dyDescent="0.35">
      <c r="A23955">
        <v>2040</v>
      </c>
      <c r="B23955">
        <f>Representative_days!C23956</f>
        <v>2</v>
      </c>
      <c r="C23955">
        <f>Representative_days!Q23956</f>
        <v>0</v>
      </c>
      <c r="D23955">
        <f>Representative_days!K23956</f>
        <v>0.129578248203496</v>
      </c>
      <c r="E23955">
        <f>Representative_days!H23956</f>
        <v>0.48196962182296699</v>
      </c>
      <c r="F23955">
        <v>1</v>
      </c>
      <c r="G23955">
        <v>1</v>
      </c>
      <c r="H23955">
        <v>1</v>
      </c>
      <c r="I23955">
        <f>Representative_days!D23956*1000</f>
        <v>525.76421217382801</v>
      </c>
      <c r="J23955">
        <f>MIN(Installed_capacity_init!$I$2/1000,Representative_days!N23956)*1000</f>
        <v>2405.7655588705402</v>
      </c>
      <c r="K23955">
        <f>Representative_days!G23956-Installed_capacity_init!$G$3*Installed_capacity_init!$G$2</f>
        <v>31935.207259311297</v>
      </c>
    </row>
    <row r="23956" spans="1:11" x14ac:dyDescent="0.35">
      <c r="A23956">
        <v>2040</v>
      </c>
      <c r="B23956">
        <f>Representative_days!C23957</f>
        <v>2</v>
      </c>
      <c r="C23956">
        <f>Representative_days!Q23957</f>
        <v>0</v>
      </c>
      <c r="D23956">
        <f>Representative_days!K23957</f>
        <v>0.129285583516074</v>
      </c>
      <c r="E23956">
        <f>Representative_days!H23957</f>
        <v>0.48213502888063398</v>
      </c>
      <c r="F23956">
        <v>1</v>
      </c>
      <c r="G23956">
        <v>1</v>
      </c>
      <c r="H23956">
        <v>1</v>
      </c>
      <c r="I23956">
        <f>Representative_days!D23957*1000</f>
        <v>514.42740906138295</v>
      </c>
      <c r="J23956">
        <f>MIN(Installed_capacity_init!$I$2/1000,Representative_days!N23957)*1000</f>
        <v>2388.9987663240499</v>
      </c>
      <c r="K23956">
        <f>Representative_days!G23957-Installed_capacity_init!$G$3*Installed_capacity_init!$G$2</f>
        <v>31878.983821641799</v>
      </c>
    </row>
    <row r="23957" spans="1:11" x14ac:dyDescent="0.35">
      <c r="A23957">
        <v>2040</v>
      </c>
      <c r="B23957">
        <f>Representative_days!C23958</f>
        <v>2</v>
      </c>
      <c r="C23957">
        <f>Representative_days!Q23958</f>
        <v>0</v>
      </c>
      <c r="D23957">
        <f>Representative_days!K23958</f>
        <v>0.13110162632094899</v>
      </c>
      <c r="E23957">
        <f>Representative_days!H23958</f>
        <v>0.48212704231947601</v>
      </c>
      <c r="F23957">
        <v>1</v>
      </c>
      <c r="G23957">
        <v>1</v>
      </c>
      <c r="H23957">
        <v>1</v>
      </c>
      <c r="I23957">
        <f>Representative_days!D23958*1000</f>
        <v>502.82092388003997</v>
      </c>
      <c r="J23957">
        <f>MIN(Installed_capacity_init!$I$2/1000,Representative_days!N23958)*1000</f>
        <v>2362.2907439928504</v>
      </c>
      <c r="K23957">
        <f>Representative_days!G23958-Installed_capacity_init!$G$3*Installed_capacity_init!$G$2</f>
        <v>33241.991049245997</v>
      </c>
    </row>
    <row r="23958" spans="1:11" x14ac:dyDescent="0.35">
      <c r="A23958">
        <v>2040</v>
      </c>
      <c r="B23958">
        <f>Representative_days!C23959</f>
        <v>2</v>
      </c>
      <c r="C23958">
        <f>Representative_days!Q23959</f>
        <v>0</v>
      </c>
      <c r="D23958">
        <f>Representative_days!K23959</f>
        <v>0.12726280586723099</v>
      </c>
      <c r="E23958">
        <f>Representative_days!H23959</f>
        <v>0.48673604332934201</v>
      </c>
      <c r="F23958">
        <v>1</v>
      </c>
      <c r="G23958">
        <v>1</v>
      </c>
      <c r="H23958">
        <v>1</v>
      </c>
      <c r="I23958">
        <f>Representative_days!D23959*1000</f>
        <v>547.07119261695198</v>
      </c>
      <c r="J23958">
        <f>MIN(Installed_capacity_init!$I$2/1000,Representative_days!N23959)*1000</f>
        <v>2464.6581136801096</v>
      </c>
      <c r="K23958">
        <f>Representative_days!G23959-Installed_capacity_init!$G$3*Installed_capacity_init!$G$2</f>
        <v>36622.157029750197</v>
      </c>
    </row>
    <row r="23959" spans="1:11" x14ac:dyDescent="0.35">
      <c r="A23959">
        <v>2040</v>
      </c>
      <c r="B23959">
        <f>Representative_days!C23960</f>
        <v>2</v>
      </c>
      <c r="C23959">
        <f>Representative_days!Q23960</f>
        <v>8.8147980588081602E-3</v>
      </c>
      <c r="D23959">
        <f>Representative_days!K23960</f>
        <v>0.12528660158388499</v>
      </c>
      <c r="E23959">
        <f>Representative_days!H23960</f>
        <v>0.49065347697150402</v>
      </c>
      <c r="F23959">
        <v>1</v>
      </c>
      <c r="G23959">
        <v>1</v>
      </c>
      <c r="H23959">
        <v>1</v>
      </c>
      <c r="I23959">
        <f>Representative_days!D23960*1000</f>
        <v>585.33142478788807</v>
      </c>
      <c r="J23959">
        <f>MIN(Installed_capacity_init!$I$2/1000,Representative_days!N23960)*1000</f>
        <v>2536.5894190576801</v>
      </c>
      <c r="K23959">
        <f>Representative_days!G23960-Installed_capacity_init!$G$3*Installed_capacity_init!$G$2</f>
        <v>42514.604091417699</v>
      </c>
    </row>
    <row r="23960" spans="1:11" x14ac:dyDescent="0.35">
      <c r="A23960">
        <v>2040</v>
      </c>
      <c r="B23960">
        <f>Representative_days!C23961</f>
        <v>2</v>
      </c>
      <c r="C23960">
        <f>Representative_days!Q23961</f>
        <v>0.15192196003698999</v>
      </c>
      <c r="D23960">
        <f>Representative_days!K23961</f>
        <v>0.12551604313753101</v>
      </c>
      <c r="E23960">
        <f>Representative_days!H23961</f>
        <v>0.49169150215961099</v>
      </c>
      <c r="F23960">
        <v>1</v>
      </c>
      <c r="G23960">
        <v>1</v>
      </c>
      <c r="H23960">
        <v>1</v>
      </c>
      <c r="I23960">
        <f>Representative_days!D23961*1000</f>
        <v>622.79545461840996</v>
      </c>
      <c r="J23960">
        <f>MIN(Installed_capacity_init!$I$2/1000,Representative_days!N23961)*1000</f>
        <v>2615.07030107435</v>
      </c>
      <c r="K23960">
        <f>Representative_days!G23961-Installed_capacity_init!$G$3*Installed_capacity_init!$G$2</f>
        <v>47412.788791532301</v>
      </c>
    </row>
    <row r="23961" spans="1:11" x14ac:dyDescent="0.35">
      <c r="A23961">
        <v>2040</v>
      </c>
      <c r="B23961">
        <f>Representative_days!C23962</f>
        <v>2</v>
      </c>
      <c r="C23961">
        <f>Representative_days!Q23962</f>
        <v>0.296332430676018</v>
      </c>
      <c r="D23961">
        <f>Representative_days!K23962</f>
        <v>0.146228413461052</v>
      </c>
      <c r="E23961">
        <f>Representative_days!H23962</f>
        <v>0.49590461665290803</v>
      </c>
      <c r="F23961">
        <v>1</v>
      </c>
      <c r="G23961">
        <v>1</v>
      </c>
      <c r="H23961">
        <v>1</v>
      </c>
      <c r="I23961">
        <f>Representative_days!D23962*1000</f>
        <v>660.82419781525402</v>
      </c>
      <c r="J23961">
        <f>MIN(Installed_capacity_init!$I$2/1000,Representative_days!N23962)*1000</f>
        <v>2703.0250224216998</v>
      </c>
      <c r="K23961">
        <f>Representative_days!G23962-Installed_capacity_init!$G$3*Installed_capacity_init!$G$2</f>
        <v>50759.040537820503</v>
      </c>
    </row>
    <row r="23962" spans="1:11" x14ac:dyDescent="0.35">
      <c r="A23962">
        <v>2040</v>
      </c>
      <c r="B23962">
        <f>Representative_days!C23963</f>
        <v>2</v>
      </c>
      <c r="C23962">
        <f>Representative_days!Q23963</f>
        <v>0.387011154741432</v>
      </c>
      <c r="D23962">
        <f>Representative_days!K23963</f>
        <v>0.174442901177113</v>
      </c>
      <c r="E23962">
        <f>Representative_days!H23963</f>
        <v>0.49905739355308598</v>
      </c>
      <c r="F23962">
        <v>1</v>
      </c>
      <c r="G23962">
        <v>1</v>
      </c>
      <c r="H23962">
        <v>1</v>
      </c>
      <c r="I23962">
        <f>Representative_days!D23963*1000</f>
        <v>711.48753966775803</v>
      </c>
      <c r="J23962">
        <f>MIN(Installed_capacity_init!$I$2/1000,Representative_days!N23963)*1000</f>
        <v>2812.28247778276</v>
      </c>
      <c r="K23962">
        <f>Representative_days!G23963-Installed_capacity_init!$G$3*Installed_capacity_init!$G$2</f>
        <v>51702.786796389701</v>
      </c>
    </row>
    <row r="23963" spans="1:11" x14ac:dyDescent="0.35">
      <c r="A23963">
        <v>2040</v>
      </c>
      <c r="B23963">
        <f>Representative_days!C23964</f>
        <v>2</v>
      </c>
      <c r="C23963">
        <f>Representative_days!Q23964</f>
        <v>0.45432187089496401</v>
      </c>
      <c r="D23963">
        <f>Representative_days!K23964</f>
        <v>0.21006388771687801</v>
      </c>
      <c r="E23963">
        <f>Representative_days!H23964</f>
        <v>0.50059613622120902</v>
      </c>
      <c r="F23963">
        <v>1</v>
      </c>
      <c r="G23963">
        <v>1</v>
      </c>
      <c r="H23963">
        <v>1</v>
      </c>
      <c r="I23963">
        <f>Representative_days!D23964*1000</f>
        <v>762.16676039765593</v>
      </c>
      <c r="J23963">
        <f>MIN(Installed_capacity_init!$I$2/1000,Representative_days!N23964)*1000</f>
        <v>2925.6442089347997</v>
      </c>
      <c r="K23963">
        <f>Representative_days!G23964-Installed_capacity_init!$G$3*Installed_capacity_init!$G$2</f>
        <v>52394.766447405098</v>
      </c>
    </row>
    <row r="23964" spans="1:11" x14ac:dyDescent="0.35">
      <c r="A23964">
        <v>2040</v>
      </c>
      <c r="B23964">
        <f>Representative_days!C23965</f>
        <v>2</v>
      </c>
      <c r="C23964">
        <f>Representative_days!Q23965</f>
        <v>0.525385643059888</v>
      </c>
      <c r="D23964">
        <f>Representative_days!K23965</f>
        <v>0.225073616819327</v>
      </c>
      <c r="E23964">
        <f>Representative_days!H23965</f>
        <v>0.498276750462886</v>
      </c>
      <c r="F23964">
        <v>1</v>
      </c>
      <c r="G23964">
        <v>1</v>
      </c>
      <c r="H23964">
        <v>1</v>
      </c>
      <c r="I23964">
        <f>Representative_days!D23965*1000</f>
        <v>807.05769237898699</v>
      </c>
      <c r="J23964">
        <f>MIN(Installed_capacity_init!$I$2/1000,Representative_days!N23965)*1000</f>
        <v>3050.2700003251002</v>
      </c>
      <c r="K23964">
        <f>Representative_days!G23965-Installed_capacity_init!$G$3*Installed_capacity_init!$G$2</f>
        <v>53167.293540743703</v>
      </c>
    </row>
    <row r="23965" spans="1:11" x14ac:dyDescent="0.35">
      <c r="A23965">
        <v>2040</v>
      </c>
      <c r="B23965">
        <f>Representative_days!C23966</f>
        <v>2</v>
      </c>
      <c r="C23965">
        <f>Representative_days!Q23966</f>
        <v>0.53407404886786702</v>
      </c>
      <c r="D23965">
        <f>Representative_days!K23966</f>
        <v>0.24523269654275401</v>
      </c>
      <c r="E23965">
        <f>Representative_days!H23966</f>
        <v>0.49716573040418599</v>
      </c>
      <c r="F23965">
        <v>1</v>
      </c>
      <c r="G23965">
        <v>1</v>
      </c>
      <c r="H23965">
        <v>1</v>
      </c>
      <c r="I23965">
        <f>Representative_days!D23966*1000</f>
        <v>853.88531540029703</v>
      </c>
      <c r="J23965">
        <f>MIN(Installed_capacity_init!$I$2/1000,Representative_days!N23966)*1000</f>
        <v>3195.33086375221</v>
      </c>
      <c r="K23965">
        <f>Representative_days!G23966-Installed_capacity_init!$G$3*Installed_capacity_init!$G$2</f>
        <v>54029.563189649904</v>
      </c>
    </row>
    <row r="23966" spans="1:11" x14ac:dyDescent="0.35">
      <c r="A23966">
        <v>2040</v>
      </c>
      <c r="B23966">
        <f>Representative_days!C23967</f>
        <v>2</v>
      </c>
      <c r="C23966">
        <f>Representative_days!Q23967</f>
        <v>0.48370282996163</v>
      </c>
      <c r="D23966">
        <f>Representative_days!K23967</f>
        <v>0.270415974947607</v>
      </c>
      <c r="E23966">
        <f>Representative_days!H23967</f>
        <v>0.49791534575792401</v>
      </c>
      <c r="F23966">
        <v>1</v>
      </c>
      <c r="G23966">
        <v>1</v>
      </c>
      <c r="H23966">
        <v>1</v>
      </c>
      <c r="I23966">
        <f>Representative_days!D23967*1000</f>
        <v>899.93038228240096</v>
      </c>
      <c r="J23966">
        <f>MIN(Installed_capacity_init!$I$2/1000,Representative_days!N23967)*1000</f>
        <v>3343.0817131280301</v>
      </c>
      <c r="K23966">
        <f>Representative_days!G23967-Installed_capacity_init!$G$3*Installed_capacity_init!$G$2</f>
        <v>52821.9316926256</v>
      </c>
    </row>
    <row r="23967" spans="1:11" x14ac:dyDescent="0.35">
      <c r="A23967">
        <v>2040</v>
      </c>
      <c r="B23967">
        <f>Representative_days!C23968</f>
        <v>2</v>
      </c>
      <c r="C23967">
        <f>Representative_days!Q23968</f>
        <v>0.44200237587339197</v>
      </c>
      <c r="D23967">
        <f>Representative_days!K23968</f>
        <v>0.26447266818449799</v>
      </c>
      <c r="E23967">
        <f>Representative_days!H23968</f>
        <v>0.50637781094901702</v>
      </c>
      <c r="F23967">
        <v>1</v>
      </c>
      <c r="G23967">
        <v>1</v>
      </c>
      <c r="H23967">
        <v>1</v>
      </c>
      <c r="I23967">
        <f>Representative_days!D23968*1000</f>
        <v>924.30991670059609</v>
      </c>
      <c r="J23967">
        <f>MIN(Installed_capacity_init!$I$2/1000,Representative_days!N23968)*1000</f>
        <v>3433.6852000137401</v>
      </c>
      <c r="K23967">
        <f>Representative_days!G23968-Installed_capacity_init!$G$3*Installed_capacity_init!$G$2</f>
        <v>53957.548216897703</v>
      </c>
    </row>
    <row r="23968" spans="1:11" x14ac:dyDescent="0.35">
      <c r="A23968">
        <v>2040</v>
      </c>
      <c r="B23968">
        <f>Representative_days!C23969</f>
        <v>2</v>
      </c>
      <c r="C23968">
        <f>Representative_days!Q23969</f>
        <v>0.36663508248406501</v>
      </c>
      <c r="D23968">
        <f>Representative_days!K23969</f>
        <v>0.26196302009306299</v>
      </c>
      <c r="E23968">
        <f>Representative_days!H23969</f>
        <v>0.51655301851172697</v>
      </c>
      <c r="F23968">
        <v>1</v>
      </c>
      <c r="G23968">
        <v>1</v>
      </c>
      <c r="H23968">
        <v>1</v>
      </c>
      <c r="I23968">
        <f>Representative_days!D23969*1000</f>
        <v>957.53404925523103</v>
      </c>
      <c r="J23968">
        <f>MIN(Installed_capacity_init!$I$2/1000,Representative_days!N23969)*1000</f>
        <v>3517.1297582193001</v>
      </c>
      <c r="K23968">
        <f>Representative_days!G23969-Installed_capacity_init!$G$3*Installed_capacity_init!$G$2</f>
        <v>53101.534052299401</v>
      </c>
    </row>
    <row r="23969" spans="1:11" x14ac:dyDescent="0.35">
      <c r="A23969">
        <v>2040</v>
      </c>
      <c r="B23969">
        <f>Representative_days!C23970</f>
        <v>2</v>
      </c>
      <c r="C23969">
        <f>Representative_days!Q23970</f>
        <v>0.25019820157700201</v>
      </c>
      <c r="D23969">
        <f>Representative_days!K23970</f>
        <v>0.26317700382044001</v>
      </c>
      <c r="E23969">
        <f>Representative_days!H23970</f>
        <v>0.526519186995273</v>
      </c>
      <c r="F23969">
        <v>1</v>
      </c>
      <c r="G23969">
        <v>1</v>
      </c>
      <c r="H23969">
        <v>1</v>
      </c>
      <c r="I23969">
        <f>Representative_days!D23970*1000</f>
        <v>990.85942685776695</v>
      </c>
      <c r="J23969">
        <f>MIN(Installed_capacity_init!$I$2/1000,Representative_days!N23970)*1000</f>
        <v>3610.7798421993998</v>
      </c>
      <c r="K23969">
        <f>Representative_days!G23970-Installed_capacity_init!$G$3*Installed_capacity_init!$G$2</f>
        <v>51512.092098305497</v>
      </c>
    </row>
    <row r="23970" spans="1:11" x14ac:dyDescent="0.35">
      <c r="A23970">
        <v>2040</v>
      </c>
      <c r="B23970">
        <f>Representative_days!C23971</f>
        <v>2</v>
      </c>
      <c r="C23970">
        <f>Representative_days!Q23971</f>
        <v>0.12866548372834399</v>
      </c>
      <c r="D23970">
        <f>Representative_days!K23971</f>
        <v>0.217262098713777</v>
      </c>
      <c r="E23970">
        <f>Representative_days!H23971</f>
        <v>0.53659129618775603</v>
      </c>
      <c r="F23970">
        <v>1</v>
      </c>
      <c r="G23970">
        <v>1</v>
      </c>
      <c r="H23970">
        <v>1</v>
      </c>
      <c r="I23970">
        <f>Representative_days!D23971*1000</f>
        <v>916.05121067951495</v>
      </c>
      <c r="J23970">
        <f>MIN(Installed_capacity_init!$I$2/1000,Representative_days!N23971)*1000</f>
        <v>3439.5854182154003</v>
      </c>
      <c r="K23970">
        <f>Representative_days!G23971-Installed_capacity_init!$G$3*Installed_capacity_init!$G$2</f>
        <v>51119.804424759001</v>
      </c>
    </row>
    <row r="23971" spans="1:11" x14ac:dyDescent="0.35">
      <c r="A23971">
        <v>2040</v>
      </c>
      <c r="B23971">
        <f>Representative_days!C23972</f>
        <v>2</v>
      </c>
      <c r="C23971">
        <f>Representative_days!Q23972</f>
        <v>1.6864685011899701E-2</v>
      </c>
      <c r="D23971">
        <f>Representative_days!K23972</f>
        <v>0.17999907920486799</v>
      </c>
      <c r="E23971">
        <f>Representative_days!H23972</f>
        <v>0.54463010623424402</v>
      </c>
      <c r="F23971">
        <v>1</v>
      </c>
      <c r="G23971">
        <v>1</v>
      </c>
      <c r="H23971">
        <v>1</v>
      </c>
      <c r="I23971">
        <f>Representative_days!D23972*1000</f>
        <v>845.74923745461706</v>
      </c>
      <c r="J23971">
        <f>MIN(Installed_capacity_init!$I$2/1000,Representative_days!N23972)*1000</f>
        <v>3286.26469150405</v>
      </c>
      <c r="K23971">
        <f>Representative_days!G23972-Installed_capacity_init!$G$3*Installed_capacity_init!$G$2</f>
        <v>50234.4967083148</v>
      </c>
    </row>
    <row r="23972" spans="1:11" x14ac:dyDescent="0.35">
      <c r="A23972">
        <v>2040</v>
      </c>
      <c r="B23972">
        <f>Representative_days!C23973</f>
        <v>2</v>
      </c>
      <c r="C23972">
        <f>Representative_days!Q23973</f>
        <v>2.8764527580365798E-6</v>
      </c>
      <c r="D23972">
        <f>Representative_days!K23973</f>
        <v>0.15117037040395501</v>
      </c>
      <c r="E23972">
        <f>Representative_days!H23973</f>
        <v>0.54993126562510597</v>
      </c>
      <c r="F23972">
        <v>1</v>
      </c>
      <c r="G23972">
        <v>1</v>
      </c>
      <c r="H23972">
        <v>1</v>
      </c>
      <c r="I23972">
        <f>Representative_days!D23973*1000</f>
        <v>776.335896949416</v>
      </c>
      <c r="J23972">
        <f>MIN(Installed_capacity_init!$I$2/1000,Representative_days!N23973)*1000</f>
        <v>3132.7584517304099</v>
      </c>
      <c r="K23972">
        <f>Representative_days!G23973-Installed_capacity_init!$G$3*Installed_capacity_init!$G$2</f>
        <v>48406.031997846199</v>
      </c>
    </row>
    <row r="23973" spans="1:11" x14ac:dyDescent="0.35">
      <c r="A23973">
        <v>2040</v>
      </c>
      <c r="B23973">
        <f>Representative_days!C23974</f>
        <v>2</v>
      </c>
      <c r="C23973">
        <f>Representative_days!Q23974</f>
        <v>0</v>
      </c>
      <c r="D23973">
        <f>Representative_days!K23974</f>
        <v>0.138091458198808</v>
      </c>
      <c r="E23973">
        <f>Representative_days!H23974</f>
        <v>0.54706208217774999</v>
      </c>
      <c r="F23973">
        <v>1</v>
      </c>
      <c r="G23973">
        <v>1</v>
      </c>
      <c r="H23973">
        <v>1</v>
      </c>
      <c r="I23973">
        <f>Representative_days!D23974*1000</f>
        <v>719.48567100536593</v>
      </c>
      <c r="J23973">
        <f>MIN(Installed_capacity_init!$I$2/1000,Representative_days!N23974)*1000</f>
        <v>3004.5563197698102</v>
      </c>
      <c r="K23973">
        <f>Representative_days!G23974-Installed_capacity_init!$G$3*Installed_capacity_init!$G$2</f>
        <v>45193.991992552197</v>
      </c>
    </row>
    <row r="23974" spans="1:11" x14ac:dyDescent="0.35">
      <c r="A23974">
        <v>2040</v>
      </c>
      <c r="B23974">
        <f>Representative_days!C23975</f>
        <v>2</v>
      </c>
      <c r="C23974">
        <f>Representative_days!Q23975</f>
        <v>0</v>
      </c>
      <c r="D23974">
        <f>Representative_days!K23975</f>
        <v>0.128855418862591</v>
      </c>
      <c r="E23974">
        <f>Representative_days!H23975</f>
        <v>0.54139435748089204</v>
      </c>
      <c r="F23974">
        <v>1</v>
      </c>
      <c r="G23974">
        <v>1</v>
      </c>
      <c r="H23974">
        <v>1</v>
      </c>
      <c r="I23974">
        <f>Representative_days!D23975*1000</f>
        <v>663.75352181439598</v>
      </c>
      <c r="J23974">
        <f>MIN(Installed_capacity_init!$I$2/1000,Representative_days!N23975)*1000</f>
        <v>2891.9187319123998</v>
      </c>
      <c r="K23974">
        <f>Representative_days!G23975-Installed_capacity_init!$G$3*Installed_capacity_init!$G$2</f>
        <v>41641.604988658</v>
      </c>
    </row>
    <row r="23975" spans="1:11" x14ac:dyDescent="0.35">
      <c r="A23975">
        <v>2040</v>
      </c>
      <c r="B23975">
        <f>Representative_days!C23976</f>
        <v>2</v>
      </c>
      <c r="C23975">
        <f>Representative_days!Q23976</f>
        <v>0</v>
      </c>
      <c r="D23975">
        <f>Representative_days!K23976</f>
        <v>0.123288881019784</v>
      </c>
      <c r="E23975">
        <f>Representative_days!H23976</f>
        <v>0.53446659540590902</v>
      </c>
      <c r="F23975">
        <v>1</v>
      </c>
      <c r="G23975">
        <v>1</v>
      </c>
      <c r="H23975">
        <v>1</v>
      </c>
      <c r="I23975">
        <f>Representative_days!D23976*1000</f>
        <v>608.22214985352196</v>
      </c>
      <c r="J23975">
        <f>MIN(Installed_capacity_init!$I$2/1000,Representative_days!N23976)*1000</f>
        <v>2776.92751382493</v>
      </c>
      <c r="K23975">
        <f>Representative_days!G23976-Installed_capacity_init!$G$3*Installed_capacity_init!$G$2</f>
        <v>38387.785652441598</v>
      </c>
    </row>
    <row r="23976" spans="1:11" x14ac:dyDescent="0.35">
      <c r="A23976">
        <v>2040</v>
      </c>
      <c r="B23976">
        <f>Representative_days!C23977</f>
        <v>2</v>
      </c>
      <c r="C23976">
        <f>Representative_days!Q23977</f>
        <v>0</v>
      </c>
      <c r="D23976">
        <f>Representative_days!K23977</f>
        <v>0.120112483484153</v>
      </c>
      <c r="E23976">
        <f>Representative_days!H23977</f>
        <v>0.53976534080044203</v>
      </c>
      <c r="F23976">
        <v>1</v>
      </c>
      <c r="G23976">
        <v>1</v>
      </c>
      <c r="H23976">
        <v>1</v>
      </c>
      <c r="I23976">
        <f>Representative_days!D23977*1000</f>
        <v>612.92867366892403</v>
      </c>
      <c r="J23976">
        <f>MIN(Installed_capacity_init!$I$2/1000,Representative_days!N23977)*1000</f>
        <v>2788.5146869905202</v>
      </c>
      <c r="K23976">
        <f>Representative_days!G23977-Installed_capacity_init!$G$3*Installed_capacity_init!$G$2</f>
        <v>35496.843681313803</v>
      </c>
    </row>
    <row r="23977" spans="1:11" x14ac:dyDescent="0.35">
      <c r="A23977">
        <v>2040</v>
      </c>
      <c r="B23977">
        <f>Representative_days!C23978</f>
        <v>2</v>
      </c>
      <c r="C23977">
        <f>Representative_days!Q23978</f>
        <v>0</v>
      </c>
      <c r="D23977">
        <f>Representative_days!K23978</f>
        <v>0.119291284200437</v>
      </c>
      <c r="E23977">
        <f>Representative_days!H23978</f>
        <v>0.54192941870793498</v>
      </c>
      <c r="F23977">
        <v>1</v>
      </c>
      <c r="G23977">
        <v>1</v>
      </c>
      <c r="H23977">
        <v>1</v>
      </c>
      <c r="I23977">
        <f>Representative_days!D23978*1000</f>
        <v>617.33632354867393</v>
      </c>
      <c r="J23977">
        <f>MIN(Installed_capacity_init!$I$2/1000,Representative_days!N23978)*1000</f>
        <v>2793.6216204971397</v>
      </c>
      <c r="K23977">
        <f>Representative_days!G23978-Installed_capacity_init!$G$3*Installed_capacity_init!$G$2</f>
        <v>33612.666798439903</v>
      </c>
    </row>
    <row r="23978" spans="1:11" x14ac:dyDescent="0.35">
      <c r="A23978">
        <v>2040</v>
      </c>
      <c r="B23978">
        <f>Representative_days!C23979</f>
        <v>2</v>
      </c>
      <c r="C23978">
        <f>Representative_days!Q23979</f>
        <v>0</v>
      </c>
      <c r="D23978">
        <f>Representative_days!K23979</f>
        <v>4.2674380999999997E-2</v>
      </c>
      <c r="E23978">
        <f>Representative_days!H23979</f>
        <v>0.70254703900000004</v>
      </c>
      <c r="F23978">
        <v>1</v>
      </c>
      <c r="G23978">
        <v>1</v>
      </c>
      <c r="H23978">
        <v>1</v>
      </c>
      <c r="I23978">
        <f>Representative_days!D23979*1000</f>
        <v>352.07822900000002</v>
      </c>
      <c r="J23978">
        <f>MIN(Installed_capacity_init!$I$2/1000,Representative_days!N23979)*1000</f>
        <v>1393.7961660000001</v>
      </c>
      <c r="K23978">
        <f>Representative_days!G23979-Installed_capacity_init!$G$3*Installed_capacity_init!$G$2</f>
        <v>35990.993349999997</v>
      </c>
    </row>
    <row r="23979" spans="1:11" x14ac:dyDescent="0.35">
      <c r="A23979">
        <v>2040</v>
      </c>
      <c r="B23979">
        <f>Representative_days!C23980</f>
        <v>2</v>
      </c>
      <c r="C23979">
        <f>Representative_days!Q23980</f>
        <v>0</v>
      </c>
      <c r="D23979">
        <f>Representative_days!K23980</f>
        <v>4.2255875999999998E-2</v>
      </c>
      <c r="E23979">
        <f>Representative_days!H23980</f>
        <v>0.76205490899999995</v>
      </c>
      <c r="F23979">
        <v>1</v>
      </c>
      <c r="G23979">
        <v>1</v>
      </c>
      <c r="H23979">
        <v>1</v>
      </c>
      <c r="I23979">
        <f>Representative_days!D23980*1000</f>
        <v>358.034965</v>
      </c>
      <c r="J23979">
        <f>MIN(Installed_capacity_init!$I$2/1000,Representative_days!N23980)*1000</f>
        <v>1403.46511499999</v>
      </c>
      <c r="K23979">
        <f>Representative_days!G23980-Installed_capacity_init!$G$3*Installed_capacity_init!$G$2</f>
        <v>33875.648979999998</v>
      </c>
    </row>
    <row r="23980" spans="1:11" x14ac:dyDescent="0.35">
      <c r="A23980">
        <v>2040</v>
      </c>
      <c r="B23980">
        <f>Representative_days!C23981</f>
        <v>2</v>
      </c>
      <c r="C23980">
        <f>Representative_days!Q23981</f>
        <v>0</v>
      </c>
      <c r="D23980">
        <f>Representative_days!K23981</f>
        <v>4.2002957E-2</v>
      </c>
      <c r="E23980">
        <f>Representative_days!H23981</f>
        <v>0.79975143699999995</v>
      </c>
      <c r="F23980">
        <v>1</v>
      </c>
      <c r="G23980">
        <v>1</v>
      </c>
      <c r="H23980">
        <v>1</v>
      </c>
      <c r="I23980">
        <f>Representative_days!D23981*1000</f>
        <v>361.25571000000002</v>
      </c>
      <c r="J23980">
        <f>MIN(Installed_capacity_init!$I$2/1000,Representative_days!N23981)*1000</f>
        <v>1405.6031620000001</v>
      </c>
      <c r="K23980">
        <f>Representative_days!G23981-Installed_capacity_init!$G$3*Installed_capacity_init!$G$2</f>
        <v>33610.273589999997</v>
      </c>
    </row>
    <row r="23981" spans="1:11" x14ac:dyDescent="0.35">
      <c r="A23981">
        <v>2040</v>
      </c>
      <c r="B23981">
        <f>Representative_days!C23982</f>
        <v>2</v>
      </c>
      <c r="C23981">
        <f>Representative_days!Q23982</f>
        <v>0</v>
      </c>
      <c r="D23981">
        <f>Representative_days!K23982</f>
        <v>4.2020199000000001E-2</v>
      </c>
      <c r="E23981">
        <f>Representative_days!H23982</f>
        <v>0.81617414600000004</v>
      </c>
      <c r="F23981">
        <v>1</v>
      </c>
      <c r="G23981">
        <v>1</v>
      </c>
      <c r="H23981">
        <v>1</v>
      </c>
      <c r="I23981">
        <f>Representative_days!D23982*1000</f>
        <v>363.87530800000002</v>
      </c>
      <c r="J23981">
        <f>MIN(Installed_capacity_init!$I$2/1000,Representative_days!N23982)*1000</f>
        <v>1406.160946</v>
      </c>
      <c r="K23981">
        <f>Representative_days!G23982-Installed_capacity_init!$G$3*Installed_capacity_init!$G$2</f>
        <v>33582.432970000002</v>
      </c>
    </row>
    <row r="23982" spans="1:11" x14ac:dyDescent="0.35">
      <c r="A23982">
        <v>2040</v>
      </c>
      <c r="B23982">
        <f>Representative_days!C23983</f>
        <v>2</v>
      </c>
      <c r="C23982">
        <f>Representative_days!Q23983</f>
        <v>0</v>
      </c>
      <c r="D23982">
        <f>Representative_days!K23983</f>
        <v>4.0781871999999997E-2</v>
      </c>
      <c r="E23982">
        <f>Representative_days!H23983</f>
        <v>0.838533317</v>
      </c>
      <c r="F23982">
        <v>1</v>
      </c>
      <c r="G23982">
        <v>1</v>
      </c>
      <c r="H23982">
        <v>1</v>
      </c>
      <c r="I23982">
        <f>Representative_days!D23983*1000</f>
        <v>372.01300100000003</v>
      </c>
      <c r="J23982">
        <f>MIN(Installed_capacity_init!$I$2/1000,Representative_days!N23983)*1000</f>
        <v>1429.2922560000002</v>
      </c>
      <c r="K23982">
        <f>Representative_days!G23983-Installed_capacity_init!$G$3*Installed_capacity_init!$G$2</f>
        <v>41156.111239999998</v>
      </c>
    </row>
    <row r="23983" spans="1:11" x14ac:dyDescent="0.35">
      <c r="A23983">
        <v>2040</v>
      </c>
      <c r="B23983">
        <f>Representative_days!C23984</f>
        <v>2</v>
      </c>
      <c r="C23983">
        <f>Representative_days!Q23984</f>
        <v>0</v>
      </c>
      <c r="D23983">
        <f>Representative_days!K23984</f>
        <v>3.9743872E-2</v>
      </c>
      <c r="E23983">
        <f>Representative_days!H23984</f>
        <v>0.86008838700000001</v>
      </c>
      <c r="F23983">
        <v>1</v>
      </c>
      <c r="G23983">
        <v>1</v>
      </c>
      <c r="H23983">
        <v>1</v>
      </c>
      <c r="I23983">
        <f>Representative_days!D23984*1000</f>
        <v>379.20638000000002</v>
      </c>
      <c r="J23983">
        <f>MIN(Installed_capacity_init!$I$2/1000,Representative_days!N23984)*1000</f>
        <v>1447.07475599999</v>
      </c>
      <c r="K23983">
        <f>Representative_days!G23984-Installed_capacity_init!$G$3*Installed_capacity_init!$G$2</f>
        <v>63231.114050000004</v>
      </c>
    </row>
    <row r="23984" spans="1:11" x14ac:dyDescent="0.35">
      <c r="A23984">
        <v>2040</v>
      </c>
      <c r="B23984">
        <f>Representative_days!C23985</f>
        <v>2</v>
      </c>
      <c r="C23984">
        <f>Representative_days!Q23985</f>
        <v>8.9192582000000006E-2</v>
      </c>
      <c r="D23984">
        <f>Representative_days!K23985</f>
        <v>3.8948925000000002E-2</v>
      </c>
      <c r="E23984">
        <f>Representative_days!H23985</f>
        <v>0.871858201</v>
      </c>
      <c r="F23984">
        <v>1</v>
      </c>
      <c r="G23984">
        <v>1</v>
      </c>
      <c r="H23984">
        <v>1</v>
      </c>
      <c r="I23984">
        <f>Representative_days!D23985*1000</f>
        <v>385.60750899999999</v>
      </c>
      <c r="J23984">
        <f>MIN(Installed_capacity_init!$I$2/1000,Representative_days!N23985)*1000</f>
        <v>1464.529855</v>
      </c>
      <c r="K23984">
        <f>Representative_days!G23985-Installed_capacity_init!$G$3*Installed_capacity_init!$G$2</f>
        <v>66500.575259999998</v>
      </c>
    </row>
    <row r="23985" spans="1:11" x14ac:dyDescent="0.35">
      <c r="A23985">
        <v>2040</v>
      </c>
      <c r="B23985">
        <f>Representative_days!C23986</f>
        <v>2</v>
      </c>
      <c r="C23985">
        <f>Representative_days!Q23986</f>
        <v>0.16820734800000001</v>
      </c>
      <c r="D23985">
        <f>Representative_days!K23986</f>
        <v>3.4807645999999998E-2</v>
      </c>
      <c r="E23985">
        <f>Representative_days!H23986</f>
        <v>0.91608992199999995</v>
      </c>
      <c r="F23985">
        <v>1</v>
      </c>
      <c r="G23985">
        <v>1</v>
      </c>
      <c r="H23985">
        <v>1</v>
      </c>
      <c r="I23985">
        <f>Representative_days!D23986*1000</f>
        <v>393.35591800000003</v>
      </c>
      <c r="J23985">
        <f>MIN(Installed_capacity_init!$I$2/1000,Representative_days!N23986)*1000</f>
        <v>1485.153924</v>
      </c>
      <c r="K23985">
        <f>Representative_days!G23986-Installed_capacity_init!$G$3*Installed_capacity_init!$G$2</f>
        <v>71568.978449999995</v>
      </c>
    </row>
    <row r="23986" spans="1:11" x14ac:dyDescent="0.35">
      <c r="A23986">
        <v>2040</v>
      </c>
      <c r="B23986">
        <f>Representative_days!C23987</f>
        <v>2</v>
      </c>
      <c r="C23986">
        <f>Representative_days!Q23987</f>
        <v>0.241685547</v>
      </c>
      <c r="D23986">
        <f>Representative_days!K23987</f>
        <v>3.1909260000000002E-2</v>
      </c>
      <c r="E23986">
        <f>Representative_days!H23987</f>
        <v>0.93789349300000002</v>
      </c>
      <c r="F23986">
        <v>1</v>
      </c>
      <c r="G23986">
        <v>1</v>
      </c>
      <c r="H23986">
        <v>1</v>
      </c>
      <c r="I23986">
        <f>Representative_days!D23987*1000</f>
        <v>402.68862200000001</v>
      </c>
      <c r="J23986">
        <f>MIN(Installed_capacity_init!$I$2/1000,Representative_days!N23987)*1000</f>
        <v>1513.2198640000001</v>
      </c>
      <c r="K23986">
        <f>Representative_days!G23987-Installed_capacity_init!$G$3*Installed_capacity_init!$G$2</f>
        <v>70954.150909999997</v>
      </c>
    </row>
    <row r="23987" spans="1:11" x14ac:dyDescent="0.35">
      <c r="A23987">
        <v>2040</v>
      </c>
      <c r="B23987">
        <f>Representative_days!C23988</f>
        <v>2</v>
      </c>
      <c r="C23987">
        <f>Representative_days!Q23988</f>
        <v>0.32254685300000002</v>
      </c>
      <c r="D23987">
        <f>Representative_days!K23988</f>
        <v>3.0242424E-2</v>
      </c>
      <c r="E23987">
        <f>Representative_days!H23988</f>
        <v>0.94688537699999997</v>
      </c>
      <c r="F23987">
        <v>1</v>
      </c>
      <c r="G23987">
        <v>1</v>
      </c>
      <c r="H23987">
        <v>1</v>
      </c>
      <c r="I23987">
        <f>Representative_days!D23988*1000</f>
        <v>412.21583299999998</v>
      </c>
      <c r="J23987">
        <f>MIN(Installed_capacity_init!$I$2/1000,Representative_days!N23988)*1000</f>
        <v>1544.2461089999999</v>
      </c>
      <c r="K23987">
        <f>Representative_days!G23988-Installed_capacity_init!$G$3*Installed_capacity_init!$G$2</f>
        <v>66681.866590000005</v>
      </c>
    </row>
    <row r="23988" spans="1:11" x14ac:dyDescent="0.35">
      <c r="A23988">
        <v>2040</v>
      </c>
      <c r="B23988">
        <f>Representative_days!C23989</f>
        <v>2</v>
      </c>
      <c r="C23988">
        <f>Representative_days!Q23989</f>
        <v>0.409727966</v>
      </c>
      <c r="D23988">
        <f>Representative_days!K23989</f>
        <v>3.6046278000000001E-2</v>
      </c>
      <c r="E23988">
        <f>Representative_days!H23989</f>
        <v>0.97127960899999999</v>
      </c>
      <c r="F23988">
        <v>1</v>
      </c>
      <c r="G23988">
        <v>1</v>
      </c>
      <c r="H23988">
        <v>1</v>
      </c>
      <c r="I23988">
        <f>Representative_days!D23989*1000</f>
        <v>433.094829</v>
      </c>
      <c r="J23988">
        <f>MIN(Installed_capacity_init!$I$2/1000,Representative_days!N23989)*1000</f>
        <v>1637.463211</v>
      </c>
      <c r="K23988">
        <f>Representative_days!G23989-Installed_capacity_init!$G$3*Installed_capacity_init!$G$2</f>
        <v>63992.055720000004</v>
      </c>
    </row>
    <row r="23989" spans="1:11" x14ac:dyDescent="0.35">
      <c r="A23989">
        <v>2040</v>
      </c>
      <c r="B23989">
        <f>Representative_days!C23990</f>
        <v>2</v>
      </c>
      <c r="C23989">
        <f>Representative_days!Q23990</f>
        <v>0.42561358100000002</v>
      </c>
      <c r="D23989">
        <f>Representative_days!K23990</f>
        <v>4.5088305000000002E-2</v>
      </c>
      <c r="E23989">
        <f>Representative_days!H23990</f>
        <v>0.97943622100000005</v>
      </c>
      <c r="F23989">
        <v>1</v>
      </c>
      <c r="G23989">
        <v>1</v>
      </c>
      <c r="H23989">
        <v>1</v>
      </c>
      <c r="I23989">
        <f>Representative_days!D23990*1000</f>
        <v>451.91941000000003</v>
      </c>
      <c r="J23989">
        <f>MIN(Installed_capacity_init!$I$2/1000,Representative_days!N23990)*1000</f>
        <v>1731.5423880000001</v>
      </c>
      <c r="K23989">
        <f>Representative_days!G23990-Installed_capacity_init!$G$3*Installed_capacity_init!$G$2</f>
        <v>61736.753920000003</v>
      </c>
    </row>
    <row r="23990" spans="1:11" x14ac:dyDescent="0.35">
      <c r="A23990">
        <v>2040</v>
      </c>
      <c r="B23990">
        <f>Representative_days!C23991</f>
        <v>2</v>
      </c>
      <c r="C23990">
        <f>Representative_days!Q23991</f>
        <v>0.37555709499999901</v>
      </c>
      <c r="D23990">
        <f>Representative_days!K23991</f>
        <v>5.7314033E-2</v>
      </c>
      <c r="E23990">
        <f>Representative_days!H23991</f>
        <v>0.97965913900000001</v>
      </c>
      <c r="F23990">
        <v>1</v>
      </c>
      <c r="G23990">
        <v>1</v>
      </c>
      <c r="H23990">
        <v>1</v>
      </c>
      <c r="I23990">
        <f>Representative_days!D23991*1000</f>
        <v>470.73023800000004</v>
      </c>
      <c r="J23990">
        <f>MIN(Installed_capacity_init!$I$2/1000,Representative_days!N23991)*1000</f>
        <v>1827.952055</v>
      </c>
      <c r="K23990">
        <f>Representative_days!G23991-Installed_capacity_init!$G$3*Installed_capacity_init!$G$2</f>
        <v>61307.055869999997</v>
      </c>
    </row>
    <row r="23991" spans="1:11" x14ac:dyDescent="0.35">
      <c r="A23991">
        <v>2040</v>
      </c>
      <c r="B23991">
        <f>Representative_days!C23992</f>
        <v>2</v>
      </c>
      <c r="C23991">
        <f>Representative_days!Q23992</f>
        <v>0.338406928</v>
      </c>
      <c r="D23991">
        <f>Representative_days!K23992</f>
        <v>5.8691485000000002E-2</v>
      </c>
      <c r="E23991">
        <f>Representative_days!H23992</f>
        <v>0.98668180999999999</v>
      </c>
      <c r="F23991">
        <v>1</v>
      </c>
      <c r="G23991">
        <v>1</v>
      </c>
      <c r="H23991">
        <v>1</v>
      </c>
      <c r="I23991">
        <f>Representative_days!D23992*1000</f>
        <v>486.348681</v>
      </c>
      <c r="J23991">
        <f>MIN(Installed_capacity_init!$I$2/1000,Representative_days!N23992)*1000</f>
        <v>1908.4609439999999</v>
      </c>
      <c r="K23991">
        <f>Representative_days!G23992-Installed_capacity_init!$G$3*Installed_capacity_init!$G$2</f>
        <v>67601.293550000002</v>
      </c>
    </row>
    <row r="23992" spans="1:11" x14ac:dyDescent="0.35">
      <c r="A23992">
        <v>2040</v>
      </c>
      <c r="B23992">
        <f>Representative_days!C23993</f>
        <v>2</v>
      </c>
      <c r="C23992">
        <f>Representative_days!Q23993</f>
        <v>0.27145503700000001</v>
      </c>
      <c r="D23992">
        <f>Representative_days!K23993</f>
        <v>6.1207448999999997E-2</v>
      </c>
      <c r="E23992">
        <f>Representative_days!H23993</f>
        <v>0.989337876</v>
      </c>
      <c r="F23992">
        <v>1</v>
      </c>
      <c r="G23992">
        <v>1</v>
      </c>
      <c r="H23992">
        <v>1</v>
      </c>
      <c r="I23992">
        <f>Representative_days!D23993*1000</f>
        <v>502.90182500000003</v>
      </c>
      <c r="J23992">
        <f>MIN(Installed_capacity_init!$I$2/1000,Representative_days!N23993)*1000</f>
        <v>1978.759687</v>
      </c>
      <c r="K23992">
        <f>Representative_days!G23993-Installed_capacity_init!$G$3*Installed_capacity_init!$G$2</f>
        <v>72455.684280000001</v>
      </c>
    </row>
    <row r="23993" spans="1:11" x14ac:dyDescent="0.35">
      <c r="A23993">
        <v>2040</v>
      </c>
      <c r="B23993">
        <f>Representative_days!C23994</f>
        <v>2</v>
      </c>
      <c r="C23993">
        <f>Representative_days!Q23994</f>
        <v>0.16787440100000001</v>
      </c>
      <c r="D23993">
        <f>Representative_days!K23994</f>
        <v>6.4702546999999999E-2</v>
      </c>
      <c r="E23993">
        <f>Representative_days!H23994</f>
        <v>0.98035189</v>
      </c>
      <c r="F23993">
        <v>1</v>
      </c>
      <c r="G23993">
        <v>1</v>
      </c>
      <c r="H23993">
        <v>1</v>
      </c>
      <c r="I23993">
        <f>Representative_days!D23994*1000</f>
        <v>519.60569700000008</v>
      </c>
      <c r="J23993">
        <f>MIN(Installed_capacity_init!$I$2/1000,Representative_days!N23994)*1000</f>
        <v>2051.8728309999997</v>
      </c>
      <c r="K23993">
        <f>Representative_days!G23994-Installed_capacity_init!$G$3*Installed_capacity_init!$G$2</f>
        <v>65096.852289999995</v>
      </c>
    </row>
    <row r="23994" spans="1:11" x14ac:dyDescent="0.35">
      <c r="A23994">
        <v>2040</v>
      </c>
      <c r="B23994">
        <f>Representative_days!C23995</f>
        <v>2</v>
      </c>
      <c r="C23994">
        <f>Representative_days!Q23995</f>
        <v>6.7708118999999997E-2</v>
      </c>
      <c r="D23994">
        <f>Representative_days!K23995</f>
        <v>4.8693219000000003E-2</v>
      </c>
      <c r="E23994">
        <f>Representative_days!H23995</f>
        <v>0.98479693700000004</v>
      </c>
      <c r="F23994">
        <v>1</v>
      </c>
      <c r="G23994">
        <v>1</v>
      </c>
      <c r="H23994">
        <v>1</v>
      </c>
      <c r="I23994">
        <f>Representative_days!D23995*1000</f>
        <v>484.36937600000005</v>
      </c>
      <c r="J23994">
        <f>MIN(Installed_capacity_init!$I$2/1000,Representative_days!N23995)*1000</f>
        <v>1936.078886</v>
      </c>
      <c r="K23994">
        <f>Representative_days!G23995-Installed_capacity_init!$G$3*Installed_capacity_init!$G$2</f>
        <v>58150.746469999896</v>
      </c>
    </row>
    <row r="23995" spans="1:11" x14ac:dyDescent="0.35">
      <c r="A23995">
        <v>2040</v>
      </c>
      <c r="B23995">
        <f>Representative_days!C23996</f>
        <v>2</v>
      </c>
      <c r="C23995">
        <f>Representative_days!Q23996</f>
        <v>2.5234165999999999E-2</v>
      </c>
      <c r="D23995">
        <f>Representative_days!K23996</f>
        <v>3.6369542999999997E-2</v>
      </c>
      <c r="E23995">
        <f>Representative_days!H23996</f>
        <v>0.976312398999999</v>
      </c>
      <c r="F23995">
        <v>1</v>
      </c>
      <c r="G23995">
        <v>1</v>
      </c>
      <c r="H23995">
        <v>1</v>
      </c>
      <c r="I23995">
        <f>Representative_days!D23996*1000</f>
        <v>451.04475000000002</v>
      </c>
      <c r="J23995">
        <f>MIN(Installed_capacity_init!$I$2/1000,Representative_days!N23996)*1000</f>
        <v>1825.8277370000001</v>
      </c>
      <c r="K23995">
        <f>Representative_days!G23996-Installed_capacity_init!$G$3*Installed_capacity_init!$G$2</f>
        <v>63110.414390000005</v>
      </c>
    </row>
    <row r="23996" spans="1:11" x14ac:dyDescent="0.35">
      <c r="A23996">
        <v>2040</v>
      </c>
      <c r="B23996">
        <f>Representative_days!C23997</f>
        <v>2</v>
      </c>
      <c r="C23996">
        <f>Representative_days!Q23997</f>
        <v>0</v>
      </c>
      <c r="D23996">
        <f>Representative_days!K23997</f>
        <v>2.8383136999999999E-2</v>
      </c>
      <c r="E23996">
        <f>Representative_days!H23997</f>
        <v>0.94600664000000001</v>
      </c>
      <c r="F23996">
        <v>1</v>
      </c>
      <c r="G23996">
        <v>1</v>
      </c>
      <c r="H23996">
        <v>1</v>
      </c>
      <c r="I23996">
        <f>Representative_days!D23997*1000</f>
        <v>418.11556000000002</v>
      </c>
      <c r="J23996">
        <f>MIN(Installed_capacity_init!$I$2/1000,Representative_days!N23997)*1000</f>
        <v>1720.3325239999999</v>
      </c>
      <c r="K23996">
        <f>Representative_days!G23997-Installed_capacity_init!$G$3*Installed_capacity_init!$G$2</f>
        <v>62208.167549999998</v>
      </c>
    </row>
    <row r="23997" spans="1:11" x14ac:dyDescent="0.35">
      <c r="A23997">
        <v>2040</v>
      </c>
      <c r="B23997">
        <f>Representative_days!C23998</f>
        <v>2</v>
      </c>
      <c r="C23997">
        <f>Representative_days!Q23998</f>
        <v>0</v>
      </c>
      <c r="D23997">
        <f>Representative_days!K23998</f>
        <v>2.6598681999999998E-2</v>
      </c>
      <c r="E23997">
        <f>Representative_days!H23998</f>
        <v>0.95031901699999999</v>
      </c>
      <c r="F23997">
        <v>1</v>
      </c>
      <c r="G23997">
        <v>1</v>
      </c>
      <c r="H23997">
        <v>1</v>
      </c>
      <c r="I23997">
        <f>Representative_days!D23998*1000</f>
        <v>386.85041999999999</v>
      </c>
      <c r="J23997">
        <f>MIN(Installed_capacity_init!$I$2/1000,Representative_days!N23998)*1000</f>
        <v>1623.1474759999999</v>
      </c>
      <c r="K23997">
        <f>Representative_days!G23998-Installed_capacity_init!$G$3*Installed_capacity_init!$G$2</f>
        <v>57831.728199999998</v>
      </c>
    </row>
    <row r="23998" spans="1:11" x14ac:dyDescent="0.35">
      <c r="A23998">
        <v>2040</v>
      </c>
      <c r="B23998">
        <f>Representative_days!C23999</f>
        <v>2</v>
      </c>
      <c r="C23998">
        <f>Representative_days!Q23999</f>
        <v>0</v>
      </c>
      <c r="D23998">
        <f>Representative_days!K23999</f>
        <v>2.5881106000000001E-2</v>
      </c>
      <c r="E23998">
        <f>Representative_days!H23999</f>
        <v>0.94282915599999995</v>
      </c>
      <c r="F23998">
        <v>1</v>
      </c>
      <c r="G23998">
        <v>1</v>
      </c>
      <c r="H23998">
        <v>1</v>
      </c>
      <c r="I23998">
        <f>Representative_days!D23999*1000</f>
        <v>356.22517900000003</v>
      </c>
      <c r="J23998">
        <f>MIN(Installed_capacity_init!$I$2/1000,Representative_days!N23999)*1000</f>
        <v>1534.4119599999999</v>
      </c>
      <c r="K23998">
        <f>Representative_days!G23999-Installed_capacity_init!$G$3*Installed_capacity_init!$G$2</f>
        <v>51023.723810000003</v>
      </c>
    </row>
    <row r="23999" spans="1:11" x14ac:dyDescent="0.35">
      <c r="A23999">
        <v>2040</v>
      </c>
      <c r="B23999">
        <f>Representative_days!C24000</f>
        <v>2</v>
      </c>
      <c r="C23999">
        <f>Representative_days!Q24000</f>
        <v>0</v>
      </c>
      <c r="D23999">
        <f>Representative_days!K24000</f>
        <v>2.6205636000000001E-2</v>
      </c>
      <c r="E23999">
        <f>Representative_days!H24000</f>
        <v>0.93154905300000002</v>
      </c>
      <c r="F23999">
        <v>1</v>
      </c>
      <c r="G23999">
        <v>1</v>
      </c>
      <c r="H23999">
        <v>1</v>
      </c>
      <c r="I23999">
        <f>Representative_days!D24000*1000</f>
        <v>325.56504800000005</v>
      </c>
      <c r="J23999">
        <f>MIN(Installed_capacity_init!$I$2/1000,Representative_days!N24000)*1000</f>
        <v>1440.470814</v>
      </c>
      <c r="K23999">
        <f>Representative_days!G24000-Installed_capacity_init!$G$3*Installed_capacity_init!$G$2</f>
        <v>45768.866319999899</v>
      </c>
    </row>
    <row r="24000" spans="1:11" x14ac:dyDescent="0.35">
      <c r="A24000">
        <v>2040</v>
      </c>
      <c r="B24000">
        <f>Representative_days!C24001</f>
        <v>2</v>
      </c>
      <c r="C24000">
        <f>Representative_days!Q24001</f>
        <v>0</v>
      </c>
      <c r="D24000">
        <f>Representative_days!K24001</f>
        <v>2.6729968999999999E-2</v>
      </c>
      <c r="E24000">
        <f>Representative_days!H24001</f>
        <v>0.93108540900000003</v>
      </c>
      <c r="F24000">
        <v>1</v>
      </c>
      <c r="G24000">
        <v>1</v>
      </c>
      <c r="H24000">
        <v>1</v>
      </c>
      <c r="I24000">
        <f>Representative_days!D24001*1000</f>
        <v>325.15531499999997</v>
      </c>
      <c r="J24000">
        <f>MIN(Installed_capacity_init!$I$2/1000,Representative_days!N24001)*1000</f>
        <v>1441.8108549999999</v>
      </c>
      <c r="K24000">
        <f>Representative_days!G24001-Installed_capacity_init!$G$3*Installed_capacity_init!$G$2</f>
        <v>42284.468849999997</v>
      </c>
    </row>
    <row r="24001" spans="1:11" x14ac:dyDescent="0.35">
      <c r="A24001">
        <v>2040</v>
      </c>
      <c r="B24001">
        <f>Representative_days!C24002</f>
        <v>2</v>
      </c>
      <c r="C24001">
        <f>Representative_days!Q24002</f>
        <v>0</v>
      </c>
      <c r="D24001">
        <f>Representative_days!K24002</f>
        <v>2.8124072999999999E-2</v>
      </c>
      <c r="E24001">
        <f>Representative_days!H24002</f>
        <v>0.92663420699999999</v>
      </c>
      <c r="F24001">
        <v>1</v>
      </c>
      <c r="G24001">
        <v>1</v>
      </c>
      <c r="H24001">
        <v>1</v>
      </c>
      <c r="I24001">
        <f>Representative_days!D24002*1000</f>
        <v>325.64108800000002</v>
      </c>
      <c r="J24001">
        <f>MIN(Installed_capacity_init!$I$2/1000,Representative_days!N24002)*1000</f>
        <v>1444.5125310000001</v>
      </c>
      <c r="K24001">
        <f>Representative_days!G24002-Installed_capacity_init!$G$3*Installed_capacity_init!$G$2</f>
        <v>39131.911749999897</v>
      </c>
    </row>
    <row r="24002" spans="1:11" x14ac:dyDescent="0.35">
      <c r="A24002">
        <v>2040</v>
      </c>
      <c r="B24002">
        <f>Representative_days!C24003</f>
        <v>3</v>
      </c>
      <c r="C24002">
        <f>Representative_days!Q24003</f>
        <v>0</v>
      </c>
      <c r="D24002">
        <f>Representative_days!K24003</f>
        <v>0.196882606729365</v>
      </c>
      <c r="E24002">
        <f>Representative_days!H24003</f>
        <v>0.42644072488916601</v>
      </c>
      <c r="F24002">
        <v>1</v>
      </c>
      <c r="G24002">
        <v>1</v>
      </c>
      <c r="H24002">
        <v>1</v>
      </c>
      <c r="I24002">
        <f>Representative_days!D24003*1000</f>
        <v>575.05941334602892</v>
      </c>
      <c r="J24002">
        <f>MIN(Installed_capacity_init!$I$2/1000,Representative_days!N24003)*1000</f>
        <v>3198.9210554602701</v>
      </c>
      <c r="K24002">
        <f>Representative_days!G24003-Installed_capacity_init!$G$3*Installed_capacity_init!$G$2</f>
        <v>34248.346136695502</v>
      </c>
    </row>
    <row r="24003" spans="1:11" x14ac:dyDescent="0.35">
      <c r="A24003">
        <v>2040</v>
      </c>
      <c r="B24003">
        <f>Representative_days!C24004</f>
        <v>3</v>
      </c>
      <c r="C24003">
        <f>Representative_days!Q24004</f>
        <v>0</v>
      </c>
      <c r="D24003">
        <f>Representative_days!K24004</f>
        <v>0.19616983035822999</v>
      </c>
      <c r="E24003">
        <f>Representative_days!H24004</f>
        <v>0.41146640629350201</v>
      </c>
      <c r="F24003">
        <v>1</v>
      </c>
      <c r="G24003">
        <v>1</v>
      </c>
      <c r="H24003">
        <v>1</v>
      </c>
      <c r="I24003">
        <f>Representative_days!D24004*1000</f>
        <v>580.26365791009209</v>
      </c>
      <c r="J24003">
        <f>MIN(Installed_capacity_init!$I$2/1000,Representative_days!N24004)*1000</f>
        <v>3200.3166565923598</v>
      </c>
      <c r="K24003">
        <f>Representative_days!G24004-Installed_capacity_init!$G$3*Installed_capacity_init!$G$2</f>
        <v>33475.805267864002</v>
      </c>
    </row>
    <row r="24004" spans="1:11" x14ac:dyDescent="0.35">
      <c r="A24004">
        <v>2040</v>
      </c>
      <c r="B24004">
        <f>Representative_days!C24005</f>
        <v>3</v>
      </c>
      <c r="C24004">
        <f>Representative_days!Q24005</f>
        <v>0</v>
      </c>
      <c r="D24004">
        <f>Representative_days!K24005</f>
        <v>0.19949971351374499</v>
      </c>
      <c r="E24004">
        <f>Representative_days!H24005</f>
        <v>0.39745344332205701</v>
      </c>
      <c r="F24004">
        <v>1</v>
      </c>
      <c r="G24004">
        <v>1</v>
      </c>
      <c r="H24004">
        <v>1</v>
      </c>
      <c r="I24004">
        <f>Representative_days!D24005*1000</f>
        <v>572.316017982517</v>
      </c>
      <c r="J24004">
        <f>MIN(Installed_capacity_init!$I$2/1000,Representative_days!N24005)*1000</f>
        <v>3188.2705319418296</v>
      </c>
      <c r="K24004">
        <f>Representative_days!G24005-Installed_capacity_init!$G$3*Installed_capacity_init!$G$2</f>
        <v>33447.406423196298</v>
      </c>
    </row>
    <row r="24005" spans="1:11" x14ac:dyDescent="0.35">
      <c r="A24005">
        <v>2040</v>
      </c>
      <c r="B24005">
        <f>Representative_days!C24006</f>
        <v>3</v>
      </c>
      <c r="C24005">
        <f>Representative_days!Q24006</f>
        <v>0</v>
      </c>
      <c r="D24005">
        <f>Representative_days!K24006</f>
        <v>0.20592035015989099</v>
      </c>
      <c r="E24005">
        <f>Representative_days!H24006</f>
        <v>0.38549643717481902</v>
      </c>
      <c r="F24005">
        <v>1</v>
      </c>
      <c r="G24005">
        <v>1</v>
      </c>
      <c r="H24005">
        <v>1</v>
      </c>
      <c r="I24005">
        <f>Representative_days!D24006*1000</f>
        <v>564.12728885500792</v>
      </c>
      <c r="J24005">
        <f>MIN(Installed_capacity_init!$I$2/1000,Representative_days!N24006)*1000</f>
        <v>3166.7533048738301</v>
      </c>
      <c r="K24005">
        <f>Representative_days!G24006-Installed_capacity_init!$G$3*Installed_capacity_init!$G$2</f>
        <v>34240.8026785447</v>
      </c>
    </row>
    <row r="24006" spans="1:11" x14ac:dyDescent="0.35">
      <c r="A24006">
        <v>2040</v>
      </c>
      <c r="B24006">
        <f>Representative_days!C24007</f>
        <v>3</v>
      </c>
      <c r="C24006">
        <f>Representative_days!Q24007</f>
        <v>0</v>
      </c>
      <c r="D24006">
        <f>Representative_days!K24007</f>
        <v>0.20761841683474</v>
      </c>
      <c r="E24006">
        <f>Representative_days!H24007</f>
        <v>0.37553918984718898</v>
      </c>
      <c r="F24006">
        <v>1</v>
      </c>
      <c r="G24006">
        <v>1</v>
      </c>
      <c r="H24006">
        <v>1</v>
      </c>
      <c r="I24006">
        <f>Representative_days!D24007*1000</f>
        <v>652.99874390393495</v>
      </c>
      <c r="J24006">
        <f>MIN(Installed_capacity_init!$I$2/1000,Representative_days!N24007)*1000</f>
        <v>3338.7070210769298</v>
      </c>
      <c r="K24006">
        <f>Representative_days!G24007-Installed_capacity_init!$G$3*Installed_capacity_init!$G$2</f>
        <v>36693.032511352802</v>
      </c>
    </row>
    <row r="24007" spans="1:11" x14ac:dyDescent="0.35">
      <c r="A24007">
        <v>2040</v>
      </c>
      <c r="B24007">
        <f>Representative_days!C24008</f>
        <v>3</v>
      </c>
      <c r="C24007">
        <f>Representative_days!Q24008</f>
        <v>7.2309286939480199E-3</v>
      </c>
      <c r="D24007">
        <f>Representative_days!K24008</f>
        <v>0.212589904085664</v>
      </c>
      <c r="E24007">
        <f>Representative_days!H24008</f>
        <v>0.36667469076458897</v>
      </c>
      <c r="F24007">
        <v>1</v>
      </c>
      <c r="G24007">
        <v>1</v>
      </c>
      <c r="H24007">
        <v>1</v>
      </c>
      <c r="I24007">
        <f>Representative_days!D24008*1000</f>
        <v>735.26179823298003</v>
      </c>
      <c r="J24007">
        <f>MIN(Installed_capacity_init!$I$2/1000,Representative_days!N24008)*1000</f>
        <v>3487.1517625480801</v>
      </c>
      <c r="K24007">
        <f>Representative_days!G24008-Installed_capacity_init!$G$3*Installed_capacity_init!$G$2</f>
        <v>41050.449707957603</v>
      </c>
    </row>
    <row r="24008" spans="1:11" x14ac:dyDescent="0.35">
      <c r="A24008">
        <v>2040</v>
      </c>
      <c r="B24008">
        <f>Representative_days!C24009</f>
        <v>3</v>
      </c>
      <c r="C24008">
        <f>Representative_days!Q24009</f>
        <v>0.15137963067176899</v>
      </c>
      <c r="D24008">
        <f>Representative_days!K24009</f>
        <v>0.22071973705192099</v>
      </c>
      <c r="E24008">
        <f>Representative_days!H24009</f>
        <v>0.35786755824412397</v>
      </c>
      <c r="F24008">
        <v>1</v>
      </c>
      <c r="G24008">
        <v>1</v>
      </c>
      <c r="H24008">
        <v>1</v>
      </c>
      <c r="I24008">
        <f>Representative_days!D24009*1000</f>
        <v>816.376930685979</v>
      </c>
      <c r="J24008">
        <f>MIN(Installed_capacity_init!$I$2/1000,Representative_days!N24009)*1000</f>
        <v>3636.4733136290201</v>
      </c>
      <c r="K24008">
        <f>Representative_days!G24009-Installed_capacity_init!$G$3*Installed_capacity_init!$G$2</f>
        <v>46207.151841932697</v>
      </c>
    </row>
    <row r="24009" spans="1:11" x14ac:dyDescent="0.35">
      <c r="A24009">
        <v>2040</v>
      </c>
      <c r="B24009">
        <f>Representative_days!C24010</f>
        <v>3</v>
      </c>
      <c r="C24009">
        <f>Representative_days!Q24010</f>
        <v>0.30363500581628</v>
      </c>
      <c r="D24009">
        <f>Representative_days!K24010</f>
        <v>0.252915948754452</v>
      </c>
      <c r="E24009">
        <f>Representative_days!H24010</f>
        <v>0.34449328957261499</v>
      </c>
      <c r="F24009">
        <v>1</v>
      </c>
      <c r="G24009">
        <v>1</v>
      </c>
      <c r="H24009">
        <v>1</v>
      </c>
      <c r="I24009">
        <f>Representative_days!D24010*1000</f>
        <v>893.07999991465101</v>
      </c>
      <c r="J24009">
        <f>MIN(Installed_capacity_init!$I$2/1000,Representative_days!N24010)*1000</f>
        <v>3778.5484025106202</v>
      </c>
      <c r="K24009">
        <f>Representative_days!G24010-Installed_capacity_init!$G$3*Installed_capacity_init!$G$2</f>
        <v>50101.414493565302</v>
      </c>
    </row>
    <row r="24010" spans="1:11" x14ac:dyDescent="0.35">
      <c r="A24010">
        <v>2040</v>
      </c>
      <c r="B24010">
        <f>Representative_days!C24011</f>
        <v>3</v>
      </c>
      <c r="C24010">
        <f>Representative_days!Q24011</f>
        <v>0.38452577785063302</v>
      </c>
      <c r="D24010">
        <f>Representative_days!K24011</f>
        <v>0.28892262820097597</v>
      </c>
      <c r="E24010">
        <f>Representative_days!H24011</f>
        <v>0.33209765098215599</v>
      </c>
      <c r="F24010">
        <v>1</v>
      </c>
      <c r="G24010">
        <v>1</v>
      </c>
      <c r="H24010">
        <v>1</v>
      </c>
      <c r="I24010">
        <f>Representative_days!D24011*1000</f>
        <v>977.70626624603892</v>
      </c>
      <c r="J24010">
        <f>MIN(Installed_capacity_init!$I$2/1000,Representative_days!N24011)*1000</f>
        <v>3926.7249827190499</v>
      </c>
      <c r="K24010">
        <f>Representative_days!G24011-Installed_capacity_init!$G$3*Installed_capacity_init!$G$2</f>
        <v>51626.016046507</v>
      </c>
    </row>
    <row r="24011" spans="1:11" x14ac:dyDescent="0.35">
      <c r="A24011">
        <v>2040</v>
      </c>
      <c r="B24011">
        <f>Representative_days!C24012</f>
        <v>3</v>
      </c>
      <c r="C24011">
        <f>Representative_days!Q24012</f>
        <v>0.45943517051885502</v>
      </c>
      <c r="D24011">
        <f>Representative_days!K24012</f>
        <v>0.32479367442060397</v>
      </c>
      <c r="E24011">
        <f>Representative_days!H24012</f>
        <v>0.32094321142388599</v>
      </c>
      <c r="F24011">
        <v>1</v>
      </c>
      <c r="G24011">
        <v>1</v>
      </c>
      <c r="H24011">
        <v>1</v>
      </c>
      <c r="I24011">
        <f>Representative_days!D24012*1000</f>
        <v>1062.44456669286</v>
      </c>
      <c r="J24011">
        <f>MIN(Installed_capacity_init!$I$2/1000,Representative_days!N24012)*1000</f>
        <v>4082.3333044229103</v>
      </c>
      <c r="K24011">
        <f>Representative_days!G24012-Installed_capacity_init!$G$3*Installed_capacity_init!$G$2</f>
        <v>52203.713824407001</v>
      </c>
    </row>
    <row r="24012" spans="1:11" x14ac:dyDescent="0.35">
      <c r="A24012">
        <v>2040</v>
      </c>
      <c r="B24012">
        <f>Representative_days!C24013</f>
        <v>3</v>
      </c>
      <c r="C24012">
        <f>Representative_days!Q24013</f>
        <v>0.54525369104518595</v>
      </c>
      <c r="D24012">
        <f>Representative_days!K24013</f>
        <v>0.34000719342296998</v>
      </c>
      <c r="E24012">
        <f>Representative_days!H24013</f>
        <v>0.30848097151311099</v>
      </c>
      <c r="F24012">
        <v>1</v>
      </c>
      <c r="G24012">
        <v>1</v>
      </c>
      <c r="H24012">
        <v>1</v>
      </c>
      <c r="I24012">
        <f>Representative_days!D24013*1000</f>
        <v>1091.37336127038</v>
      </c>
      <c r="J24012">
        <f>MIN(Installed_capacity_init!$I$2/1000,Representative_days!N24013)*1000</f>
        <v>4154.84014060762</v>
      </c>
      <c r="K24012">
        <f>Representative_days!G24013-Installed_capacity_init!$G$3*Installed_capacity_init!$G$2</f>
        <v>52370.196118066102</v>
      </c>
    </row>
    <row r="24013" spans="1:11" x14ac:dyDescent="0.35">
      <c r="A24013">
        <v>2040</v>
      </c>
      <c r="B24013">
        <f>Representative_days!C24014</f>
        <v>3</v>
      </c>
      <c r="C24013">
        <f>Representative_days!Q24014</f>
        <v>0.55511222224707701</v>
      </c>
      <c r="D24013">
        <f>Representative_days!K24014</f>
        <v>0.35845879985131301</v>
      </c>
      <c r="E24013">
        <f>Representative_days!H24014</f>
        <v>0.30018751748891898</v>
      </c>
      <c r="F24013">
        <v>1</v>
      </c>
      <c r="G24013">
        <v>1</v>
      </c>
      <c r="H24013">
        <v>1</v>
      </c>
      <c r="I24013">
        <f>Representative_days!D24014*1000</f>
        <v>1122.82324409277</v>
      </c>
      <c r="J24013">
        <f>MIN(Installed_capacity_init!$I$2/1000,Representative_days!N24014)*1000</f>
        <v>4238.1749146214606</v>
      </c>
      <c r="K24013">
        <f>Representative_days!G24014-Installed_capacity_init!$G$3*Installed_capacity_init!$G$2</f>
        <v>52225.251109422898</v>
      </c>
    </row>
    <row r="24014" spans="1:11" x14ac:dyDescent="0.35">
      <c r="A24014">
        <v>2040</v>
      </c>
      <c r="B24014">
        <f>Representative_days!C24015</f>
        <v>3</v>
      </c>
      <c r="C24014">
        <f>Representative_days!Q24015</f>
        <v>0.49420478849409299</v>
      </c>
      <c r="D24014">
        <f>Representative_days!K24015</f>
        <v>0.38036823312558898</v>
      </c>
      <c r="E24014">
        <f>Representative_days!H24015</f>
        <v>0.29768104772822102</v>
      </c>
      <c r="F24014">
        <v>1</v>
      </c>
      <c r="G24014">
        <v>1</v>
      </c>
      <c r="H24014">
        <v>1</v>
      </c>
      <c r="I24014">
        <f>Representative_days!D24015*1000</f>
        <v>1153.82062299574</v>
      </c>
      <c r="J24014">
        <f>MIN(Installed_capacity_init!$I$2/1000,Representative_days!N24015)*1000</f>
        <v>4320.62831106663</v>
      </c>
      <c r="K24014">
        <f>Representative_days!G24015-Installed_capacity_init!$G$3*Installed_capacity_init!$G$2</f>
        <v>52114.953658778097</v>
      </c>
    </row>
    <row r="24015" spans="1:11" x14ac:dyDescent="0.35">
      <c r="A24015">
        <v>2040</v>
      </c>
      <c r="B24015">
        <f>Representative_days!C24016</f>
        <v>3</v>
      </c>
      <c r="C24015">
        <f>Representative_days!Q24016</f>
        <v>0.449273104268613</v>
      </c>
      <c r="D24015">
        <f>Representative_days!K24016</f>
        <v>0.36995306451769999</v>
      </c>
      <c r="E24015">
        <f>Representative_days!H24016</f>
        <v>0.30446281071721598</v>
      </c>
      <c r="F24015">
        <v>1</v>
      </c>
      <c r="G24015">
        <v>1</v>
      </c>
      <c r="H24015">
        <v>1</v>
      </c>
      <c r="I24015">
        <f>Representative_days!D24016*1000</f>
        <v>1164.1126637231901</v>
      </c>
      <c r="J24015">
        <f>MIN(Installed_capacity_init!$I$2/1000,Representative_days!N24016)*1000</f>
        <v>4352.7618175895004</v>
      </c>
      <c r="K24015">
        <f>Representative_days!G24016-Installed_capacity_init!$G$3*Installed_capacity_init!$G$2</f>
        <v>52846.410259324599</v>
      </c>
    </row>
    <row r="24016" spans="1:11" x14ac:dyDescent="0.35">
      <c r="A24016">
        <v>2040</v>
      </c>
      <c r="B24016">
        <f>Representative_days!C24017</f>
        <v>3</v>
      </c>
      <c r="C24016">
        <f>Representative_days!Q24017</f>
        <v>0.37524059203827098</v>
      </c>
      <c r="D24016">
        <f>Representative_days!K24017</f>
        <v>0.362485279223905</v>
      </c>
      <c r="E24016">
        <f>Representative_days!H24017</f>
        <v>0.31913520812756901</v>
      </c>
      <c r="F24016">
        <v>1</v>
      </c>
      <c r="G24016">
        <v>1</v>
      </c>
      <c r="H24016">
        <v>1</v>
      </c>
      <c r="I24016">
        <f>Representative_days!D24017*1000</f>
        <v>1183.2279802732799</v>
      </c>
      <c r="J24016">
        <f>MIN(Installed_capacity_init!$I$2/1000,Representative_days!N24017)*1000</f>
        <v>4386.06316370687</v>
      </c>
      <c r="K24016">
        <f>Representative_days!G24017-Installed_capacity_init!$G$3*Installed_capacity_init!$G$2</f>
        <v>53164.119996456699</v>
      </c>
    </row>
    <row r="24017" spans="1:11" x14ac:dyDescent="0.35">
      <c r="A24017">
        <v>2040</v>
      </c>
      <c r="B24017">
        <f>Representative_days!C24018</f>
        <v>3</v>
      </c>
      <c r="C24017">
        <f>Representative_days!Q24018</f>
        <v>0.26043563856083202</v>
      </c>
      <c r="D24017">
        <f>Representative_days!K24018</f>
        <v>0.35606352781922102</v>
      </c>
      <c r="E24017">
        <f>Representative_days!H24018</f>
        <v>0.33839437909794101</v>
      </c>
      <c r="F24017">
        <v>1</v>
      </c>
      <c r="G24017">
        <v>1</v>
      </c>
      <c r="H24017">
        <v>1</v>
      </c>
      <c r="I24017">
        <f>Representative_days!D24018*1000</f>
        <v>1202.45414317223</v>
      </c>
      <c r="J24017">
        <f>MIN(Installed_capacity_init!$I$2/1000,Representative_days!N24018)*1000</f>
        <v>4432.6726099354401</v>
      </c>
      <c r="K24017">
        <f>Representative_days!G24018-Installed_capacity_init!$G$3*Installed_capacity_init!$G$2</f>
        <v>52698.265193946499</v>
      </c>
    </row>
    <row r="24018" spans="1:11" x14ac:dyDescent="0.35">
      <c r="A24018">
        <v>2040</v>
      </c>
      <c r="B24018">
        <f>Representative_days!C24019</f>
        <v>3</v>
      </c>
      <c r="C24018">
        <f>Representative_days!Q24019</f>
        <v>0.115173128162569</v>
      </c>
      <c r="D24018">
        <f>Representative_days!K24019</f>
        <v>0.320522623029249</v>
      </c>
      <c r="E24018">
        <f>Representative_days!H24019</f>
        <v>0.34950880938151702</v>
      </c>
      <c r="F24018">
        <v>1</v>
      </c>
      <c r="G24018">
        <v>1</v>
      </c>
      <c r="H24018">
        <v>1</v>
      </c>
      <c r="I24018">
        <f>Representative_days!D24019*1000</f>
        <v>1092.6192182974298</v>
      </c>
      <c r="J24018">
        <f>MIN(Installed_capacity_init!$I$2/1000,Representative_days!N24019)*1000</f>
        <v>4203.8896463709098</v>
      </c>
      <c r="K24018">
        <f>Representative_days!G24019-Installed_capacity_init!$G$3*Installed_capacity_init!$G$2</f>
        <v>52746.414667802899</v>
      </c>
    </row>
    <row r="24019" spans="1:11" x14ac:dyDescent="0.35">
      <c r="A24019">
        <v>2040</v>
      </c>
      <c r="B24019">
        <f>Representative_days!C24020</f>
        <v>3</v>
      </c>
      <c r="C24019">
        <f>Representative_days!Q24020</f>
        <v>1.31724614831351E-2</v>
      </c>
      <c r="D24019">
        <f>Representative_days!K24020</f>
        <v>0.28699132152812101</v>
      </c>
      <c r="E24019">
        <f>Representative_days!H24020</f>
        <v>0.36439459867754098</v>
      </c>
      <c r="F24019">
        <v>1</v>
      </c>
      <c r="G24019">
        <v>1</v>
      </c>
      <c r="H24019">
        <v>1</v>
      </c>
      <c r="I24019">
        <f>Representative_days!D24020*1000</f>
        <v>987.88683155324497</v>
      </c>
      <c r="J24019">
        <f>MIN(Installed_capacity_init!$I$2/1000,Representative_days!N24020)*1000</f>
        <v>3993.9805005367498</v>
      </c>
      <c r="K24019">
        <f>Representative_days!G24020-Installed_capacity_init!$G$3*Installed_capacity_init!$G$2</f>
        <v>52484.442387780298</v>
      </c>
    </row>
    <row r="24020" spans="1:11" x14ac:dyDescent="0.35">
      <c r="A24020">
        <v>2040</v>
      </c>
      <c r="B24020">
        <f>Representative_days!C24021</f>
        <v>3</v>
      </c>
      <c r="C24020">
        <f>Representative_days!Q24021</f>
        <v>2.4081237523090502E-6</v>
      </c>
      <c r="D24020">
        <f>Representative_days!K24021</f>
        <v>0.25697324421220902</v>
      </c>
      <c r="E24020">
        <f>Representative_days!H24021</f>
        <v>0.38135352901483199</v>
      </c>
      <c r="F24020">
        <v>1</v>
      </c>
      <c r="G24020">
        <v>1</v>
      </c>
      <c r="H24020">
        <v>1</v>
      </c>
      <c r="I24020">
        <f>Representative_days!D24021*1000</f>
        <v>884.51053331466801</v>
      </c>
      <c r="J24020">
        <f>MIN(Installed_capacity_init!$I$2/1000,Representative_days!N24021)*1000</f>
        <v>3787.8701630779001</v>
      </c>
      <c r="K24020">
        <f>Representative_days!G24021-Installed_capacity_init!$G$3*Installed_capacity_init!$G$2</f>
        <v>50436.553431481501</v>
      </c>
    </row>
    <row r="24021" spans="1:11" x14ac:dyDescent="0.35">
      <c r="A24021">
        <v>2040</v>
      </c>
      <c r="B24021">
        <f>Representative_days!C24022</f>
        <v>3</v>
      </c>
      <c r="C24021">
        <f>Representative_days!Q24022</f>
        <v>0</v>
      </c>
      <c r="D24021">
        <f>Representative_days!K24022</f>
        <v>0.24448152602648501</v>
      </c>
      <c r="E24021">
        <f>Representative_days!H24022</f>
        <v>0.38306613737977102</v>
      </c>
      <c r="F24021">
        <v>1</v>
      </c>
      <c r="G24021">
        <v>1</v>
      </c>
      <c r="H24021">
        <v>1</v>
      </c>
      <c r="I24021">
        <f>Representative_days!D24022*1000</f>
        <v>793.22752429888396</v>
      </c>
      <c r="J24021">
        <f>MIN(Installed_capacity_init!$I$2/1000,Representative_days!N24022)*1000</f>
        <v>3602.36765209447</v>
      </c>
      <c r="K24021">
        <f>Representative_days!G24022-Installed_capacity_init!$G$3*Installed_capacity_init!$G$2</f>
        <v>47082.519046859597</v>
      </c>
    </row>
    <row r="24022" spans="1:11" x14ac:dyDescent="0.35">
      <c r="A24022">
        <v>2040</v>
      </c>
      <c r="B24022">
        <f>Representative_days!C24023</f>
        <v>3</v>
      </c>
      <c r="C24022">
        <f>Representative_days!Q24023</f>
        <v>0</v>
      </c>
      <c r="D24022">
        <f>Representative_days!K24023</f>
        <v>0.23379847972458101</v>
      </c>
      <c r="E24022">
        <f>Representative_days!H24023</f>
        <v>0.388606203118053</v>
      </c>
      <c r="F24022">
        <v>1</v>
      </c>
      <c r="G24022">
        <v>1</v>
      </c>
      <c r="H24022">
        <v>1</v>
      </c>
      <c r="I24022">
        <f>Representative_days!D24023*1000</f>
        <v>697.08239998076499</v>
      </c>
      <c r="J24022">
        <f>MIN(Installed_capacity_init!$I$2/1000,Representative_days!N24023)*1000</f>
        <v>3424.0640995829999</v>
      </c>
      <c r="K24022">
        <f>Representative_days!G24023-Installed_capacity_init!$G$3*Installed_capacity_init!$G$2</f>
        <v>43357.019822745802</v>
      </c>
    </row>
    <row r="24023" spans="1:11" x14ac:dyDescent="0.35">
      <c r="A24023">
        <v>2040</v>
      </c>
      <c r="B24023">
        <f>Representative_days!C24024</f>
        <v>3</v>
      </c>
      <c r="C24023">
        <f>Representative_days!Q24024</f>
        <v>0</v>
      </c>
      <c r="D24023">
        <f>Representative_days!K24024</f>
        <v>0.225182625216304</v>
      </c>
      <c r="E24023">
        <f>Representative_days!H24024</f>
        <v>0.39651710349213698</v>
      </c>
      <c r="F24023">
        <v>1</v>
      </c>
      <c r="G24023">
        <v>1</v>
      </c>
      <c r="H24023">
        <v>1</v>
      </c>
      <c r="I24023">
        <f>Representative_days!D24024*1000</f>
        <v>601.04288981664104</v>
      </c>
      <c r="J24023">
        <f>MIN(Installed_capacity_init!$I$2/1000,Representative_days!N24024)*1000</f>
        <v>3236.0302027553598</v>
      </c>
      <c r="K24023">
        <f>Representative_days!G24024-Installed_capacity_init!$G$3*Installed_capacity_init!$G$2</f>
        <v>40106.678050355498</v>
      </c>
    </row>
    <row r="24024" spans="1:11" x14ac:dyDescent="0.35">
      <c r="A24024">
        <v>2040</v>
      </c>
      <c r="B24024">
        <f>Representative_days!C24025</f>
        <v>3</v>
      </c>
      <c r="C24024">
        <f>Representative_days!Q24025</f>
        <v>0</v>
      </c>
      <c r="D24024">
        <f>Representative_days!K24025</f>
        <v>0.215185326578544</v>
      </c>
      <c r="E24024">
        <f>Representative_days!H24025</f>
        <v>0.39025681932519901</v>
      </c>
      <c r="F24024">
        <v>1</v>
      </c>
      <c r="G24024">
        <v>1</v>
      </c>
      <c r="H24024">
        <v>1</v>
      </c>
      <c r="I24024">
        <f>Representative_days!D24025*1000</f>
        <v>593.05254359154901</v>
      </c>
      <c r="J24024">
        <f>MIN(Installed_capacity_init!$I$2/1000,Representative_days!N24025)*1000</f>
        <v>3214.9202617257602</v>
      </c>
      <c r="K24024">
        <f>Representative_days!G24025-Installed_capacity_init!$G$3*Installed_capacity_init!$G$2</f>
        <v>36939.48780612</v>
      </c>
    </row>
    <row r="24025" spans="1:11" x14ac:dyDescent="0.35">
      <c r="A24025">
        <v>2040</v>
      </c>
      <c r="B24025">
        <f>Representative_days!C24026</f>
        <v>3</v>
      </c>
      <c r="C24025">
        <f>Representative_days!Q24026</f>
        <v>0</v>
      </c>
      <c r="D24025">
        <f>Representative_days!K24026</f>
        <v>0.207792083656859</v>
      </c>
      <c r="E24025">
        <f>Representative_days!H24026</f>
        <v>0.38556969961505499</v>
      </c>
      <c r="F24025">
        <v>1</v>
      </c>
      <c r="G24025">
        <v>1</v>
      </c>
      <c r="H24025">
        <v>1</v>
      </c>
      <c r="I24025">
        <f>Representative_days!D24026*1000</f>
        <v>583.79733238922609</v>
      </c>
      <c r="J24025">
        <f>MIN(Installed_capacity_init!$I$2/1000,Representative_days!N24026)*1000</f>
        <v>3184.9421461315701</v>
      </c>
      <c r="K24025">
        <f>Representative_days!G24026-Installed_capacity_init!$G$3*Installed_capacity_init!$G$2</f>
        <v>34690.514863358199</v>
      </c>
    </row>
    <row r="24026" spans="1:11" x14ac:dyDescent="0.35">
      <c r="A24026">
        <v>2040</v>
      </c>
      <c r="B24026">
        <f>Representative_days!C24027</f>
        <v>3</v>
      </c>
      <c r="C24026">
        <f>Representative_days!Q24027</f>
        <v>0</v>
      </c>
      <c r="D24026">
        <f>Representative_days!K24027</f>
        <v>0.18762411636440501</v>
      </c>
      <c r="E24026">
        <f>Representative_days!H24027</f>
        <v>0.91908803343901802</v>
      </c>
      <c r="F24026">
        <v>1</v>
      </c>
      <c r="G24026">
        <v>1</v>
      </c>
      <c r="H24026">
        <v>1</v>
      </c>
      <c r="I24026">
        <f>Representative_days!D24027*1000</f>
        <v>572.37782143629306</v>
      </c>
      <c r="J24026">
        <f>MIN(Installed_capacity_init!$I$2/1000,Representative_days!N24027)*1000</f>
        <v>4782.0071765546199</v>
      </c>
      <c r="K24026">
        <f>Representative_days!G24027-Installed_capacity_init!$G$3*Installed_capacity_init!$G$2</f>
        <v>35327.471005343301</v>
      </c>
    </row>
    <row r="24027" spans="1:11" x14ac:dyDescent="0.35">
      <c r="A24027">
        <v>2040</v>
      </c>
      <c r="B24027">
        <f>Representative_days!C24028</f>
        <v>3</v>
      </c>
      <c r="C24027">
        <f>Representative_days!Q24028</f>
        <v>0</v>
      </c>
      <c r="D24027">
        <f>Representative_days!K24028</f>
        <v>0.17733042821502301</v>
      </c>
      <c r="E24027">
        <f>Representative_days!H24028</f>
        <v>0.92897401205540997</v>
      </c>
      <c r="F24027">
        <v>1</v>
      </c>
      <c r="G24027">
        <v>1</v>
      </c>
      <c r="H24027">
        <v>1</v>
      </c>
      <c r="I24027">
        <f>Representative_days!D24028*1000</f>
        <v>567.94145103127698</v>
      </c>
      <c r="J24027">
        <f>MIN(Installed_capacity_init!$I$2/1000,Representative_days!N24028)*1000</f>
        <v>4753.1229535952807</v>
      </c>
      <c r="K24027">
        <f>Representative_days!G24028-Installed_capacity_init!$G$3*Installed_capacity_init!$G$2</f>
        <v>34001.6408916902</v>
      </c>
    </row>
    <row r="24028" spans="1:11" x14ac:dyDescent="0.35">
      <c r="A24028">
        <v>2040</v>
      </c>
      <c r="B24028">
        <f>Representative_days!C24029</f>
        <v>3</v>
      </c>
      <c r="C24028">
        <f>Representative_days!Q24029</f>
        <v>0</v>
      </c>
      <c r="D24028">
        <f>Representative_days!K24029</f>
        <v>0.170292124387389</v>
      </c>
      <c r="E24028">
        <f>Representative_days!H24029</f>
        <v>0.92660239876120698</v>
      </c>
      <c r="F24028">
        <v>1</v>
      </c>
      <c r="G24028">
        <v>1</v>
      </c>
      <c r="H24028">
        <v>1</v>
      </c>
      <c r="I24028">
        <f>Representative_days!D24029*1000</f>
        <v>562.01827068758905</v>
      </c>
      <c r="J24028">
        <f>MIN(Installed_capacity_init!$I$2/1000,Representative_days!N24029)*1000</f>
        <v>4725.6324038305502</v>
      </c>
      <c r="K24028">
        <f>Representative_days!G24029-Installed_capacity_init!$G$3*Installed_capacity_init!$G$2</f>
        <v>33139.190153941403</v>
      </c>
    </row>
    <row r="24029" spans="1:11" x14ac:dyDescent="0.35">
      <c r="A24029">
        <v>2040</v>
      </c>
      <c r="B24029">
        <f>Representative_days!C24030</f>
        <v>3</v>
      </c>
      <c r="C24029">
        <f>Representative_days!Q24030</f>
        <v>0</v>
      </c>
      <c r="D24029">
        <f>Representative_days!K24030</f>
        <v>0.16635468179551799</v>
      </c>
      <c r="E24029">
        <f>Representative_days!H24030</f>
        <v>0.91710402905854405</v>
      </c>
      <c r="F24029">
        <v>1</v>
      </c>
      <c r="G24029">
        <v>1</v>
      </c>
      <c r="H24029">
        <v>1</v>
      </c>
      <c r="I24029">
        <f>Representative_days!D24030*1000</f>
        <v>555.20670900500306</v>
      </c>
      <c r="J24029">
        <f>MIN(Installed_capacity_init!$I$2/1000,Representative_days!N24030)*1000</f>
        <v>4712.0145020402506</v>
      </c>
      <c r="K24029">
        <f>Representative_days!G24030-Installed_capacity_init!$G$3*Installed_capacity_init!$G$2</f>
        <v>32791.581270463597</v>
      </c>
    </row>
    <row r="24030" spans="1:11" x14ac:dyDescent="0.35">
      <c r="A24030">
        <v>2040</v>
      </c>
      <c r="B24030">
        <f>Representative_days!C24031</f>
        <v>3</v>
      </c>
      <c r="C24030">
        <f>Representative_days!Q24031</f>
        <v>0</v>
      </c>
      <c r="D24030">
        <f>Representative_days!K24031</f>
        <v>0.16469137087667701</v>
      </c>
      <c r="E24030">
        <f>Representative_days!H24031</f>
        <v>0.92753944349038897</v>
      </c>
      <c r="F24030">
        <v>1</v>
      </c>
      <c r="G24030">
        <v>1</v>
      </c>
      <c r="H24030">
        <v>1</v>
      </c>
      <c r="I24030">
        <f>Representative_days!D24031*1000</f>
        <v>545.59947273321995</v>
      </c>
      <c r="J24030">
        <f>MIN(Installed_capacity_init!$I$2/1000,Representative_days!N24031)*1000</f>
        <v>4686.6996981830298</v>
      </c>
      <c r="K24030">
        <f>Representative_days!G24031-Installed_capacity_init!$G$3*Installed_capacity_init!$G$2</f>
        <v>34444.345184531099</v>
      </c>
    </row>
    <row r="24031" spans="1:11" x14ac:dyDescent="0.35">
      <c r="A24031">
        <v>2040</v>
      </c>
      <c r="B24031">
        <f>Representative_days!C24032</f>
        <v>3</v>
      </c>
      <c r="C24031">
        <f>Representative_days!Q24032</f>
        <v>0</v>
      </c>
      <c r="D24031">
        <f>Representative_days!K24032</f>
        <v>0.165989693566817</v>
      </c>
      <c r="E24031">
        <f>Representative_days!H24032</f>
        <v>0.92439973637117701</v>
      </c>
      <c r="F24031">
        <v>1</v>
      </c>
      <c r="G24031">
        <v>1</v>
      </c>
      <c r="H24031">
        <v>1</v>
      </c>
      <c r="I24031">
        <f>Representative_days!D24032*1000</f>
        <v>534.77969431675797</v>
      </c>
      <c r="J24031">
        <f>MIN(Installed_capacity_init!$I$2/1000,Representative_days!N24032)*1000</f>
        <v>4668.1327743288193</v>
      </c>
      <c r="K24031">
        <f>Representative_days!G24032-Installed_capacity_init!$G$3*Installed_capacity_init!$G$2</f>
        <v>39562.610996043099</v>
      </c>
    </row>
    <row r="24032" spans="1:11" x14ac:dyDescent="0.35">
      <c r="A24032">
        <v>2040</v>
      </c>
      <c r="B24032">
        <f>Representative_days!C24033</f>
        <v>3</v>
      </c>
      <c r="C24032">
        <f>Representative_days!Q24033</f>
        <v>1.8566130898106499E-2</v>
      </c>
      <c r="D24032">
        <f>Representative_days!K24033</f>
        <v>0.17004508784518399</v>
      </c>
      <c r="E24032">
        <f>Representative_days!H24033</f>
        <v>0.90920852455507295</v>
      </c>
      <c r="F24032">
        <v>1</v>
      </c>
      <c r="G24032">
        <v>1</v>
      </c>
      <c r="H24032">
        <v>1</v>
      </c>
      <c r="I24032">
        <f>Representative_days!D24033*1000</f>
        <v>523.94511664942695</v>
      </c>
      <c r="J24032">
        <f>MIN(Installed_capacity_init!$I$2/1000,Representative_days!N24033)*1000</f>
        <v>4639.7328270314501</v>
      </c>
      <c r="K24032">
        <f>Representative_days!G24033-Installed_capacity_init!$G$3*Installed_capacity_init!$G$2</f>
        <v>46093.991327084899</v>
      </c>
    </row>
    <row r="24033" spans="1:11" x14ac:dyDescent="0.35">
      <c r="A24033">
        <v>2040</v>
      </c>
      <c r="B24033">
        <f>Representative_days!C24034</f>
        <v>3</v>
      </c>
      <c r="C24033">
        <f>Representative_days!Q24034</f>
        <v>0.195927168258618</v>
      </c>
      <c r="D24033">
        <f>Representative_days!K24034</f>
        <v>0.177716141640754</v>
      </c>
      <c r="E24033">
        <f>Representative_days!H24034</f>
        <v>0.91955539502727301</v>
      </c>
      <c r="F24033">
        <v>1</v>
      </c>
      <c r="G24033">
        <v>1</v>
      </c>
      <c r="H24033">
        <v>1</v>
      </c>
      <c r="I24033">
        <f>Representative_days!D24034*1000</f>
        <v>514.92022707646697</v>
      </c>
      <c r="J24033">
        <f>MIN(Installed_capacity_init!$I$2/1000,Representative_days!N24034)*1000</f>
        <v>4621.3203286374001</v>
      </c>
      <c r="K24033">
        <f>Representative_days!G24034-Installed_capacity_init!$G$3*Installed_capacity_init!$G$2</f>
        <v>50604.728956157604</v>
      </c>
    </row>
    <row r="24034" spans="1:11" x14ac:dyDescent="0.35">
      <c r="A24034">
        <v>2040</v>
      </c>
      <c r="B24034">
        <f>Representative_days!C24035</f>
        <v>3</v>
      </c>
      <c r="C24034">
        <f>Representative_days!Q24035</f>
        <v>0.187745112512538</v>
      </c>
      <c r="D24034">
        <f>Representative_days!K24035</f>
        <v>0.18921540510080601</v>
      </c>
      <c r="E24034">
        <f>Representative_days!H24035</f>
        <v>0.91894660575991205</v>
      </c>
      <c r="F24034">
        <v>1</v>
      </c>
      <c r="G24034">
        <v>1</v>
      </c>
      <c r="H24034">
        <v>1</v>
      </c>
      <c r="I24034">
        <f>Representative_days!D24035*1000</f>
        <v>505.03384155823807</v>
      </c>
      <c r="J24034">
        <f>MIN(Installed_capacity_init!$I$2/1000,Representative_days!N24035)*1000</f>
        <v>4591.9373013603699</v>
      </c>
      <c r="K24034">
        <f>Representative_days!G24035-Installed_capacity_init!$G$3*Installed_capacity_init!$G$2</f>
        <v>52228.608433210298</v>
      </c>
    </row>
    <row r="24035" spans="1:11" x14ac:dyDescent="0.35">
      <c r="A24035">
        <v>2040</v>
      </c>
      <c r="B24035">
        <f>Representative_days!C24036</f>
        <v>3</v>
      </c>
      <c r="C24035">
        <f>Representative_days!Q24036</f>
        <v>0.246996984844253</v>
      </c>
      <c r="D24035">
        <f>Representative_days!K24036</f>
        <v>0.204846416796931</v>
      </c>
      <c r="E24035">
        <f>Representative_days!H24036</f>
        <v>0.90664832912202298</v>
      </c>
      <c r="F24035">
        <v>1</v>
      </c>
      <c r="G24035">
        <v>1</v>
      </c>
      <c r="H24035">
        <v>1</v>
      </c>
      <c r="I24035">
        <f>Representative_days!D24036*1000</f>
        <v>495.41158687774799</v>
      </c>
      <c r="J24035">
        <f>MIN(Installed_capacity_init!$I$2/1000,Representative_days!N24036)*1000</f>
        <v>4559.9465335742098</v>
      </c>
      <c r="K24035">
        <f>Representative_days!G24036-Installed_capacity_init!$G$3*Installed_capacity_init!$G$2</f>
        <v>52823.454740514797</v>
      </c>
    </row>
    <row r="24036" spans="1:11" x14ac:dyDescent="0.35">
      <c r="A24036">
        <v>2040</v>
      </c>
      <c r="B24036">
        <f>Representative_days!C24037</f>
        <v>3</v>
      </c>
      <c r="C24036">
        <f>Representative_days!Q24037</f>
        <v>0.33081073843369901</v>
      </c>
      <c r="D24036">
        <f>Representative_days!K24037</f>
        <v>0.22965226560712099</v>
      </c>
      <c r="E24036">
        <f>Representative_days!H24037</f>
        <v>0.90916551026435</v>
      </c>
      <c r="F24036">
        <v>1</v>
      </c>
      <c r="G24036">
        <v>1</v>
      </c>
      <c r="H24036">
        <v>1</v>
      </c>
      <c r="I24036">
        <f>Representative_days!D24037*1000</f>
        <v>503.20201209589601</v>
      </c>
      <c r="J24036">
        <f>MIN(Installed_capacity_init!$I$2/1000,Representative_days!N24037)*1000</f>
        <v>4605.9661956795298</v>
      </c>
      <c r="K24036">
        <f>Representative_days!G24037-Installed_capacity_init!$G$3*Installed_capacity_init!$G$2</f>
        <v>53451.224869434503</v>
      </c>
    </row>
    <row r="24037" spans="1:11" x14ac:dyDescent="0.35">
      <c r="A24037">
        <v>2040</v>
      </c>
      <c r="B24037">
        <f>Representative_days!C24038</f>
        <v>3</v>
      </c>
      <c r="C24037">
        <f>Representative_days!Q24038</f>
        <v>0.33604262443975202</v>
      </c>
      <c r="D24037">
        <f>Representative_days!K24038</f>
        <v>0.261234974111477</v>
      </c>
      <c r="E24037">
        <f>Representative_days!H24038</f>
        <v>0.90011341191232197</v>
      </c>
      <c r="F24037">
        <v>1</v>
      </c>
      <c r="G24037">
        <v>1</v>
      </c>
      <c r="H24037">
        <v>1</v>
      </c>
      <c r="I24037">
        <f>Representative_days!D24038*1000</f>
        <v>511.99303619884597</v>
      </c>
      <c r="J24037">
        <f>MIN(Installed_capacity_init!$I$2/1000,Representative_days!N24038)*1000</f>
        <v>4627.4063077412802</v>
      </c>
      <c r="K24037">
        <f>Representative_days!G24038-Installed_capacity_init!$G$3*Installed_capacity_init!$G$2</f>
        <v>52945.0583920153</v>
      </c>
    </row>
    <row r="24038" spans="1:11" x14ac:dyDescent="0.35">
      <c r="A24038">
        <v>2040</v>
      </c>
      <c r="B24038">
        <f>Representative_days!C24039</f>
        <v>3</v>
      </c>
      <c r="C24038">
        <f>Representative_days!Q24039</f>
        <v>0.27022033651156402</v>
      </c>
      <c r="D24038">
        <f>Representative_days!K24039</f>
        <v>0.29959195875022498</v>
      </c>
      <c r="E24038">
        <f>Representative_days!H24039</f>
        <v>0.88461795252961595</v>
      </c>
      <c r="F24038">
        <v>1</v>
      </c>
      <c r="G24038">
        <v>1</v>
      </c>
      <c r="H24038">
        <v>1</v>
      </c>
      <c r="I24038">
        <f>Representative_days!D24039*1000</f>
        <v>520.964985806963</v>
      </c>
      <c r="J24038">
        <f>MIN(Installed_capacity_init!$I$2/1000,Representative_days!N24039)*1000</f>
        <v>4654.3194170814795</v>
      </c>
      <c r="K24038">
        <f>Representative_days!G24039-Installed_capacity_init!$G$3*Installed_capacity_init!$G$2</f>
        <v>52438.131081183703</v>
      </c>
    </row>
    <row r="24039" spans="1:11" x14ac:dyDescent="0.35">
      <c r="A24039">
        <v>2040</v>
      </c>
      <c r="B24039">
        <f>Representative_days!C24040</f>
        <v>3</v>
      </c>
      <c r="C24039">
        <f>Representative_days!Q24040</f>
        <v>0.23110247602973499</v>
      </c>
      <c r="D24039">
        <f>Representative_days!K24040</f>
        <v>0.272631693103835</v>
      </c>
      <c r="E24039">
        <f>Representative_days!H24040</f>
        <v>0.88955699915140696</v>
      </c>
      <c r="F24039">
        <v>1</v>
      </c>
      <c r="G24039">
        <v>1</v>
      </c>
      <c r="H24039">
        <v>1</v>
      </c>
      <c r="I24039">
        <f>Representative_days!D24040*1000</f>
        <v>527.70254958739702</v>
      </c>
      <c r="J24039">
        <f>MIN(Installed_capacity_init!$I$2/1000,Representative_days!N24040)*1000</f>
        <v>4685.71262112366</v>
      </c>
      <c r="K24039">
        <f>Representative_days!G24040-Installed_capacity_init!$G$3*Installed_capacity_init!$G$2</f>
        <v>53132.191858098697</v>
      </c>
    </row>
    <row r="24040" spans="1:11" x14ac:dyDescent="0.35">
      <c r="A24040">
        <v>2040</v>
      </c>
      <c r="B24040">
        <f>Representative_days!C24041</f>
        <v>3</v>
      </c>
      <c r="C24040">
        <f>Representative_days!Q24041</f>
        <v>0.19812575819768699</v>
      </c>
      <c r="D24040">
        <f>Representative_days!K24041</f>
        <v>0.25117929984634202</v>
      </c>
      <c r="E24040">
        <f>Representative_days!H24041</f>
        <v>0.89175159679729399</v>
      </c>
      <c r="F24040">
        <v>1</v>
      </c>
      <c r="G24040">
        <v>1</v>
      </c>
      <c r="H24040">
        <v>1</v>
      </c>
      <c r="I24040">
        <f>Representative_days!D24041*1000</f>
        <v>535.48811065502605</v>
      </c>
      <c r="J24040">
        <f>MIN(Installed_capacity_init!$I$2/1000,Representative_days!N24041)*1000</f>
        <v>4726.3852926403197</v>
      </c>
      <c r="K24040">
        <f>Representative_days!G24041-Installed_capacity_init!$G$3*Installed_capacity_init!$G$2</f>
        <v>53790.111888934698</v>
      </c>
    </row>
    <row r="24041" spans="1:11" x14ac:dyDescent="0.35">
      <c r="A24041">
        <v>2040</v>
      </c>
      <c r="B24041">
        <f>Representative_days!C24042</f>
        <v>3</v>
      </c>
      <c r="C24041">
        <f>Representative_days!Q24042</f>
        <v>0.17213193351251299</v>
      </c>
      <c r="D24041">
        <f>Representative_days!K24042</f>
        <v>0.23467126190084001</v>
      </c>
      <c r="E24041">
        <f>Representative_days!H24042</f>
        <v>0.89180022993858399</v>
      </c>
      <c r="F24041">
        <v>1</v>
      </c>
      <c r="G24041">
        <v>1</v>
      </c>
      <c r="H24041">
        <v>1</v>
      </c>
      <c r="I24041">
        <f>Representative_days!D24042*1000</f>
        <v>543.17973226991796</v>
      </c>
      <c r="J24041">
        <f>MIN(Installed_capacity_init!$I$2/1000,Representative_days!N24042)*1000</f>
        <v>4772.2823990343804</v>
      </c>
      <c r="K24041">
        <f>Representative_days!G24042-Installed_capacity_init!$G$3*Installed_capacity_init!$G$2</f>
        <v>54893.372652410202</v>
      </c>
    </row>
    <row r="24042" spans="1:11" x14ac:dyDescent="0.35">
      <c r="A24042">
        <v>2040</v>
      </c>
      <c r="B24042">
        <f>Representative_days!C24043</f>
        <v>3</v>
      </c>
      <c r="C24042">
        <f>Representative_days!Q24043</f>
        <v>4.9839235347859501E-2</v>
      </c>
      <c r="D24042">
        <f>Representative_days!K24043</f>
        <v>0.20847149633956299</v>
      </c>
      <c r="E24042">
        <f>Representative_days!H24043</f>
        <v>0.90522895922996904</v>
      </c>
      <c r="F24042">
        <v>1</v>
      </c>
      <c r="G24042">
        <v>1</v>
      </c>
      <c r="H24042">
        <v>1</v>
      </c>
      <c r="I24042">
        <f>Representative_days!D24043*1000</f>
        <v>540.22921031035503</v>
      </c>
      <c r="J24042">
        <f>MIN(Installed_capacity_init!$I$2/1000,Representative_days!N24043)*1000</f>
        <v>4807.2973497052799</v>
      </c>
      <c r="K24042">
        <f>Representative_days!G24043-Installed_capacity_init!$G$3*Installed_capacity_init!$G$2</f>
        <v>56084.228005467899</v>
      </c>
    </row>
    <row r="24043" spans="1:11" x14ac:dyDescent="0.35">
      <c r="A24043">
        <v>2040</v>
      </c>
      <c r="B24043">
        <f>Representative_days!C24044</f>
        <v>3</v>
      </c>
      <c r="C24043">
        <f>Representative_days!Q24044</f>
        <v>0</v>
      </c>
      <c r="D24043">
        <f>Representative_days!K24044</f>
        <v>0.184982649511063</v>
      </c>
      <c r="E24043">
        <f>Representative_days!H24044</f>
        <v>0.91633898750670695</v>
      </c>
      <c r="F24043">
        <v>1</v>
      </c>
      <c r="G24043">
        <v>1</v>
      </c>
      <c r="H24043">
        <v>1</v>
      </c>
      <c r="I24043">
        <f>Representative_days!D24044*1000</f>
        <v>536.71913818652399</v>
      </c>
      <c r="J24043">
        <f>MIN(Installed_capacity_init!$I$2/1000,Representative_days!N24044)*1000</f>
        <v>4843.3343559877403</v>
      </c>
      <c r="K24043">
        <f>Representative_days!G24044-Installed_capacity_init!$G$3*Installed_capacity_init!$G$2</f>
        <v>56002.852985920799</v>
      </c>
    </row>
    <row r="24044" spans="1:11" x14ac:dyDescent="0.35">
      <c r="A24044">
        <v>2040</v>
      </c>
      <c r="B24044">
        <f>Representative_days!C24045</f>
        <v>3</v>
      </c>
      <c r="C24044">
        <f>Representative_days!Q24045</f>
        <v>0</v>
      </c>
      <c r="D24044">
        <f>Representative_days!K24045</f>
        <v>0.16751248105161601</v>
      </c>
      <c r="E24044">
        <f>Representative_days!H24045</f>
        <v>0.92193154537133903</v>
      </c>
      <c r="F24044">
        <v>1</v>
      </c>
      <c r="G24044">
        <v>1</v>
      </c>
      <c r="H24044">
        <v>1</v>
      </c>
      <c r="I24044">
        <f>Representative_days!D24045*1000</f>
        <v>533.12480201650999</v>
      </c>
      <c r="J24044">
        <f>MIN(Installed_capacity_init!$I$2/1000,Representative_days!N24045)*1000</f>
        <v>4883.6283991052696</v>
      </c>
      <c r="K24044">
        <f>Representative_days!G24045-Installed_capacity_init!$G$3*Installed_capacity_init!$G$2</f>
        <v>53850.891623580603</v>
      </c>
    </row>
    <row r="24045" spans="1:11" x14ac:dyDescent="0.35">
      <c r="A24045">
        <v>2040</v>
      </c>
      <c r="B24045">
        <f>Representative_days!C24046</f>
        <v>3</v>
      </c>
      <c r="C24045">
        <f>Representative_days!Q24046</f>
        <v>0</v>
      </c>
      <c r="D24045">
        <f>Representative_days!K24046</f>
        <v>0.16052319924707301</v>
      </c>
      <c r="E24045">
        <f>Representative_days!H24046</f>
        <v>0.93898046203227403</v>
      </c>
      <c r="F24045">
        <v>1</v>
      </c>
      <c r="G24045">
        <v>1</v>
      </c>
      <c r="H24045">
        <v>1</v>
      </c>
      <c r="I24045">
        <f>Representative_days!D24046*1000</f>
        <v>529.95076806454199</v>
      </c>
      <c r="J24045">
        <f>MIN(Installed_capacity_init!$I$2/1000,Representative_days!N24046)*1000</f>
        <v>4913.0614719743808</v>
      </c>
      <c r="K24045">
        <f>Representative_days!G24046-Installed_capacity_init!$G$3*Installed_capacity_init!$G$2</f>
        <v>50172.482655967797</v>
      </c>
    </row>
    <row r="24046" spans="1:11" x14ac:dyDescent="0.35">
      <c r="A24046">
        <v>2040</v>
      </c>
      <c r="B24046">
        <f>Representative_days!C24047</f>
        <v>3</v>
      </c>
      <c r="C24046">
        <f>Representative_days!Q24047</f>
        <v>0</v>
      </c>
      <c r="D24046">
        <f>Representative_days!K24047</f>
        <v>0.155015719359235</v>
      </c>
      <c r="E24046">
        <f>Representative_days!H24047</f>
        <v>0.94968843346971399</v>
      </c>
      <c r="F24046">
        <v>1</v>
      </c>
      <c r="G24046">
        <v>1</v>
      </c>
      <c r="H24046">
        <v>1</v>
      </c>
      <c r="I24046">
        <f>Representative_days!D24047*1000</f>
        <v>527.52210952507801</v>
      </c>
      <c r="J24046">
        <f>MIN(Installed_capacity_init!$I$2/1000,Representative_days!N24047)*1000</f>
        <v>4946.2954960681</v>
      </c>
      <c r="K24046">
        <f>Representative_days!G24047-Installed_capacity_init!$G$3*Installed_capacity_init!$G$2</f>
        <v>46353.975162095499</v>
      </c>
    </row>
    <row r="24047" spans="1:11" x14ac:dyDescent="0.35">
      <c r="A24047">
        <v>2040</v>
      </c>
      <c r="B24047">
        <f>Representative_days!C24048</f>
        <v>3</v>
      </c>
      <c r="C24047">
        <f>Representative_days!Q24048</f>
        <v>0</v>
      </c>
      <c r="D24047">
        <f>Representative_days!K24048</f>
        <v>0.151695529404028</v>
      </c>
      <c r="E24047">
        <f>Representative_days!H24048</f>
        <v>0.95117412425803904</v>
      </c>
      <c r="F24047">
        <v>1</v>
      </c>
      <c r="G24047">
        <v>1</v>
      </c>
      <c r="H24047">
        <v>1</v>
      </c>
      <c r="I24047">
        <f>Representative_days!D24048*1000</f>
        <v>525.166691722157</v>
      </c>
      <c r="J24047">
        <f>MIN(Installed_capacity_init!$I$2/1000,Representative_days!N24048)*1000</f>
        <v>4972.0146893257997</v>
      </c>
      <c r="K24047">
        <f>Representative_days!G24048-Installed_capacity_init!$G$3*Installed_capacity_init!$G$2</f>
        <v>42910.119368015497</v>
      </c>
    </row>
    <row r="24048" spans="1:11" x14ac:dyDescent="0.35">
      <c r="A24048">
        <v>2040</v>
      </c>
      <c r="B24048">
        <f>Representative_days!C24049</f>
        <v>3</v>
      </c>
      <c r="C24048">
        <f>Representative_days!Q24049</f>
        <v>0</v>
      </c>
      <c r="D24048">
        <f>Representative_days!K24049</f>
        <v>0.150792367182006</v>
      </c>
      <c r="E24048">
        <f>Representative_days!H24049</f>
        <v>0.96115310934905496</v>
      </c>
      <c r="F24048">
        <v>1</v>
      </c>
      <c r="G24048">
        <v>1</v>
      </c>
      <c r="H24048">
        <v>1</v>
      </c>
      <c r="I24048">
        <f>Representative_days!D24049*1000</f>
        <v>530.98388239245992</v>
      </c>
      <c r="J24048">
        <f>MIN(Installed_capacity_init!$I$2/1000,Representative_days!N24049)*1000</f>
        <v>5021.6505631618402</v>
      </c>
      <c r="K24048">
        <f>Representative_days!G24049-Installed_capacity_init!$G$3*Installed_capacity_init!$G$2</f>
        <v>39753.226992772099</v>
      </c>
    </row>
    <row r="24049" spans="1:11" x14ac:dyDescent="0.35">
      <c r="A24049">
        <v>2040</v>
      </c>
      <c r="B24049">
        <f>Representative_days!C24050</f>
        <v>3</v>
      </c>
      <c r="C24049">
        <f>Representative_days!Q24050</f>
        <v>0</v>
      </c>
      <c r="D24049">
        <f>Representative_days!K24050</f>
        <v>0.152189563221551</v>
      </c>
      <c r="E24049">
        <f>Representative_days!H24050</f>
        <v>0.96209443373894299</v>
      </c>
      <c r="F24049">
        <v>1</v>
      </c>
      <c r="G24049">
        <v>1</v>
      </c>
      <c r="H24049">
        <v>1</v>
      </c>
      <c r="I24049">
        <f>Representative_days!D24050*1000</f>
        <v>536.71895247909401</v>
      </c>
      <c r="J24049">
        <f>MIN(Installed_capacity_init!$I$2/1000,Representative_days!N24050)*1000</f>
        <v>5088.3368508502399</v>
      </c>
      <c r="K24049">
        <f>Representative_days!G24050-Installed_capacity_init!$G$3*Installed_capacity_init!$G$2</f>
        <v>36869.860517557601</v>
      </c>
    </row>
    <row r="24050" spans="1:11" x14ac:dyDescent="0.35">
      <c r="A24050">
        <v>2040</v>
      </c>
      <c r="B24050">
        <f>Representative_days!C24051</f>
        <v>3</v>
      </c>
      <c r="C24050">
        <f>Representative_days!Q24051</f>
        <v>0</v>
      </c>
      <c r="D24050">
        <f>Representative_days!K24051</f>
        <v>6.3245887019143507E-2</v>
      </c>
      <c r="E24050">
        <f>Representative_days!H24051</f>
        <v>0.43885502342629301</v>
      </c>
      <c r="F24050">
        <v>1</v>
      </c>
      <c r="G24050">
        <v>1</v>
      </c>
      <c r="H24050">
        <v>1</v>
      </c>
      <c r="I24050">
        <f>Representative_days!D24051*1000</f>
        <v>2078.4774111768297</v>
      </c>
      <c r="J24050">
        <f>MIN(Installed_capacity_init!$I$2/1000,Representative_days!N24051)*1000</f>
        <v>6512.6982650695099</v>
      </c>
      <c r="K24050">
        <f>Representative_days!G24051-Installed_capacity_init!$G$3*Installed_capacity_init!$G$2</f>
        <v>32496.011528650903</v>
      </c>
    </row>
    <row r="24051" spans="1:11" x14ac:dyDescent="0.35">
      <c r="A24051">
        <v>2040</v>
      </c>
      <c r="B24051">
        <f>Representative_days!C24052</f>
        <v>3</v>
      </c>
      <c r="C24051">
        <f>Representative_days!Q24052</f>
        <v>0</v>
      </c>
      <c r="D24051">
        <f>Representative_days!K24052</f>
        <v>6.3003553972382997E-2</v>
      </c>
      <c r="E24051">
        <f>Representative_days!H24052</f>
        <v>0.44115952531484798</v>
      </c>
      <c r="F24051">
        <v>1</v>
      </c>
      <c r="G24051">
        <v>1</v>
      </c>
      <c r="H24051">
        <v>1</v>
      </c>
      <c r="I24051">
        <f>Representative_days!D24052*1000</f>
        <v>2071.0453422053702</v>
      </c>
      <c r="J24051">
        <f>MIN(Installed_capacity_init!$I$2/1000,Representative_days!N24052)*1000</f>
        <v>6520.3884623458698</v>
      </c>
      <c r="K24051">
        <f>Representative_days!G24052-Installed_capacity_init!$G$3*Installed_capacity_init!$G$2</f>
        <v>32182.826770822197</v>
      </c>
    </row>
    <row r="24052" spans="1:11" x14ac:dyDescent="0.35">
      <c r="A24052">
        <v>2040</v>
      </c>
      <c r="B24052">
        <f>Representative_days!C24053</f>
        <v>3</v>
      </c>
      <c r="C24052">
        <f>Representative_days!Q24053</f>
        <v>0</v>
      </c>
      <c r="D24052">
        <f>Representative_days!K24053</f>
        <v>6.3658080481254195E-2</v>
      </c>
      <c r="E24052">
        <f>Representative_days!H24053</f>
        <v>0.44585153555588902</v>
      </c>
      <c r="F24052">
        <v>1</v>
      </c>
      <c r="G24052">
        <v>1</v>
      </c>
      <c r="H24052">
        <v>1</v>
      </c>
      <c r="I24052">
        <f>Representative_days!D24053*1000</f>
        <v>2045.18953984674</v>
      </c>
      <c r="J24052">
        <f>MIN(Installed_capacity_init!$I$2/1000,Representative_days!N24053)*1000</f>
        <v>6504.4222320581302</v>
      </c>
      <c r="K24052">
        <f>Representative_days!G24053-Installed_capacity_init!$G$3*Installed_capacity_init!$G$2</f>
        <v>32412.883984555898</v>
      </c>
    </row>
    <row r="24053" spans="1:11" x14ac:dyDescent="0.35">
      <c r="A24053">
        <v>2040</v>
      </c>
      <c r="B24053">
        <f>Representative_days!C24054</f>
        <v>3</v>
      </c>
      <c r="C24053">
        <f>Representative_days!Q24054</f>
        <v>0</v>
      </c>
      <c r="D24053">
        <f>Representative_days!K24054</f>
        <v>6.5241788282126498E-2</v>
      </c>
      <c r="E24053">
        <f>Representative_days!H24054</f>
        <v>0.45154511904574102</v>
      </c>
      <c r="F24053">
        <v>1</v>
      </c>
      <c r="G24053">
        <v>1</v>
      </c>
      <c r="H24053">
        <v>1</v>
      </c>
      <c r="I24053">
        <f>Representative_days!D24054*1000</f>
        <v>2018.7908517633302</v>
      </c>
      <c r="J24053">
        <f>MIN(Installed_capacity_init!$I$2/1000,Representative_days!N24054)*1000</f>
        <v>6461.7945541735307</v>
      </c>
      <c r="K24053">
        <f>Representative_days!G24054-Installed_capacity_init!$G$3*Installed_capacity_init!$G$2</f>
        <v>33645.6037854893</v>
      </c>
    </row>
    <row r="24054" spans="1:11" x14ac:dyDescent="0.35">
      <c r="A24054">
        <v>2040</v>
      </c>
      <c r="B24054">
        <f>Representative_days!C24055</f>
        <v>3</v>
      </c>
      <c r="C24054">
        <f>Representative_days!Q24055</f>
        <v>8.6844796888010094E-9</v>
      </c>
      <c r="D24054">
        <f>Representative_days!K24055</f>
        <v>6.4862591059725194E-2</v>
      </c>
      <c r="E24054">
        <f>Representative_days!H24055</f>
        <v>0.45224322113142501</v>
      </c>
      <c r="F24054">
        <v>1</v>
      </c>
      <c r="G24054">
        <v>1</v>
      </c>
      <c r="H24054">
        <v>1</v>
      </c>
      <c r="I24054">
        <f>Representative_days!D24055*1000</f>
        <v>2126.2645301064099</v>
      </c>
      <c r="J24054">
        <f>MIN(Installed_capacity_init!$I$2/1000,Representative_days!N24055)*1000</f>
        <v>6639.4688455186397</v>
      </c>
      <c r="K24054">
        <f>Representative_days!G24055-Installed_capacity_init!$G$3*Installed_capacity_init!$G$2</f>
        <v>36866.526623455698</v>
      </c>
    </row>
    <row r="24055" spans="1:11" x14ac:dyDescent="0.35">
      <c r="A24055">
        <v>2040</v>
      </c>
      <c r="B24055">
        <f>Representative_days!C24056</f>
        <v>3</v>
      </c>
      <c r="C24055">
        <f>Representative_days!Q24056</f>
        <v>1.87601437308373E-2</v>
      </c>
      <c r="D24055">
        <f>Representative_days!K24056</f>
        <v>6.5639563721714894E-2</v>
      </c>
      <c r="E24055">
        <f>Representative_days!H24056</f>
        <v>0.45431843850381198</v>
      </c>
      <c r="F24055">
        <v>1</v>
      </c>
      <c r="G24055">
        <v>1</v>
      </c>
      <c r="H24055">
        <v>1</v>
      </c>
      <c r="I24055">
        <f>Representative_days!D24056*1000</f>
        <v>2209.6510669652403</v>
      </c>
      <c r="J24055">
        <f>MIN(Installed_capacity_init!$I$2/1000,Representative_days!N24056)*1000</f>
        <v>6744.1607317561902</v>
      </c>
      <c r="K24055">
        <f>Representative_days!G24056-Installed_capacity_init!$G$3*Installed_capacity_init!$G$2</f>
        <v>42227.379799691502</v>
      </c>
    </row>
    <row r="24056" spans="1:11" x14ac:dyDescent="0.35">
      <c r="A24056">
        <v>2040</v>
      </c>
      <c r="B24056">
        <f>Representative_days!C24057</f>
        <v>3</v>
      </c>
      <c r="C24056">
        <f>Representative_days!Q24057</f>
        <v>0.15407464772514101</v>
      </c>
      <c r="D24056">
        <f>Representative_days!K24057</f>
        <v>6.7616872290737803E-2</v>
      </c>
      <c r="E24056">
        <f>Representative_days!H24057</f>
        <v>0.45765825176525898</v>
      </c>
      <c r="F24056">
        <v>1</v>
      </c>
      <c r="G24056">
        <v>1</v>
      </c>
      <c r="H24056">
        <v>1</v>
      </c>
      <c r="I24056">
        <f>Representative_days!D24057*1000</f>
        <v>2292.0915211660204</v>
      </c>
      <c r="J24056">
        <f>MIN(Installed_capacity_init!$I$2/1000,Representative_days!N24057)*1000</f>
        <v>6849.8036790897504</v>
      </c>
      <c r="K24056">
        <f>Representative_days!G24057-Installed_capacity_init!$G$3*Installed_capacity_init!$G$2</f>
        <v>46703.513583764499</v>
      </c>
    </row>
    <row r="24057" spans="1:11" x14ac:dyDescent="0.35">
      <c r="A24057">
        <v>2040</v>
      </c>
      <c r="B24057">
        <f>Representative_days!C24058</f>
        <v>3</v>
      </c>
      <c r="C24057">
        <f>Representative_days!Q24058</f>
        <v>0.28878530558962001</v>
      </c>
      <c r="D24057">
        <f>Representative_days!K24058</f>
        <v>8.3581606131663697E-2</v>
      </c>
      <c r="E24057">
        <f>Representative_days!H24058</f>
        <v>0.44908093451714898</v>
      </c>
      <c r="F24057">
        <v>1</v>
      </c>
      <c r="G24057">
        <v>1</v>
      </c>
      <c r="H24057">
        <v>1</v>
      </c>
      <c r="I24057">
        <f>Representative_days!D24058*1000</f>
        <v>2373.5167597899199</v>
      </c>
      <c r="J24057">
        <f>MIN(Installed_capacity_init!$I$2/1000,Representative_days!N24058)*1000</f>
        <v>6946.3170285099204</v>
      </c>
      <c r="K24057">
        <f>Representative_days!G24058-Installed_capacity_init!$G$3*Installed_capacity_init!$G$2</f>
        <v>50889.941124559198</v>
      </c>
    </row>
    <row r="24058" spans="1:11" x14ac:dyDescent="0.35">
      <c r="A24058">
        <v>2040</v>
      </c>
      <c r="B24058">
        <f>Representative_days!C24059</f>
        <v>3</v>
      </c>
      <c r="C24058">
        <f>Representative_days!Q24059</f>
        <v>0.38833236123283998</v>
      </c>
      <c r="D24058">
        <f>Representative_days!K24059</f>
        <v>0.105502690717221</v>
      </c>
      <c r="E24058">
        <f>Representative_days!H24059</f>
        <v>0.44120385353942099</v>
      </c>
      <c r="F24058">
        <v>1</v>
      </c>
      <c r="G24058">
        <v>1</v>
      </c>
      <c r="H24058">
        <v>1</v>
      </c>
      <c r="I24058">
        <f>Representative_days!D24059*1000</f>
        <v>2466.3261549824601</v>
      </c>
      <c r="J24058">
        <f>MIN(Installed_capacity_init!$I$2/1000,Representative_days!N24059)*1000</f>
        <v>7063.8741649226995</v>
      </c>
      <c r="K24058">
        <f>Representative_days!G24059-Installed_capacity_init!$G$3*Installed_capacity_init!$G$2</f>
        <v>52536.2594960637</v>
      </c>
    </row>
    <row r="24059" spans="1:11" x14ac:dyDescent="0.35">
      <c r="A24059">
        <v>2040</v>
      </c>
      <c r="B24059">
        <f>Representative_days!C24060</f>
        <v>3</v>
      </c>
      <c r="C24059">
        <f>Representative_days!Q24060</f>
        <v>0.453561959720234</v>
      </c>
      <c r="D24059">
        <f>Representative_days!K24060</f>
        <v>0.13329295570875199</v>
      </c>
      <c r="E24059">
        <f>Representative_days!H24060</f>
        <v>0.43674731094351499</v>
      </c>
      <c r="F24059">
        <v>1</v>
      </c>
      <c r="G24059">
        <v>1</v>
      </c>
      <c r="H24059">
        <v>1</v>
      </c>
      <c r="I24059">
        <f>Representative_days!D24060*1000</f>
        <v>2559.4486802115002</v>
      </c>
      <c r="J24059">
        <f>MIN(Installed_capacity_init!$I$2/1000,Representative_days!N24060)*1000</f>
        <v>7190.9183877519399</v>
      </c>
      <c r="K24059">
        <f>Representative_days!G24060-Installed_capacity_init!$G$3*Installed_capacity_init!$G$2</f>
        <v>53455.020901008596</v>
      </c>
    </row>
    <row r="24060" spans="1:11" x14ac:dyDescent="0.35">
      <c r="A24060">
        <v>2040</v>
      </c>
      <c r="B24060">
        <f>Representative_days!C24061</f>
        <v>3</v>
      </c>
      <c r="C24060">
        <f>Representative_days!Q24061</f>
        <v>0.51490003866031597</v>
      </c>
      <c r="D24060">
        <f>Representative_days!K24061</f>
        <v>0.14168859261084801</v>
      </c>
      <c r="E24060">
        <f>Representative_days!H24061</f>
        <v>0.43580385880765798</v>
      </c>
      <c r="F24060">
        <v>1</v>
      </c>
      <c r="G24060">
        <v>1</v>
      </c>
      <c r="H24060">
        <v>1</v>
      </c>
      <c r="I24060">
        <f>Representative_days!D24061*1000</f>
        <v>2589.5667372842699</v>
      </c>
      <c r="J24060">
        <f>MIN(Installed_capacity_init!$I$2/1000,Representative_days!N24061)*1000</f>
        <v>7246.7712485771399</v>
      </c>
      <c r="K24060">
        <f>Representative_days!G24061-Installed_capacity_init!$G$3*Installed_capacity_init!$G$2</f>
        <v>54444.0644485261</v>
      </c>
    </row>
    <row r="24061" spans="1:11" x14ac:dyDescent="0.35">
      <c r="A24061">
        <v>2040</v>
      </c>
      <c r="B24061">
        <f>Representative_days!C24062</f>
        <v>3</v>
      </c>
      <c r="C24061">
        <f>Representative_days!Q24062</f>
        <v>0.52682137109967997</v>
      </c>
      <c r="D24061">
        <f>Representative_days!K24062</f>
        <v>0.15416215901584501</v>
      </c>
      <c r="E24061">
        <f>Representative_days!H24062</f>
        <v>0.43754537001357402</v>
      </c>
      <c r="F24061">
        <v>1</v>
      </c>
      <c r="G24061">
        <v>1</v>
      </c>
      <c r="H24061">
        <v>1</v>
      </c>
      <c r="I24061">
        <f>Representative_days!D24062*1000</f>
        <v>2633.7148732413498</v>
      </c>
      <c r="J24061">
        <f>MIN(Installed_capacity_init!$I$2/1000,Representative_days!N24062)*1000</f>
        <v>7333.3986141311698</v>
      </c>
      <c r="K24061">
        <f>Representative_days!G24062-Installed_capacity_init!$G$3*Installed_capacity_init!$G$2</f>
        <v>55725.261590169299</v>
      </c>
    </row>
    <row r="24062" spans="1:11" x14ac:dyDescent="0.35">
      <c r="A24062">
        <v>2040</v>
      </c>
      <c r="B24062">
        <f>Representative_days!C24063</f>
        <v>3</v>
      </c>
      <c r="C24062">
        <f>Representative_days!Q24063</f>
        <v>0.49109617880106499</v>
      </c>
      <c r="D24062">
        <f>Representative_days!K24063</f>
        <v>0.17084316288491799</v>
      </c>
      <c r="E24062">
        <f>Representative_days!H24063</f>
        <v>0.44231589110153302</v>
      </c>
      <c r="F24062">
        <v>1</v>
      </c>
      <c r="G24062">
        <v>1</v>
      </c>
      <c r="H24062">
        <v>1</v>
      </c>
      <c r="I24062">
        <f>Representative_days!D24063*1000</f>
        <v>2678.10163844101</v>
      </c>
      <c r="J24062">
        <f>MIN(Installed_capacity_init!$I$2/1000,Representative_days!N24063)*1000</f>
        <v>7421.1664275889398</v>
      </c>
      <c r="K24062">
        <f>Representative_days!G24063-Installed_capacity_init!$G$3*Installed_capacity_init!$G$2</f>
        <v>54799.802999138497</v>
      </c>
    </row>
    <row r="24063" spans="1:11" x14ac:dyDescent="0.35">
      <c r="A24063">
        <v>2040</v>
      </c>
      <c r="B24063">
        <f>Representative_days!C24064</f>
        <v>3</v>
      </c>
      <c r="C24063">
        <f>Representative_days!Q24064</f>
        <v>0.45570927585614701</v>
      </c>
      <c r="D24063">
        <f>Representative_days!K24064</f>
        <v>0.16680960746745599</v>
      </c>
      <c r="E24063">
        <f>Representative_days!H24064</f>
        <v>0.44857126103390899</v>
      </c>
      <c r="F24063">
        <v>1</v>
      </c>
      <c r="G24063">
        <v>1</v>
      </c>
      <c r="H24063">
        <v>1</v>
      </c>
      <c r="I24063">
        <f>Representative_days!D24064*1000</f>
        <v>2707.9553502523004</v>
      </c>
      <c r="J24063">
        <f>MIN(Installed_capacity_init!$I$2/1000,Representative_days!N24064)*1000</f>
        <v>7451.3211162754196</v>
      </c>
      <c r="K24063">
        <f>Representative_days!G24064-Installed_capacity_init!$G$3*Installed_capacity_init!$G$2</f>
        <v>56348.971534207798</v>
      </c>
    </row>
    <row r="24064" spans="1:11" x14ac:dyDescent="0.35">
      <c r="A24064">
        <v>2040</v>
      </c>
      <c r="B24064">
        <f>Representative_days!C24065</f>
        <v>3</v>
      </c>
      <c r="C24064">
        <f>Representative_days!Q24065</f>
        <v>0.38605145537205199</v>
      </c>
      <c r="D24064">
        <f>Representative_days!K24065</f>
        <v>0.165634428382543</v>
      </c>
      <c r="E24064">
        <f>Representative_days!H24065</f>
        <v>0.45841355504452702</v>
      </c>
      <c r="F24064">
        <v>1</v>
      </c>
      <c r="G24064">
        <v>1</v>
      </c>
      <c r="H24064">
        <v>1</v>
      </c>
      <c r="I24064">
        <f>Representative_days!D24065*1000</f>
        <v>2749.9164926159597</v>
      </c>
      <c r="J24064">
        <f>MIN(Installed_capacity_init!$I$2/1000,Representative_days!N24065)*1000</f>
        <v>7489.2486086438194</v>
      </c>
      <c r="K24064">
        <f>Representative_days!G24065-Installed_capacity_init!$G$3*Installed_capacity_init!$G$2</f>
        <v>54693.219745253402</v>
      </c>
    </row>
    <row r="24065" spans="1:11" x14ac:dyDescent="0.35">
      <c r="A24065">
        <v>2040</v>
      </c>
      <c r="B24065">
        <f>Representative_days!C24066</f>
        <v>3</v>
      </c>
      <c r="C24065">
        <f>Representative_days!Q24066</f>
        <v>0.27964478187032299</v>
      </c>
      <c r="D24065">
        <f>Representative_days!K24066</f>
        <v>0.16732280445088099</v>
      </c>
      <c r="E24065">
        <f>Representative_days!H24066</f>
        <v>0.46903029662604301</v>
      </c>
      <c r="F24065">
        <v>1</v>
      </c>
      <c r="G24065">
        <v>1</v>
      </c>
      <c r="H24065">
        <v>1</v>
      </c>
      <c r="I24065">
        <f>Representative_days!D24066*1000</f>
        <v>2791.5039621475303</v>
      </c>
      <c r="J24065">
        <f>MIN(Installed_capacity_init!$I$2/1000,Representative_days!N24066)*1000</f>
        <v>7544</v>
      </c>
      <c r="K24065">
        <f>Representative_days!G24066-Installed_capacity_init!$G$3*Installed_capacity_init!$G$2</f>
        <v>51761.592245018801</v>
      </c>
    </row>
    <row r="24066" spans="1:11" x14ac:dyDescent="0.35">
      <c r="A24066">
        <v>2040</v>
      </c>
      <c r="B24066">
        <f>Representative_days!C24067</f>
        <v>3</v>
      </c>
      <c r="C24066">
        <f>Representative_days!Q24067</f>
        <v>0.16444873702437801</v>
      </c>
      <c r="D24066">
        <f>Representative_days!K24067</f>
        <v>0.13260727110218701</v>
      </c>
      <c r="E24066">
        <f>Representative_days!H24067</f>
        <v>0.46857614464692499</v>
      </c>
      <c r="F24066">
        <v>1</v>
      </c>
      <c r="G24066">
        <v>1</v>
      </c>
      <c r="H24066">
        <v>1</v>
      </c>
      <c r="I24066">
        <f>Representative_days!D24067*1000</f>
        <v>2661.2687234719101</v>
      </c>
      <c r="J24066">
        <f>MIN(Installed_capacity_init!$I$2/1000,Representative_days!N24067)*1000</f>
        <v>7352.7002388728197</v>
      </c>
      <c r="K24066">
        <f>Representative_days!G24067-Installed_capacity_init!$G$3*Installed_capacity_init!$G$2</f>
        <v>50300.363256331097</v>
      </c>
    </row>
    <row r="24067" spans="1:11" x14ac:dyDescent="0.35">
      <c r="A24067">
        <v>2040</v>
      </c>
      <c r="B24067">
        <f>Representative_days!C24068</f>
        <v>3</v>
      </c>
      <c r="C24067">
        <f>Representative_days!Q24068</f>
        <v>3.7691537094546403E-2</v>
      </c>
      <c r="D24067">
        <f>Representative_days!K24068</f>
        <v>0.10484959618435701</v>
      </c>
      <c r="E24067">
        <f>Representative_days!H24068</f>
        <v>0.46814590531877798</v>
      </c>
      <c r="F24067">
        <v>1</v>
      </c>
      <c r="G24067">
        <v>1</v>
      </c>
      <c r="H24067">
        <v>1</v>
      </c>
      <c r="I24067">
        <f>Representative_days!D24068*1000</f>
        <v>2550.23036665679</v>
      </c>
      <c r="J24067">
        <f>MIN(Installed_capacity_init!$I$2/1000,Representative_days!N24068)*1000</f>
        <v>7207.0217841784906</v>
      </c>
      <c r="K24067">
        <f>Representative_days!G24068-Installed_capacity_init!$G$3*Installed_capacity_init!$G$2</f>
        <v>48754.745778107201</v>
      </c>
    </row>
    <row r="24068" spans="1:11" x14ac:dyDescent="0.35">
      <c r="A24068">
        <v>2040</v>
      </c>
      <c r="B24068">
        <f>Representative_days!C24069</f>
        <v>3</v>
      </c>
      <c r="C24068">
        <f>Representative_days!Q24069</f>
        <v>7.8617669130050401E-4</v>
      </c>
      <c r="D24068">
        <f>Representative_days!K24069</f>
        <v>8.3597941864029607E-2</v>
      </c>
      <c r="E24068">
        <f>Representative_days!H24069</f>
        <v>0.46929363275899899</v>
      </c>
      <c r="F24068">
        <v>1</v>
      </c>
      <c r="G24068">
        <v>1</v>
      </c>
      <c r="H24068">
        <v>1</v>
      </c>
      <c r="I24068">
        <f>Representative_days!D24069*1000</f>
        <v>2439.5596075703997</v>
      </c>
      <c r="J24068">
        <f>MIN(Installed_capacity_init!$I$2/1000,Representative_days!N24069)*1000</f>
        <v>7059.9671371807608</v>
      </c>
      <c r="K24068">
        <f>Representative_days!G24069-Installed_capacity_init!$G$3*Installed_capacity_init!$G$2</f>
        <v>46265.344475418999</v>
      </c>
    </row>
    <row r="24069" spans="1:11" x14ac:dyDescent="0.35">
      <c r="A24069">
        <v>2040</v>
      </c>
      <c r="B24069">
        <f>Representative_days!C24070</f>
        <v>3</v>
      </c>
      <c r="C24069">
        <f>Representative_days!Q24070</f>
        <v>0</v>
      </c>
      <c r="D24069">
        <f>Representative_days!K24070</f>
        <v>7.4799496176889399E-2</v>
      </c>
      <c r="E24069">
        <f>Representative_days!H24070</f>
        <v>0.46516670287898798</v>
      </c>
      <c r="F24069">
        <v>1</v>
      </c>
      <c r="G24069">
        <v>1</v>
      </c>
      <c r="H24069">
        <v>1</v>
      </c>
      <c r="I24069">
        <f>Representative_days!D24070*1000</f>
        <v>2334.4068646444402</v>
      </c>
      <c r="J24069">
        <f>MIN(Installed_capacity_init!$I$2/1000,Representative_days!N24070)*1000</f>
        <v>6925.2061699866699</v>
      </c>
      <c r="K24069">
        <f>Representative_days!G24070-Installed_capacity_init!$G$3*Installed_capacity_init!$G$2</f>
        <v>43978.973483381102</v>
      </c>
    </row>
    <row r="24070" spans="1:11" x14ac:dyDescent="0.35">
      <c r="A24070">
        <v>2040</v>
      </c>
      <c r="B24070">
        <f>Representative_days!C24071</f>
        <v>3</v>
      </c>
      <c r="C24070">
        <f>Representative_days!Q24071</f>
        <v>0</v>
      </c>
      <c r="D24070">
        <f>Representative_days!K24071</f>
        <v>6.8792767050715298E-2</v>
      </c>
      <c r="E24070">
        <f>Representative_days!H24071</f>
        <v>0.46209647919717101</v>
      </c>
      <c r="F24070">
        <v>1</v>
      </c>
      <c r="G24070">
        <v>1</v>
      </c>
      <c r="H24070">
        <v>1</v>
      </c>
      <c r="I24070">
        <f>Representative_days!D24071*1000</f>
        <v>2225.0258112354099</v>
      </c>
      <c r="J24070">
        <f>MIN(Installed_capacity_init!$I$2/1000,Representative_days!N24071)*1000</f>
        <v>6785.9166060013804</v>
      </c>
      <c r="K24070">
        <f>Representative_days!G24071-Installed_capacity_init!$G$3*Installed_capacity_init!$G$2</f>
        <v>40868.593510726598</v>
      </c>
    </row>
    <row r="24071" spans="1:11" x14ac:dyDescent="0.35">
      <c r="A24071">
        <v>2040</v>
      </c>
      <c r="B24071">
        <f>Representative_days!C24072</f>
        <v>3</v>
      </c>
      <c r="C24071">
        <f>Representative_days!Q24072</f>
        <v>0</v>
      </c>
      <c r="D24071">
        <f>Representative_days!K24072</f>
        <v>6.5494150684963601E-2</v>
      </c>
      <c r="E24071">
        <f>Representative_days!H24072</f>
        <v>0.46090848286898201</v>
      </c>
      <c r="F24071">
        <v>1</v>
      </c>
      <c r="G24071">
        <v>1</v>
      </c>
      <c r="H24071">
        <v>1</v>
      </c>
      <c r="I24071">
        <f>Representative_days!D24072*1000</f>
        <v>2116.1649172263701</v>
      </c>
      <c r="J24071">
        <f>MIN(Installed_capacity_init!$I$2/1000,Representative_days!N24072)*1000</f>
        <v>6634.8879350284506</v>
      </c>
      <c r="K24071">
        <f>Representative_days!G24072-Installed_capacity_init!$G$3*Installed_capacity_init!$G$2</f>
        <v>37954.668816671598</v>
      </c>
    </row>
    <row r="24072" spans="1:11" x14ac:dyDescent="0.35">
      <c r="A24072">
        <v>2040</v>
      </c>
      <c r="B24072">
        <f>Representative_days!C24073</f>
        <v>3</v>
      </c>
      <c r="C24072">
        <f>Representative_days!Q24073</f>
        <v>0</v>
      </c>
      <c r="D24072">
        <f>Representative_days!K24073</f>
        <v>6.5171792539530093E-2</v>
      </c>
      <c r="E24072">
        <f>Representative_days!H24073</f>
        <v>0.45489075444369798</v>
      </c>
      <c r="F24072">
        <v>1</v>
      </c>
      <c r="G24072">
        <v>1</v>
      </c>
      <c r="H24072">
        <v>1</v>
      </c>
      <c r="I24072">
        <f>Representative_days!D24073*1000</f>
        <v>2109.18138387212</v>
      </c>
      <c r="J24072">
        <f>MIN(Installed_capacity_init!$I$2/1000,Representative_days!N24073)*1000</f>
        <v>6604.7525145605696</v>
      </c>
      <c r="K24072">
        <f>Representative_days!G24073-Installed_capacity_init!$G$3*Installed_capacity_init!$G$2</f>
        <v>34985.357462200402</v>
      </c>
    </row>
    <row r="24073" spans="1:11" x14ac:dyDescent="0.35">
      <c r="A24073">
        <v>2040</v>
      </c>
      <c r="B24073">
        <f>Representative_days!C24074</f>
        <v>3</v>
      </c>
      <c r="C24073">
        <f>Representative_days!Q24074</f>
        <v>0</v>
      </c>
      <c r="D24073">
        <f>Representative_days!K24074</f>
        <v>6.60953213046893E-2</v>
      </c>
      <c r="E24073">
        <f>Representative_days!H24074</f>
        <v>0.45025126384678799</v>
      </c>
      <c r="F24073">
        <v>1</v>
      </c>
      <c r="G24073">
        <v>1</v>
      </c>
      <c r="H24073">
        <v>1</v>
      </c>
      <c r="I24073">
        <f>Representative_days!D24074*1000</f>
        <v>2093.4687778195503</v>
      </c>
      <c r="J24073">
        <f>MIN(Installed_capacity_init!$I$2/1000,Representative_days!N24074)*1000</f>
        <v>6560.9373253873</v>
      </c>
      <c r="K24073">
        <f>Representative_days!G24074-Installed_capacity_init!$G$3*Installed_capacity_init!$G$2</f>
        <v>33290.776114838198</v>
      </c>
    </row>
    <row r="24074" spans="1:11" x14ac:dyDescent="0.35">
      <c r="A24074">
        <v>2040</v>
      </c>
      <c r="B24074">
        <f>Representative_days!C24075</f>
        <v>3</v>
      </c>
      <c r="C24074">
        <f>Representative_days!Q24075</f>
        <v>0</v>
      </c>
      <c r="D24074">
        <f>Representative_days!K24075</f>
        <v>0.23086752061288701</v>
      </c>
      <c r="E24074">
        <f>Representative_days!H24075</f>
        <v>0.59178886503134898</v>
      </c>
      <c r="F24074">
        <v>1</v>
      </c>
      <c r="G24074">
        <v>1</v>
      </c>
      <c r="H24074">
        <v>1</v>
      </c>
      <c r="I24074">
        <f>Representative_days!D24075*1000</f>
        <v>2606.8454019136402</v>
      </c>
      <c r="J24074">
        <f>MIN(Installed_capacity_init!$I$2/1000,Representative_days!N24075)*1000</f>
        <v>7544</v>
      </c>
      <c r="K24074">
        <f>Representative_days!G24075-Installed_capacity_init!$G$3*Installed_capacity_init!$G$2</f>
        <v>32893.580948663301</v>
      </c>
    </row>
    <row r="24075" spans="1:11" x14ac:dyDescent="0.35">
      <c r="A24075">
        <v>2040</v>
      </c>
      <c r="B24075">
        <f>Representative_days!C24076</f>
        <v>3</v>
      </c>
      <c r="C24075">
        <f>Representative_days!Q24076</f>
        <v>0</v>
      </c>
      <c r="D24075">
        <f>Representative_days!K24076</f>
        <v>0.224549917819095</v>
      </c>
      <c r="E24075">
        <f>Representative_days!H24076</f>
        <v>0.59762284327706305</v>
      </c>
      <c r="F24075">
        <v>1</v>
      </c>
      <c r="G24075">
        <v>1</v>
      </c>
      <c r="H24075">
        <v>1</v>
      </c>
      <c r="I24075">
        <f>Representative_days!D24076*1000</f>
        <v>2582.86810990193</v>
      </c>
      <c r="J24075">
        <f>MIN(Installed_capacity_init!$I$2/1000,Representative_days!N24076)*1000</f>
        <v>7544</v>
      </c>
      <c r="K24075">
        <f>Representative_days!G24076-Installed_capacity_init!$G$3*Installed_capacity_init!$G$2</f>
        <v>32500.516656880201</v>
      </c>
    </row>
    <row r="24076" spans="1:11" x14ac:dyDescent="0.35">
      <c r="A24076">
        <v>2040</v>
      </c>
      <c r="B24076">
        <f>Representative_days!C24077</f>
        <v>3</v>
      </c>
      <c r="C24076">
        <f>Representative_days!Q24077</f>
        <v>0</v>
      </c>
      <c r="D24076">
        <f>Representative_days!K24077</f>
        <v>0.220384147894197</v>
      </c>
      <c r="E24076">
        <f>Representative_days!H24077</f>
        <v>0.59037045667910804</v>
      </c>
      <c r="F24076">
        <v>1</v>
      </c>
      <c r="G24076">
        <v>1</v>
      </c>
      <c r="H24076">
        <v>1</v>
      </c>
      <c r="I24076">
        <f>Representative_days!D24077*1000</f>
        <v>2543.4886427189299</v>
      </c>
      <c r="J24076">
        <f>MIN(Installed_capacity_init!$I$2/1000,Representative_days!N24077)*1000</f>
        <v>7544</v>
      </c>
      <c r="K24076">
        <f>Representative_days!G24077-Installed_capacity_init!$G$3*Installed_capacity_init!$G$2</f>
        <v>32593.124682270602</v>
      </c>
    </row>
    <row r="24077" spans="1:11" x14ac:dyDescent="0.35">
      <c r="A24077">
        <v>2040</v>
      </c>
      <c r="B24077">
        <f>Representative_days!C24078</f>
        <v>3</v>
      </c>
      <c r="C24077">
        <f>Representative_days!Q24078</f>
        <v>0</v>
      </c>
      <c r="D24077">
        <f>Representative_days!K24078</f>
        <v>0.218567091124415</v>
      </c>
      <c r="E24077">
        <f>Representative_days!H24078</f>
        <v>0.57826901883412196</v>
      </c>
      <c r="F24077">
        <v>1</v>
      </c>
      <c r="G24077">
        <v>1</v>
      </c>
      <c r="H24077">
        <v>1</v>
      </c>
      <c r="I24077">
        <f>Representative_days!D24078*1000</f>
        <v>2504.29890035772</v>
      </c>
      <c r="J24077">
        <f>MIN(Installed_capacity_init!$I$2/1000,Representative_days!N24078)*1000</f>
        <v>7544</v>
      </c>
      <c r="K24077">
        <f>Representative_days!G24078-Installed_capacity_init!$G$3*Installed_capacity_init!$G$2</f>
        <v>34235.153833463701</v>
      </c>
    </row>
    <row r="24078" spans="1:11" x14ac:dyDescent="0.35">
      <c r="A24078">
        <v>2040</v>
      </c>
      <c r="B24078">
        <f>Representative_days!C24079</f>
        <v>3</v>
      </c>
      <c r="C24078">
        <f>Representative_days!Q24079</f>
        <v>3.5509512526711002E-8</v>
      </c>
      <c r="D24078">
        <f>Representative_days!K24079</f>
        <v>0.22567638943520299</v>
      </c>
      <c r="E24078">
        <f>Representative_days!H24079</f>
        <v>0.57362613182349098</v>
      </c>
      <c r="F24078">
        <v>1</v>
      </c>
      <c r="G24078">
        <v>1</v>
      </c>
      <c r="H24078">
        <v>1</v>
      </c>
      <c r="I24078">
        <f>Representative_days!D24079*1000</f>
        <v>2607.6836276750701</v>
      </c>
      <c r="J24078">
        <f>MIN(Installed_capacity_init!$I$2/1000,Representative_days!N24079)*1000</f>
        <v>7544</v>
      </c>
      <c r="K24078">
        <f>Representative_days!G24079-Installed_capacity_init!$G$3*Installed_capacity_init!$G$2</f>
        <v>37865.319640535199</v>
      </c>
    </row>
    <row r="24079" spans="1:11" x14ac:dyDescent="0.35">
      <c r="A24079">
        <v>2040</v>
      </c>
      <c r="B24079">
        <f>Representative_days!C24080</f>
        <v>3</v>
      </c>
      <c r="C24079">
        <f>Representative_days!Q24080</f>
        <v>1.37970945754792E-2</v>
      </c>
      <c r="D24079">
        <f>Representative_days!K24080</f>
        <v>0.23652757364297899</v>
      </c>
      <c r="E24079">
        <f>Representative_days!H24080</f>
        <v>0.56610239665033901</v>
      </c>
      <c r="F24079">
        <v>1</v>
      </c>
      <c r="G24079">
        <v>1</v>
      </c>
      <c r="H24079">
        <v>1</v>
      </c>
      <c r="I24079">
        <f>Representative_days!D24080*1000</f>
        <v>2699.3007856198701</v>
      </c>
      <c r="J24079">
        <f>MIN(Installed_capacity_init!$I$2/1000,Representative_days!N24080)*1000</f>
        <v>7544</v>
      </c>
      <c r="K24079">
        <f>Representative_days!G24080-Installed_capacity_init!$G$3*Installed_capacity_init!$G$2</f>
        <v>44066.764854355097</v>
      </c>
    </row>
    <row r="24080" spans="1:11" x14ac:dyDescent="0.35">
      <c r="A24080">
        <v>2040</v>
      </c>
      <c r="B24080">
        <f>Representative_days!C24081</f>
        <v>3</v>
      </c>
      <c r="C24080">
        <f>Representative_days!Q24081</f>
        <v>0.126642338198622</v>
      </c>
      <c r="D24080">
        <f>Representative_days!K24081</f>
        <v>0.25100369933599898</v>
      </c>
      <c r="E24080">
        <f>Representative_days!H24081</f>
        <v>0.56047506074897102</v>
      </c>
      <c r="F24080">
        <v>1</v>
      </c>
      <c r="G24080">
        <v>1</v>
      </c>
      <c r="H24080">
        <v>1</v>
      </c>
      <c r="I24080">
        <f>Representative_days!D24081*1000</f>
        <v>2790.5012060630102</v>
      </c>
      <c r="J24080">
        <f>MIN(Installed_capacity_init!$I$2/1000,Representative_days!N24081)*1000</f>
        <v>7544</v>
      </c>
      <c r="K24080">
        <f>Representative_days!G24081-Installed_capacity_init!$G$3*Installed_capacity_init!$G$2</f>
        <v>48959.690235540504</v>
      </c>
    </row>
    <row r="24081" spans="1:11" x14ac:dyDescent="0.35">
      <c r="A24081">
        <v>2040</v>
      </c>
      <c r="B24081">
        <f>Representative_days!C24082</f>
        <v>3</v>
      </c>
      <c r="C24081">
        <f>Representative_days!Q24082</f>
        <v>0.240278093684933</v>
      </c>
      <c r="D24081">
        <f>Representative_days!K24082</f>
        <v>0.29194511059304001</v>
      </c>
      <c r="E24081">
        <f>Representative_days!H24082</f>
        <v>0.55978005733417502</v>
      </c>
      <c r="F24081">
        <v>1</v>
      </c>
      <c r="G24081">
        <v>1</v>
      </c>
      <c r="H24081">
        <v>1</v>
      </c>
      <c r="I24081">
        <f>Representative_days!D24082*1000</f>
        <v>2879.20752906082</v>
      </c>
      <c r="J24081">
        <f>MIN(Installed_capacity_init!$I$2/1000,Representative_days!N24082)*1000</f>
        <v>7544</v>
      </c>
      <c r="K24081">
        <f>Representative_days!G24082-Installed_capacity_init!$G$3*Installed_capacity_init!$G$2</f>
        <v>52140.820292188102</v>
      </c>
    </row>
    <row r="24082" spans="1:11" x14ac:dyDescent="0.35">
      <c r="A24082">
        <v>2040</v>
      </c>
      <c r="B24082">
        <f>Representative_days!C24083</f>
        <v>3</v>
      </c>
      <c r="C24082">
        <f>Representative_days!Q24083</f>
        <v>0.33267321721906801</v>
      </c>
      <c r="D24082">
        <f>Representative_days!K24083</f>
        <v>0.34174555766507703</v>
      </c>
      <c r="E24082">
        <f>Representative_days!H24083</f>
        <v>0.55371612125707304</v>
      </c>
      <c r="F24082">
        <v>1</v>
      </c>
      <c r="G24082">
        <v>1</v>
      </c>
      <c r="H24082">
        <v>1</v>
      </c>
      <c r="I24082">
        <f>Representative_days!D24083*1000</f>
        <v>2977.4115557858099</v>
      </c>
      <c r="J24082">
        <f>MIN(Installed_capacity_init!$I$2/1000,Representative_days!N24083)*1000</f>
        <v>7544</v>
      </c>
      <c r="K24082">
        <f>Representative_days!G24083-Installed_capacity_init!$G$3*Installed_capacity_init!$G$2</f>
        <v>53692.943458202797</v>
      </c>
    </row>
    <row r="24083" spans="1:11" x14ac:dyDescent="0.35">
      <c r="A24083">
        <v>2040</v>
      </c>
      <c r="B24083">
        <f>Representative_days!C24084</f>
        <v>3</v>
      </c>
      <c r="C24083">
        <f>Representative_days!Q24084</f>
        <v>0.40640623572850199</v>
      </c>
      <c r="D24083">
        <f>Representative_days!K24084</f>
        <v>0.39592651836113901</v>
      </c>
      <c r="E24083">
        <f>Representative_days!H24084</f>
        <v>0.54789104585002302</v>
      </c>
      <c r="F24083">
        <v>1</v>
      </c>
      <c r="G24083">
        <v>1</v>
      </c>
      <c r="H24083">
        <v>1</v>
      </c>
      <c r="I24083">
        <f>Representative_days!D24084*1000</f>
        <v>3075.63094535747</v>
      </c>
      <c r="J24083">
        <f>MIN(Installed_capacity_init!$I$2/1000,Representative_days!N24084)*1000</f>
        <v>7544</v>
      </c>
      <c r="K24083">
        <f>Representative_days!G24084-Installed_capacity_init!$G$3*Installed_capacity_init!$G$2</f>
        <v>54739.303905896297</v>
      </c>
    </row>
    <row r="24084" spans="1:11" x14ac:dyDescent="0.35">
      <c r="A24084">
        <v>2040</v>
      </c>
      <c r="B24084">
        <f>Representative_days!C24085</f>
        <v>3</v>
      </c>
      <c r="C24084">
        <f>Representative_days!Q24085</f>
        <v>0.47907077300600698</v>
      </c>
      <c r="D24084">
        <f>Representative_days!K24085</f>
        <v>0.40926796479572902</v>
      </c>
      <c r="E24084">
        <f>Representative_days!H24085</f>
        <v>0.56076838079499103</v>
      </c>
      <c r="F24084">
        <v>1</v>
      </c>
      <c r="G24084">
        <v>1</v>
      </c>
      <c r="H24084">
        <v>1</v>
      </c>
      <c r="I24084">
        <f>Representative_days!D24085*1000</f>
        <v>3126.8319656435401</v>
      </c>
      <c r="J24084">
        <f>MIN(Installed_capacity_init!$I$2/1000,Representative_days!N24085)*1000</f>
        <v>7544</v>
      </c>
      <c r="K24084">
        <f>Representative_days!G24085-Installed_capacity_init!$G$3*Installed_capacity_init!$G$2</f>
        <v>55300.310529445102</v>
      </c>
    </row>
    <row r="24085" spans="1:11" x14ac:dyDescent="0.35">
      <c r="A24085">
        <v>2040</v>
      </c>
      <c r="B24085">
        <f>Representative_days!C24086</f>
        <v>3</v>
      </c>
      <c r="C24085">
        <f>Representative_days!Q24086</f>
        <v>0.49892645848365602</v>
      </c>
      <c r="D24085">
        <f>Representative_days!K24086</f>
        <v>0.42613118724133697</v>
      </c>
      <c r="E24085">
        <f>Representative_days!H24086</f>
        <v>0.569003330421743</v>
      </c>
      <c r="F24085">
        <v>1</v>
      </c>
      <c r="G24085">
        <v>1</v>
      </c>
      <c r="H24085">
        <v>1</v>
      </c>
      <c r="I24085">
        <f>Representative_days!D24086*1000</f>
        <v>3185.8908868797198</v>
      </c>
      <c r="J24085">
        <f>MIN(Installed_capacity_init!$I$2/1000,Representative_days!N24086)*1000</f>
        <v>7544</v>
      </c>
      <c r="K24085">
        <f>Representative_days!G24086-Installed_capacity_init!$G$3*Installed_capacity_init!$G$2</f>
        <v>57115.084559136703</v>
      </c>
    </row>
    <row r="24086" spans="1:11" x14ac:dyDescent="0.35">
      <c r="A24086">
        <v>2040</v>
      </c>
      <c r="B24086">
        <f>Representative_days!C24087</f>
        <v>3</v>
      </c>
      <c r="C24086">
        <f>Representative_days!Q24087</f>
        <v>0.46838195059973198</v>
      </c>
      <c r="D24086">
        <f>Representative_days!K24087</f>
        <v>0.44469353332491501</v>
      </c>
      <c r="E24086">
        <f>Representative_days!H24087</f>
        <v>0.57590116348131304</v>
      </c>
      <c r="F24086">
        <v>1</v>
      </c>
      <c r="G24086">
        <v>1</v>
      </c>
      <c r="H24086">
        <v>1</v>
      </c>
      <c r="I24086">
        <f>Representative_days!D24087*1000</f>
        <v>3245.3953092009197</v>
      </c>
      <c r="J24086">
        <f>MIN(Installed_capacity_init!$I$2/1000,Representative_days!N24087)*1000</f>
        <v>7544</v>
      </c>
      <c r="K24086">
        <f>Representative_days!G24087-Installed_capacity_init!$G$3*Installed_capacity_init!$G$2</f>
        <v>54744.275242019001</v>
      </c>
    </row>
    <row r="24087" spans="1:11" x14ac:dyDescent="0.35">
      <c r="A24087">
        <v>2040</v>
      </c>
      <c r="B24087">
        <f>Representative_days!C24088</f>
        <v>3</v>
      </c>
      <c r="C24087">
        <f>Representative_days!Q24088</f>
        <v>0.44122115872451001</v>
      </c>
      <c r="D24087">
        <f>Representative_days!K24088</f>
        <v>0.43230389637399702</v>
      </c>
      <c r="E24087">
        <f>Representative_days!H24088</f>
        <v>0.59221304499856398</v>
      </c>
      <c r="F24087">
        <v>1</v>
      </c>
      <c r="G24087">
        <v>1</v>
      </c>
      <c r="H24087">
        <v>1</v>
      </c>
      <c r="I24087">
        <f>Representative_days!D24088*1000</f>
        <v>3283.73017357149</v>
      </c>
      <c r="J24087">
        <f>MIN(Installed_capacity_init!$I$2/1000,Representative_days!N24088)*1000</f>
        <v>7544</v>
      </c>
      <c r="K24087">
        <f>Representative_days!G24088-Installed_capacity_init!$G$3*Installed_capacity_init!$G$2</f>
        <v>56349.948373417603</v>
      </c>
    </row>
    <row r="24088" spans="1:11" x14ac:dyDescent="0.35">
      <c r="A24088">
        <v>2040</v>
      </c>
      <c r="B24088">
        <f>Representative_days!C24089</f>
        <v>3</v>
      </c>
      <c r="C24088">
        <f>Representative_days!Q24089</f>
        <v>0.37421688623007898</v>
      </c>
      <c r="D24088">
        <f>Representative_days!K24089</f>
        <v>0.42194357442751401</v>
      </c>
      <c r="E24088">
        <f>Representative_days!H24089</f>
        <v>0.61562977986831602</v>
      </c>
      <c r="F24088">
        <v>1</v>
      </c>
      <c r="G24088">
        <v>1</v>
      </c>
      <c r="H24088">
        <v>1</v>
      </c>
      <c r="I24088">
        <f>Representative_days!D24089*1000</f>
        <v>3332.3677234231</v>
      </c>
      <c r="J24088">
        <f>MIN(Installed_capacity_init!$I$2/1000,Representative_days!N24089)*1000</f>
        <v>7544</v>
      </c>
      <c r="K24088">
        <f>Representative_days!G24089-Installed_capacity_init!$G$3*Installed_capacity_init!$G$2</f>
        <v>54167.925201011501</v>
      </c>
    </row>
    <row r="24089" spans="1:11" x14ac:dyDescent="0.35">
      <c r="A24089">
        <v>2040</v>
      </c>
      <c r="B24089">
        <f>Representative_days!C24090</f>
        <v>3</v>
      </c>
      <c r="C24089">
        <f>Representative_days!Q24090</f>
        <v>0.26316607624180699</v>
      </c>
      <c r="D24089">
        <f>Representative_days!K24090</f>
        <v>0.412700513351272</v>
      </c>
      <c r="E24089">
        <f>Representative_days!H24090</f>
        <v>0.63817045320236299</v>
      </c>
      <c r="F24089">
        <v>1</v>
      </c>
      <c r="G24089">
        <v>1</v>
      </c>
      <c r="H24089">
        <v>1</v>
      </c>
      <c r="I24089">
        <f>Representative_days!D24090*1000</f>
        <v>3381.0467956576699</v>
      </c>
      <c r="J24089">
        <f>MIN(Installed_capacity_init!$I$2/1000,Representative_days!N24090)*1000</f>
        <v>7544</v>
      </c>
      <c r="K24089">
        <f>Representative_days!G24090-Installed_capacity_init!$G$3*Installed_capacity_init!$G$2</f>
        <v>51959.595133367999</v>
      </c>
    </row>
    <row r="24090" spans="1:11" x14ac:dyDescent="0.35">
      <c r="A24090">
        <v>2040</v>
      </c>
      <c r="B24090">
        <f>Representative_days!C24091</f>
        <v>3</v>
      </c>
      <c r="C24090">
        <f>Representative_days!Q24091</f>
        <v>0.14377930457135801</v>
      </c>
      <c r="D24090">
        <f>Representative_days!K24091</f>
        <v>0.34771396133023003</v>
      </c>
      <c r="E24090">
        <f>Representative_days!H24091</f>
        <v>0.64333976019850803</v>
      </c>
      <c r="F24090">
        <v>1</v>
      </c>
      <c r="G24090">
        <v>1</v>
      </c>
      <c r="H24090">
        <v>1</v>
      </c>
      <c r="I24090">
        <f>Representative_days!D24091*1000</f>
        <v>3312.1975987954002</v>
      </c>
      <c r="J24090">
        <f>MIN(Installed_capacity_init!$I$2/1000,Representative_days!N24091)*1000</f>
        <v>7544</v>
      </c>
      <c r="K24090">
        <f>Representative_days!G24091-Installed_capacity_init!$G$3*Installed_capacity_init!$G$2</f>
        <v>50847.450387179997</v>
      </c>
    </row>
    <row r="24091" spans="1:11" x14ac:dyDescent="0.35">
      <c r="A24091">
        <v>2040</v>
      </c>
      <c r="B24091">
        <f>Representative_days!C24092</f>
        <v>3</v>
      </c>
      <c r="C24091">
        <f>Representative_days!Q24092</f>
        <v>2.2832281249883301E-2</v>
      </c>
      <c r="D24091">
        <f>Representative_days!K24092</f>
        <v>0.28915669647792702</v>
      </c>
      <c r="E24091">
        <f>Representative_days!H24092</f>
        <v>0.64310938396669204</v>
      </c>
      <c r="F24091">
        <v>1</v>
      </c>
      <c r="G24091">
        <v>1</v>
      </c>
      <c r="H24091">
        <v>1</v>
      </c>
      <c r="I24091">
        <f>Representative_days!D24092*1000</f>
        <v>3248.1586400010196</v>
      </c>
      <c r="J24091">
        <f>MIN(Installed_capacity_init!$I$2/1000,Representative_days!N24092)*1000</f>
        <v>7544</v>
      </c>
      <c r="K24091">
        <f>Representative_days!G24092-Installed_capacity_init!$G$3*Installed_capacity_init!$G$2</f>
        <v>49620.1352099754</v>
      </c>
    </row>
    <row r="24092" spans="1:11" x14ac:dyDescent="0.35">
      <c r="A24092">
        <v>2040</v>
      </c>
      <c r="B24092">
        <f>Representative_days!C24093</f>
        <v>3</v>
      </c>
      <c r="C24092">
        <f>Representative_days!Q24093</f>
        <v>5.5136575690609098E-5</v>
      </c>
      <c r="D24092">
        <f>Representative_days!K24093</f>
        <v>0.24029403356311901</v>
      </c>
      <c r="E24092">
        <f>Representative_days!H24093</f>
        <v>0.639458057459938</v>
      </c>
      <c r="F24092">
        <v>1</v>
      </c>
      <c r="G24092">
        <v>1</v>
      </c>
      <c r="H24092">
        <v>1</v>
      </c>
      <c r="I24092">
        <f>Representative_days!D24093*1000</f>
        <v>3183.4909527765099</v>
      </c>
      <c r="J24092">
        <f>MIN(Installed_capacity_init!$I$2/1000,Representative_days!N24093)*1000</f>
        <v>7544</v>
      </c>
      <c r="K24092">
        <f>Representative_days!G24093-Installed_capacity_init!$G$3*Installed_capacity_init!$G$2</f>
        <v>47307.649551620503</v>
      </c>
    </row>
    <row r="24093" spans="1:11" x14ac:dyDescent="0.35">
      <c r="A24093">
        <v>2040</v>
      </c>
      <c r="B24093">
        <f>Representative_days!C24094</f>
        <v>3</v>
      </c>
      <c r="C24093">
        <f>Representative_days!Q24094</f>
        <v>0</v>
      </c>
      <c r="D24093">
        <f>Representative_days!K24094</f>
        <v>0.22091291593392301</v>
      </c>
      <c r="E24093">
        <f>Representative_days!H24094</f>
        <v>0.63548798043058496</v>
      </c>
      <c r="F24093">
        <v>1</v>
      </c>
      <c r="G24093">
        <v>1</v>
      </c>
      <c r="H24093">
        <v>1</v>
      </c>
      <c r="I24093">
        <f>Representative_days!D24094*1000</f>
        <v>3132.1167607471798</v>
      </c>
      <c r="J24093">
        <f>MIN(Installed_capacity_init!$I$2/1000,Representative_days!N24094)*1000</f>
        <v>7544</v>
      </c>
      <c r="K24093">
        <f>Representative_days!G24094-Installed_capacity_init!$G$3*Installed_capacity_init!$G$2</f>
        <v>44377.514249159198</v>
      </c>
    </row>
    <row r="24094" spans="1:11" x14ac:dyDescent="0.35">
      <c r="A24094">
        <v>2040</v>
      </c>
      <c r="B24094">
        <f>Representative_days!C24095</f>
        <v>3</v>
      </c>
      <c r="C24094">
        <f>Representative_days!Q24095</f>
        <v>0</v>
      </c>
      <c r="D24094">
        <f>Representative_days!K24095</f>
        <v>0.206653386675441</v>
      </c>
      <c r="E24094">
        <f>Representative_days!H24095</f>
        <v>0.629636869560534</v>
      </c>
      <c r="F24094">
        <v>1</v>
      </c>
      <c r="G24094">
        <v>1</v>
      </c>
      <c r="H24094">
        <v>1</v>
      </c>
      <c r="I24094">
        <f>Representative_days!D24095*1000</f>
        <v>3072.93574802178</v>
      </c>
      <c r="J24094">
        <f>MIN(Installed_capacity_init!$I$2/1000,Representative_days!N24095)*1000</f>
        <v>7544</v>
      </c>
      <c r="K24094">
        <f>Representative_days!G24095-Installed_capacity_init!$G$3*Installed_capacity_init!$G$2</f>
        <v>41028.286024351502</v>
      </c>
    </row>
    <row r="24095" spans="1:11" x14ac:dyDescent="0.35">
      <c r="A24095">
        <v>2040</v>
      </c>
      <c r="B24095">
        <f>Representative_days!C24096</f>
        <v>3</v>
      </c>
      <c r="C24095">
        <f>Representative_days!Q24096</f>
        <v>0</v>
      </c>
      <c r="D24095">
        <f>Representative_days!K24096</f>
        <v>0.19714259274677601</v>
      </c>
      <c r="E24095">
        <f>Representative_days!H24096</f>
        <v>0.62738142405821096</v>
      </c>
      <c r="F24095">
        <v>1</v>
      </c>
      <c r="G24095">
        <v>1</v>
      </c>
      <c r="H24095">
        <v>1</v>
      </c>
      <c r="I24095">
        <f>Representative_days!D24096*1000</f>
        <v>3013.4787281989397</v>
      </c>
      <c r="J24095">
        <f>MIN(Installed_capacity_init!$I$2/1000,Representative_days!N24096)*1000</f>
        <v>7544</v>
      </c>
      <c r="K24095">
        <f>Representative_days!G24096-Installed_capacity_init!$G$3*Installed_capacity_init!$G$2</f>
        <v>38147.307989222601</v>
      </c>
    </row>
    <row r="24096" spans="1:11" x14ac:dyDescent="0.35">
      <c r="A24096">
        <v>2040</v>
      </c>
      <c r="B24096">
        <f>Representative_days!C24097</f>
        <v>3</v>
      </c>
      <c r="C24096">
        <f>Representative_days!Q24097</f>
        <v>0</v>
      </c>
      <c r="D24096">
        <f>Representative_days!K24097</f>
        <v>0.19904480026372201</v>
      </c>
      <c r="E24096">
        <f>Representative_days!H24097</f>
        <v>0.623568979054549</v>
      </c>
      <c r="F24096">
        <v>1</v>
      </c>
      <c r="G24096">
        <v>1</v>
      </c>
      <c r="H24096">
        <v>1</v>
      </c>
      <c r="I24096">
        <f>Representative_days!D24097*1000</f>
        <v>2939.9770630418202</v>
      </c>
      <c r="J24096">
        <f>MIN(Installed_capacity_init!$I$2/1000,Representative_days!N24097)*1000</f>
        <v>7544</v>
      </c>
      <c r="K24096">
        <f>Representative_days!G24097-Installed_capacity_init!$G$3*Installed_capacity_init!$G$2</f>
        <v>35609.750281397697</v>
      </c>
    </row>
    <row r="24097" spans="1:11" x14ac:dyDescent="0.35">
      <c r="A24097">
        <v>2040</v>
      </c>
      <c r="B24097">
        <f>Representative_days!C24098</f>
        <v>3</v>
      </c>
      <c r="C24097">
        <f>Representative_days!Q24098</f>
        <v>0</v>
      </c>
      <c r="D24097">
        <f>Representative_days!K24098</f>
        <v>0.20364965870025301</v>
      </c>
      <c r="E24097">
        <f>Representative_days!H24098</f>
        <v>0.61895785375638401</v>
      </c>
      <c r="F24097">
        <v>1</v>
      </c>
      <c r="G24097">
        <v>1</v>
      </c>
      <c r="H24097">
        <v>1</v>
      </c>
      <c r="I24097">
        <f>Representative_days!D24098*1000</f>
        <v>2865.9344895544</v>
      </c>
      <c r="J24097">
        <f>MIN(Installed_capacity_init!$I$2/1000,Representative_days!N24098)*1000</f>
        <v>7544</v>
      </c>
      <c r="K24097">
        <f>Representative_days!G24098-Installed_capacity_init!$G$3*Installed_capacity_init!$G$2</f>
        <v>33890.1662861242</v>
      </c>
    </row>
    <row r="24098" spans="1:11" x14ac:dyDescent="0.35">
      <c r="A24098">
        <v>2040</v>
      </c>
      <c r="B24098">
        <f>Representative_days!C24099</f>
        <v>3</v>
      </c>
      <c r="C24098">
        <f>Representative_days!Q24099</f>
        <v>0</v>
      </c>
      <c r="D24098">
        <f>Representative_days!K24099</f>
        <v>5.0884436999999998E-2</v>
      </c>
      <c r="E24098">
        <f>Representative_days!H24099</f>
        <v>0.195536708</v>
      </c>
      <c r="F24098">
        <v>1</v>
      </c>
      <c r="G24098">
        <v>1</v>
      </c>
      <c r="H24098">
        <v>1</v>
      </c>
      <c r="I24098">
        <f>Representative_days!D24099*1000</f>
        <v>1902.003575</v>
      </c>
      <c r="J24098">
        <f>MIN(Installed_capacity_init!$I$2/1000,Representative_days!N24099)*1000</f>
        <v>6451.8303530000003</v>
      </c>
      <c r="K24098">
        <f>Representative_days!G24099-Installed_capacity_init!$G$3*Installed_capacity_init!$G$2</f>
        <v>34276.833769999997</v>
      </c>
    </row>
    <row r="24099" spans="1:11" x14ac:dyDescent="0.35">
      <c r="A24099">
        <v>2040</v>
      </c>
      <c r="B24099">
        <f>Representative_days!C24100</f>
        <v>3</v>
      </c>
      <c r="C24099">
        <f>Representative_days!Q24100</f>
        <v>0</v>
      </c>
      <c r="D24099">
        <f>Representative_days!K24100</f>
        <v>5.2542667000000001E-2</v>
      </c>
      <c r="E24099">
        <f>Representative_days!H24100</f>
        <v>0.18421100400000001</v>
      </c>
      <c r="F24099">
        <v>1</v>
      </c>
      <c r="G24099">
        <v>1</v>
      </c>
      <c r="H24099">
        <v>1</v>
      </c>
      <c r="I24099">
        <f>Representative_days!D24100*1000</f>
        <v>1916.25143999999</v>
      </c>
      <c r="J24099">
        <f>MIN(Installed_capacity_init!$I$2/1000,Representative_days!N24100)*1000</f>
        <v>6511.9019040000003</v>
      </c>
      <c r="K24099">
        <f>Representative_days!G24100-Installed_capacity_init!$G$3*Installed_capacity_init!$G$2</f>
        <v>33156.566989999999</v>
      </c>
    </row>
    <row r="24100" spans="1:11" x14ac:dyDescent="0.35">
      <c r="A24100">
        <v>2040</v>
      </c>
      <c r="B24100">
        <f>Representative_days!C24101</f>
        <v>3</v>
      </c>
      <c r="C24100">
        <f>Representative_days!Q24101</f>
        <v>0</v>
      </c>
      <c r="D24100">
        <f>Representative_days!K24101</f>
        <v>5.4851100999999999E-2</v>
      </c>
      <c r="E24100">
        <f>Representative_days!H24101</f>
        <v>0.17887537000000001</v>
      </c>
      <c r="F24100">
        <v>1</v>
      </c>
      <c r="G24100">
        <v>1</v>
      </c>
      <c r="H24100">
        <v>1</v>
      </c>
      <c r="I24100">
        <f>Representative_days!D24101*1000</f>
        <v>1902.32746</v>
      </c>
      <c r="J24100">
        <f>MIN(Installed_capacity_init!$I$2/1000,Representative_days!N24101)*1000</f>
        <v>6546.0238899999995</v>
      </c>
      <c r="K24100">
        <f>Representative_days!G24101-Installed_capacity_init!$G$3*Installed_capacity_init!$G$2</f>
        <v>32195.764230000001</v>
      </c>
    </row>
    <row r="24101" spans="1:11" x14ac:dyDescent="0.35">
      <c r="A24101">
        <v>2040</v>
      </c>
      <c r="B24101">
        <f>Representative_days!C24102</f>
        <v>3</v>
      </c>
      <c r="C24101">
        <f>Representative_days!Q24102</f>
        <v>0</v>
      </c>
      <c r="D24101">
        <f>Representative_days!K24102</f>
        <v>5.7904217999999903E-2</v>
      </c>
      <c r="E24101">
        <f>Representative_days!H24102</f>
        <v>0.179494711</v>
      </c>
      <c r="F24101">
        <v>1</v>
      </c>
      <c r="G24101">
        <v>1</v>
      </c>
      <c r="H24101">
        <v>1</v>
      </c>
      <c r="I24101">
        <f>Representative_days!D24102*1000</f>
        <v>1888.1332459999901</v>
      </c>
      <c r="J24101">
        <f>MIN(Installed_capacity_init!$I$2/1000,Representative_days!N24102)*1000</f>
        <v>6547.6656589999993</v>
      </c>
      <c r="K24101">
        <f>Representative_days!G24102-Installed_capacity_init!$G$3*Installed_capacity_init!$G$2</f>
        <v>34062.81639</v>
      </c>
    </row>
    <row r="24102" spans="1:11" x14ac:dyDescent="0.35">
      <c r="A24102">
        <v>2040</v>
      </c>
      <c r="B24102">
        <f>Representative_days!C24103</f>
        <v>3</v>
      </c>
      <c r="C24102">
        <f>Representative_days!Q24103</f>
        <v>0</v>
      </c>
      <c r="D24102">
        <f>Representative_days!K24103</f>
        <v>5.8766896999999998E-2</v>
      </c>
      <c r="E24102">
        <f>Representative_days!H24103</f>
        <v>0.19478055399999999</v>
      </c>
      <c r="F24102">
        <v>1</v>
      </c>
      <c r="G24102">
        <v>1</v>
      </c>
      <c r="H24102">
        <v>1</v>
      </c>
      <c r="I24102">
        <f>Representative_days!D24103*1000</f>
        <v>2049.8590920000001</v>
      </c>
      <c r="J24102">
        <f>MIN(Installed_capacity_init!$I$2/1000,Representative_days!N24103)*1000</f>
        <v>6839.6683380000004</v>
      </c>
      <c r="K24102">
        <f>Representative_days!G24103-Installed_capacity_init!$G$3*Installed_capacity_init!$G$2</f>
        <v>38825.551930000001</v>
      </c>
    </row>
    <row r="24103" spans="1:11" x14ac:dyDescent="0.35">
      <c r="A24103">
        <v>2040</v>
      </c>
      <c r="B24103">
        <f>Representative_days!C24104</f>
        <v>3</v>
      </c>
      <c r="C24103">
        <f>Representative_days!Q24104</f>
        <v>2.4726899E-2</v>
      </c>
      <c r="D24103">
        <f>Representative_days!K24104</f>
        <v>6.0475387999999998E-2</v>
      </c>
      <c r="E24103">
        <f>Representative_days!H24104</f>
        <v>0.21505279499999999</v>
      </c>
      <c r="F24103">
        <v>1</v>
      </c>
      <c r="G24103">
        <v>1</v>
      </c>
      <c r="H24103">
        <v>1</v>
      </c>
      <c r="I24103">
        <f>Representative_days!D24104*1000</f>
        <v>2171.2754090000003</v>
      </c>
      <c r="J24103">
        <f>MIN(Installed_capacity_init!$I$2/1000,Representative_days!N24104)*1000</f>
        <v>7000.5033699999994</v>
      </c>
      <c r="K24103">
        <f>Representative_days!G24104-Installed_capacity_init!$G$3*Installed_capacity_init!$G$2</f>
        <v>45852.266089999997</v>
      </c>
    </row>
    <row r="24104" spans="1:11" x14ac:dyDescent="0.35">
      <c r="A24104">
        <v>2040</v>
      </c>
      <c r="B24104">
        <f>Representative_days!C24105</f>
        <v>3</v>
      </c>
      <c r="C24104">
        <f>Representative_days!Q24105</f>
        <v>0.180967668</v>
      </c>
      <c r="D24104">
        <f>Representative_days!K24105</f>
        <v>6.3029446000000003E-2</v>
      </c>
      <c r="E24104">
        <f>Representative_days!H24105</f>
        <v>0.240840108</v>
      </c>
      <c r="F24104">
        <v>1</v>
      </c>
      <c r="G24104">
        <v>1</v>
      </c>
      <c r="H24104">
        <v>1</v>
      </c>
      <c r="I24104">
        <f>Representative_days!D24105*1000</f>
        <v>2292.4623660000002</v>
      </c>
      <c r="J24104">
        <f>MIN(Installed_capacity_init!$I$2/1000,Representative_days!N24105)*1000</f>
        <v>7163.8392320000003</v>
      </c>
      <c r="K24104">
        <f>Representative_days!G24105-Installed_capacity_init!$G$3*Installed_capacity_init!$G$2</f>
        <v>53787.946969999997</v>
      </c>
    </row>
    <row r="24105" spans="1:11" x14ac:dyDescent="0.35">
      <c r="A24105">
        <v>2040</v>
      </c>
      <c r="B24105">
        <f>Representative_days!C24106</f>
        <v>3</v>
      </c>
      <c r="C24105">
        <f>Representative_days!Q24106</f>
        <v>0.33678966700000001</v>
      </c>
      <c r="D24105">
        <f>Representative_days!K24106</f>
        <v>7.1480561999999997E-2</v>
      </c>
      <c r="E24105">
        <f>Representative_days!H24106</f>
        <v>0.238535835999999</v>
      </c>
      <c r="F24105">
        <v>1</v>
      </c>
      <c r="G24105">
        <v>1</v>
      </c>
      <c r="H24105">
        <v>1</v>
      </c>
      <c r="I24105">
        <f>Representative_days!D24106*1000</f>
        <v>2398.911916</v>
      </c>
      <c r="J24105">
        <f>MIN(Installed_capacity_init!$I$2/1000,Representative_days!N24106)*1000</f>
        <v>7287.7244270000001</v>
      </c>
      <c r="K24105">
        <f>Representative_days!G24106-Installed_capacity_init!$G$3*Installed_capacity_init!$G$2</f>
        <v>56105.192589999999</v>
      </c>
    </row>
    <row r="24106" spans="1:11" x14ac:dyDescent="0.35">
      <c r="A24106">
        <v>2040</v>
      </c>
      <c r="B24106">
        <f>Representative_days!C24107</f>
        <v>3</v>
      </c>
      <c r="C24106">
        <f>Representative_days!Q24107</f>
        <v>0.448598196</v>
      </c>
      <c r="D24106">
        <f>Representative_days!K24107</f>
        <v>8.5369670999999994E-2</v>
      </c>
      <c r="E24106">
        <f>Representative_days!H24107</f>
        <v>0.24187608399999899</v>
      </c>
      <c r="F24106">
        <v>1</v>
      </c>
      <c r="G24106">
        <v>1</v>
      </c>
      <c r="H24106">
        <v>1</v>
      </c>
      <c r="I24106">
        <f>Representative_days!D24107*1000</f>
        <v>2522.4888760000003</v>
      </c>
      <c r="J24106">
        <f>MIN(Installed_capacity_init!$I$2/1000,Representative_days!N24107)*1000</f>
        <v>7428.7056270000003</v>
      </c>
      <c r="K24106">
        <f>Representative_days!G24107-Installed_capacity_init!$G$3*Installed_capacity_init!$G$2</f>
        <v>61853.666230000003</v>
      </c>
    </row>
    <row r="24107" spans="1:11" x14ac:dyDescent="0.35">
      <c r="A24107">
        <v>2040</v>
      </c>
      <c r="B24107">
        <f>Representative_days!C24108</f>
        <v>3</v>
      </c>
      <c r="C24107">
        <f>Representative_days!Q24108</f>
        <v>0.51702421600000004</v>
      </c>
      <c r="D24107">
        <f>Representative_days!K24108</f>
        <v>0.104669317</v>
      </c>
      <c r="E24107">
        <f>Representative_days!H24108</f>
        <v>0.25021489200000002</v>
      </c>
      <c r="F24107">
        <v>1</v>
      </c>
      <c r="G24107">
        <v>1</v>
      </c>
      <c r="H24107">
        <v>1</v>
      </c>
      <c r="I24107">
        <f>Representative_days!D24108*1000</f>
        <v>2646.0692450000001</v>
      </c>
      <c r="J24107">
        <f>MIN(Installed_capacity_init!$I$2/1000,Representative_days!N24108)*1000</f>
        <v>7544</v>
      </c>
      <c r="K24107">
        <f>Representative_days!G24108-Installed_capacity_init!$G$3*Installed_capacity_init!$G$2</f>
        <v>61698.620190000001</v>
      </c>
    </row>
    <row r="24108" spans="1:11" x14ac:dyDescent="0.35">
      <c r="A24108">
        <v>2040</v>
      </c>
      <c r="B24108">
        <f>Representative_days!C24109</f>
        <v>3</v>
      </c>
      <c r="C24108">
        <f>Representative_days!Q24109</f>
        <v>0.58080348299999995</v>
      </c>
      <c r="D24108">
        <f>Representative_days!K24109</f>
        <v>0.108803149999999</v>
      </c>
      <c r="E24108">
        <f>Representative_days!H24109</f>
        <v>0.23066061500000001</v>
      </c>
      <c r="F24108">
        <v>1</v>
      </c>
      <c r="G24108">
        <v>1</v>
      </c>
      <c r="H24108">
        <v>1</v>
      </c>
      <c r="I24108">
        <f>Representative_days!D24109*1000</f>
        <v>2718.3311279999998</v>
      </c>
      <c r="J24108">
        <f>MIN(Installed_capacity_init!$I$2/1000,Representative_days!N24109)*1000</f>
        <v>7544</v>
      </c>
      <c r="K24108">
        <f>Representative_days!G24109-Installed_capacity_init!$G$3*Installed_capacity_init!$G$2</f>
        <v>60158.386559999999</v>
      </c>
    </row>
    <row r="24109" spans="1:11" x14ac:dyDescent="0.35">
      <c r="A24109">
        <v>2040</v>
      </c>
      <c r="B24109">
        <f>Representative_days!C24110</f>
        <v>3</v>
      </c>
      <c r="C24109">
        <f>Representative_days!Q24110</f>
        <v>0.58928933299999997</v>
      </c>
      <c r="D24109">
        <f>Representative_days!K24110</f>
        <v>0.11529399999999999</v>
      </c>
      <c r="E24109">
        <f>Representative_days!H24110</f>
        <v>0.21783345300000001</v>
      </c>
      <c r="F24109">
        <v>1</v>
      </c>
      <c r="G24109">
        <v>1</v>
      </c>
      <c r="H24109">
        <v>1</v>
      </c>
      <c r="I24109">
        <f>Representative_days!D24110*1000</f>
        <v>2817.4721319999999</v>
      </c>
      <c r="J24109">
        <f>MIN(Installed_capacity_init!$I$2/1000,Representative_days!N24110)*1000</f>
        <v>7544</v>
      </c>
      <c r="K24109">
        <f>Representative_days!G24110-Installed_capacity_init!$G$3*Installed_capacity_init!$G$2</f>
        <v>60906.277149999994</v>
      </c>
    </row>
    <row r="24110" spans="1:11" x14ac:dyDescent="0.35">
      <c r="A24110">
        <v>2040</v>
      </c>
      <c r="B24110">
        <f>Representative_days!C24111</f>
        <v>3</v>
      </c>
      <c r="C24110">
        <f>Representative_days!Q24111</f>
        <v>0.54444378299999996</v>
      </c>
      <c r="D24110">
        <f>Representative_days!K24111</f>
        <v>0.124143436999999</v>
      </c>
      <c r="E24110">
        <f>Representative_days!H24111</f>
        <v>0.21179024699999999</v>
      </c>
      <c r="F24110">
        <v>1</v>
      </c>
      <c r="G24110">
        <v>1</v>
      </c>
      <c r="H24110">
        <v>1</v>
      </c>
      <c r="I24110">
        <f>Representative_days!D24111*1000</f>
        <v>2915.299814</v>
      </c>
      <c r="J24110">
        <f>MIN(Installed_capacity_init!$I$2/1000,Representative_days!N24111)*1000</f>
        <v>7544</v>
      </c>
      <c r="K24110">
        <f>Representative_days!G24111-Installed_capacity_init!$G$3*Installed_capacity_init!$G$2</f>
        <v>61450.130439999994</v>
      </c>
    </row>
    <row r="24111" spans="1:11" x14ac:dyDescent="0.35">
      <c r="A24111">
        <v>2040</v>
      </c>
      <c r="B24111">
        <f>Representative_days!C24112</f>
        <v>3</v>
      </c>
      <c r="C24111">
        <f>Representative_days!Q24112</f>
        <v>0.49996650599999898</v>
      </c>
      <c r="D24111">
        <f>Representative_days!K24112</f>
        <v>0.130606212</v>
      </c>
      <c r="E24111">
        <f>Representative_days!H24112</f>
        <v>0.21686752300000001</v>
      </c>
      <c r="F24111">
        <v>1</v>
      </c>
      <c r="G24111">
        <v>1</v>
      </c>
      <c r="H24111">
        <v>1</v>
      </c>
      <c r="I24111">
        <f>Representative_days!D24112*1000</f>
        <v>2996.349663</v>
      </c>
      <c r="J24111">
        <f>MIN(Installed_capacity_init!$I$2/1000,Representative_days!N24112)*1000</f>
        <v>7544</v>
      </c>
      <c r="K24111">
        <f>Representative_days!G24112-Installed_capacity_init!$G$3*Installed_capacity_init!$G$2</f>
        <v>63156.286160000003</v>
      </c>
    </row>
    <row r="24112" spans="1:11" x14ac:dyDescent="0.35">
      <c r="A24112">
        <v>2040</v>
      </c>
      <c r="B24112">
        <f>Representative_days!C24113</f>
        <v>3</v>
      </c>
      <c r="C24112">
        <f>Representative_days!Q24113</f>
        <v>0.42201799299999998</v>
      </c>
      <c r="D24112">
        <f>Representative_days!K24113</f>
        <v>0.13921206999999999</v>
      </c>
      <c r="E24112">
        <f>Representative_days!H24113</f>
        <v>0.23018588400000001</v>
      </c>
      <c r="F24112">
        <v>1</v>
      </c>
      <c r="G24112">
        <v>1</v>
      </c>
      <c r="H24112">
        <v>1</v>
      </c>
      <c r="I24112">
        <f>Representative_days!D24113*1000</f>
        <v>3097.5324620000001</v>
      </c>
      <c r="J24112">
        <f>MIN(Installed_capacity_init!$I$2/1000,Representative_days!N24113)*1000</f>
        <v>7544</v>
      </c>
      <c r="K24112">
        <f>Representative_days!G24113-Installed_capacity_init!$G$3*Installed_capacity_init!$G$2</f>
        <v>59890.504240000002</v>
      </c>
    </row>
    <row r="24113" spans="1:11" x14ac:dyDescent="0.35">
      <c r="A24113">
        <v>2040</v>
      </c>
      <c r="B24113">
        <f>Representative_days!C24114</f>
        <v>3</v>
      </c>
      <c r="C24113">
        <f>Representative_days!Q24114</f>
        <v>0.30723295900000003</v>
      </c>
      <c r="D24113">
        <f>Representative_days!K24114</f>
        <v>0.149586095</v>
      </c>
      <c r="E24113">
        <f>Representative_days!H24114</f>
        <v>0.24868383199999899</v>
      </c>
      <c r="F24113">
        <v>1</v>
      </c>
      <c r="G24113">
        <v>1</v>
      </c>
      <c r="H24113">
        <v>1</v>
      </c>
      <c r="I24113">
        <f>Representative_days!D24114*1000</f>
        <v>3198.905021</v>
      </c>
      <c r="J24113">
        <f>MIN(Installed_capacity_init!$I$2/1000,Representative_days!N24114)*1000</f>
        <v>7544</v>
      </c>
      <c r="K24113">
        <f>Representative_days!G24114-Installed_capacity_init!$G$3*Installed_capacity_init!$G$2</f>
        <v>54695.660909999999</v>
      </c>
    </row>
    <row r="24114" spans="1:11" x14ac:dyDescent="0.35">
      <c r="A24114">
        <v>2040</v>
      </c>
      <c r="B24114">
        <f>Representative_days!C24115</f>
        <v>3</v>
      </c>
      <c r="C24114">
        <f>Representative_days!Q24115</f>
        <v>0.180502042</v>
      </c>
      <c r="D24114">
        <f>Representative_days!K24115</f>
        <v>0.123611516</v>
      </c>
      <c r="E24114">
        <f>Representative_days!H24115</f>
        <v>0.24266517800000001</v>
      </c>
      <c r="F24114">
        <v>1</v>
      </c>
      <c r="G24114">
        <v>1</v>
      </c>
      <c r="H24114">
        <v>1</v>
      </c>
      <c r="I24114">
        <f>Representative_days!D24115*1000</f>
        <v>3104.88115899999</v>
      </c>
      <c r="J24114">
        <f>MIN(Installed_capacity_init!$I$2/1000,Representative_days!N24115)*1000</f>
        <v>7544</v>
      </c>
      <c r="K24114">
        <f>Representative_days!G24115-Installed_capacity_init!$G$3*Installed_capacity_init!$G$2</f>
        <v>54683.024649999999</v>
      </c>
    </row>
    <row r="24115" spans="1:11" x14ac:dyDescent="0.35">
      <c r="A24115">
        <v>2040</v>
      </c>
      <c r="B24115">
        <f>Representative_days!C24116</f>
        <v>3</v>
      </c>
      <c r="C24115">
        <f>Representative_days!Q24116</f>
        <v>3.4712431000000002E-2</v>
      </c>
      <c r="D24115">
        <f>Representative_days!K24116</f>
        <v>0.102119791</v>
      </c>
      <c r="E24115">
        <f>Representative_days!H24116</f>
        <v>0.24625970599999999</v>
      </c>
      <c r="F24115">
        <v>1</v>
      </c>
      <c r="G24115">
        <v>1</v>
      </c>
      <c r="H24115">
        <v>1</v>
      </c>
      <c r="I24115">
        <f>Representative_days!D24116*1000</f>
        <v>3046.3319839999999</v>
      </c>
      <c r="J24115">
        <f>MIN(Installed_capacity_init!$I$2/1000,Representative_days!N24116)*1000</f>
        <v>7544</v>
      </c>
      <c r="K24115">
        <f>Representative_days!G24116-Installed_capacity_init!$G$3*Installed_capacity_init!$G$2</f>
        <v>53010.904090000004</v>
      </c>
    </row>
    <row r="24116" spans="1:11" x14ac:dyDescent="0.35">
      <c r="A24116">
        <v>2040</v>
      </c>
      <c r="B24116">
        <f>Representative_days!C24117</f>
        <v>3</v>
      </c>
      <c r="C24116">
        <f>Representative_days!Q24117</f>
        <v>6.4616800000000002E-4</v>
      </c>
      <c r="D24116">
        <f>Representative_days!K24117</f>
        <v>8.5005196000000005E-2</v>
      </c>
      <c r="E24116">
        <f>Representative_days!H24117</f>
        <v>0.25845140599999999</v>
      </c>
      <c r="F24116">
        <v>1</v>
      </c>
      <c r="G24116">
        <v>1</v>
      </c>
      <c r="H24116">
        <v>1</v>
      </c>
      <c r="I24116">
        <f>Representative_days!D24117*1000</f>
        <v>2988.8455739999999</v>
      </c>
      <c r="J24116">
        <f>MIN(Installed_capacity_init!$I$2/1000,Representative_days!N24117)*1000</f>
        <v>7544</v>
      </c>
      <c r="K24116">
        <f>Representative_days!G24117-Installed_capacity_init!$G$3*Installed_capacity_init!$G$2</f>
        <v>50457.937460000001</v>
      </c>
    </row>
    <row r="24117" spans="1:11" x14ac:dyDescent="0.35">
      <c r="A24117">
        <v>2040</v>
      </c>
      <c r="B24117">
        <f>Representative_days!C24118</f>
        <v>3</v>
      </c>
      <c r="C24117">
        <f>Representative_days!Q24118</f>
        <v>0</v>
      </c>
      <c r="D24117">
        <f>Representative_days!K24118</f>
        <v>7.9925511000000005E-2</v>
      </c>
      <c r="E24117">
        <f>Representative_days!H24118</f>
        <v>0.25022984199999998</v>
      </c>
      <c r="F24117">
        <v>1</v>
      </c>
      <c r="G24117">
        <v>1</v>
      </c>
      <c r="H24117">
        <v>1</v>
      </c>
      <c r="I24117">
        <f>Representative_days!D24118*1000</f>
        <v>2941.368966</v>
      </c>
      <c r="J24117">
        <f>MIN(Installed_capacity_init!$I$2/1000,Representative_days!N24118)*1000</f>
        <v>7544</v>
      </c>
      <c r="K24117">
        <f>Representative_days!G24118-Installed_capacity_init!$G$3*Installed_capacity_init!$G$2</f>
        <v>47536.420610000001</v>
      </c>
    </row>
    <row r="24118" spans="1:11" x14ac:dyDescent="0.35">
      <c r="A24118">
        <v>2040</v>
      </c>
      <c r="B24118">
        <f>Representative_days!C24119</f>
        <v>3</v>
      </c>
      <c r="C24118">
        <f>Representative_days!Q24119</f>
        <v>0</v>
      </c>
      <c r="D24118">
        <f>Representative_days!K24119</f>
        <v>7.7423259999999994E-2</v>
      </c>
      <c r="E24118">
        <f>Representative_days!H24119</f>
        <v>0.256238042</v>
      </c>
      <c r="F24118">
        <v>1</v>
      </c>
      <c r="G24118">
        <v>1</v>
      </c>
      <c r="H24118">
        <v>1</v>
      </c>
      <c r="I24118">
        <f>Representative_days!D24119*1000</f>
        <v>2892.9091200000003</v>
      </c>
      <c r="J24118">
        <f>MIN(Installed_capacity_init!$I$2/1000,Representative_days!N24119)*1000</f>
        <v>7544</v>
      </c>
      <c r="K24118">
        <f>Representative_days!G24119-Installed_capacity_init!$G$3*Installed_capacity_init!$G$2</f>
        <v>43481.871209999998</v>
      </c>
    </row>
    <row r="24119" spans="1:11" x14ac:dyDescent="0.35">
      <c r="A24119">
        <v>2040</v>
      </c>
      <c r="B24119">
        <f>Representative_days!C24120</f>
        <v>3</v>
      </c>
      <c r="C24119">
        <f>Representative_days!Q24120</f>
        <v>0</v>
      </c>
      <c r="D24119">
        <f>Representative_days!K24120</f>
        <v>7.7109465000000002E-2</v>
      </c>
      <c r="E24119">
        <f>Representative_days!H24120</f>
        <v>0.27594021299999999</v>
      </c>
      <c r="F24119">
        <v>1</v>
      </c>
      <c r="G24119">
        <v>1</v>
      </c>
      <c r="H24119">
        <v>1</v>
      </c>
      <c r="I24119">
        <f>Representative_days!D24120*1000</f>
        <v>2844.3079390000003</v>
      </c>
      <c r="J24119">
        <f>MIN(Installed_capacity_init!$I$2/1000,Representative_days!N24120)*1000</f>
        <v>7544</v>
      </c>
      <c r="K24119">
        <f>Representative_days!G24120-Installed_capacity_init!$G$3*Installed_capacity_init!$G$2</f>
        <v>39990.357409999997</v>
      </c>
    </row>
    <row r="24120" spans="1:11" x14ac:dyDescent="0.35">
      <c r="A24120">
        <v>2040</v>
      </c>
      <c r="B24120">
        <f>Representative_days!C24121</f>
        <v>3</v>
      </c>
      <c r="C24120">
        <f>Representative_days!Q24121</f>
        <v>0</v>
      </c>
      <c r="D24120">
        <f>Representative_days!K24121</f>
        <v>7.4331140000000004E-2</v>
      </c>
      <c r="E24120">
        <f>Representative_days!H24121</f>
        <v>0.263456101</v>
      </c>
      <c r="F24120">
        <v>1</v>
      </c>
      <c r="G24120">
        <v>1</v>
      </c>
      <c r="H24120">
        <v>1</v>
      </c>
      <c r="I24120">
        <f>Representative_days!D24121*1000</f>
        <v>2872.3878169999998</v>
      </c>
      <c r="J24120">
        <f>MIN(Installed_capacity_init!$I$2/1000,Representative_days!N24121)*1000</f>
        <v>7544</v>
      </c>
      <c r="K24120">
        <f>Representative_days!G24121-Installed_capacity_init!$G$3*Installed_capacity_init!$G$2</f>
        <v>37087.032279999999</v>
      </c>
    </row>
    <row r="24121" spans="1:11" x14ac:dyDescent="0.35">
      <c r="A24121">
        <v>2040</v>
      </c>
      <c r="B24121">
        <f>Representative_days!C24122</f>
        <v>3</v>
      </c>
      <c r="C24121">
        <f>Representative_days!Q24122</f>
        <v>0</v>
      </c>
      <c r="D24121">
        <f>Representative_days!K24122</f>
        <v>7.2410668999999997E-2</v>
      </c>
      <c r="E24121">
        <f>Representative_days!H24122</f>
        <v>0.26202438900000002</v>
      </c>
      <c r="F24121">
        <v>1</v>
      </c>
      <c r="G24121">
        <v>1</v>
      </c>
      <c r="H24121">
        <v>1</v>
      </c>
      <c r="I24121">
        <f>Representative_days!D24122*1000</f>
        <v>2877.4890169999999</v>
      </c>
      <c r="J24121">
        <f>MIN(Installed_capacity_init!$I$2/1000,Representative_days!N24122)*1000</f>
        <v>7544</v>
      </c>
      <c r="K24121">
        <f>Representative_days!G24122-Installed_capacity_init!$G$3*Installed_capacity_init!$G$2</f>
        <v>33229.459519999997</v>
      </c>
    </row>
    <row r="24122" spans="1:11" x14ac:dyDescent="0.35">
      <c r="A24122">
        <v>2040</v>
      </c>
      <c r="B24122">
        <f>Representative_days!C24123</f>
        <v>4</v>
      </c>
      <c r="C24122">
        <f>Representative_days!Q24123</f>
        <v>0</v>
      </c>
      <c r="D24122">
        <f>Representative_days!K24123</f>
        <v>5.6180873219692E-2</v>
      </c>
      <c r="E24122">
        <f>Representative_days!H24123</f>
        <v>0.25082636956506998</v>
      </c>
      <c r="F24122">
        <v>1</v>
      </c>
      <c r="G24122">
        <v>1</v>
      </c>
      <c r="H24122">
        <v>1</v>
      </c>
      <c r="I24122">
        <f>Representative_days!D24123*1000</f>
        <v>506.13550398218899</v>
      </c>
      <c r="J24122">
        <f>MIN(Installed_capacity_init!$I$2/1000,Representative_days!N24123)*1000</f>
        <v>2393.1238873296402</v>
      </c>
      <c r="K24122">
        <f>Representative_days!G24123-Installed_capacity_init!$G$3*Installed_capacity_init!$G$2</f>
        <v>30237.556940663497</v>
      </c>
    </row>
    <row r="24123" spans="1:11" x14ac:dyDescent="0.35">
      <c r="A24123">
        <v>2040</v>
      </c>
      <c r="B24123">
        <f>Representative_days!C24124</f>
        <v>4</v>
      </c>
      <c r="C24123">
        <f>Representative_days!Q24124</f>
        <v>0</v>
      </c>
      <c r="D24123">
        <f>Representative_days!K24124</f>
        <v>5.5250684766124498E-2</v>
      </c>
      <c r="E24123">
        <f>Representative_days!H24124</f>
        <v>0.24739814487856299</v>
      </c>
      <c r="F24123">
        <v>1</v>
      </c>
      <c r="G24123">
        <v>1</v>
      </c>
      <c r="H24123">
        <v>1</v>
      </c>
      <c r="I24123">
        <f>Representative_days!D24124*1000</f>
        <v>499.74950634624599</v>
      </c>
      <c r="J24123">
        <f>MIN(Installed_capacity_init!$I$2/1000,Representative_days!N24124)*1000</f>
        <v>2381.42297606275</v>
      </c>
      <c r="K24123">
        <f>Representative_days!G24124-Installed_capacity_init!$G$3*Installed_capacity_init!$G$2</f>
        <v>29786.123978862997</v>
      </c>
    </row>
    <row r="24124" spans="1:11" x14ac:dyDescent="0.35">
      <c r="A24124">
        <v>2040</v>
      </c>
      <c r="B24124">
        <f>Representative_days!C24125</f>
        <v>4</v>
      </c>
      <c r="C24124">
        <f>Representative_days!Q24125</f>
        <v>0</v>
      </c>
      <c r="D24124">
        <f>Representative_days!K24125</f>
        <v>5.5764201081377703E-2</v>
      </c>
      <c r="E24124">
        <f>Representative_days!H24125</f>
        <v>0.248805011945853</v>
      </c>
      <c r="F24124">
        <v>1</v>
      </c>
      <c r="G24124">
        <v>1</v>
      </c>
      <c r="H24124">
        <v>1</v>
      </c>
      <c r="I24124">
        <f>Representative_days!D24125*1000</f>
        <v>492.30671105458799</v>
      </c>
      <c r="J24124">
        <f>MIN(Installed_capacity_init!$I$2/1000,Representative_days!N24125)*1000</f>
        <v>2365.20233104214</v>
      </c>
      <c r="K24124">
        <f>Representative_days!G24125-Installed_capacity_init!$G$3*Installed_capacity_init!$G$2</f>
        <v>29917.421869926402</v>
      </c>
    </row>
    <row r="24125" spans="1:11" x14ac:dyDescent="0.35">
      <c r="A24125">
        <v>2040</v>
      </c>
      <c r="B24125">
        <f>Representative_days!C24126</f>
        <v>4</v>
      </c>
      <c r="C24125">
        <f>Representative_days!Q24126</f>
        <v>0</v>
      </c>
      <c r="D24125">
        <f>Representative_days!K24126</f>
        <v>5.7789084343355897E-2</v>
      </c>
      <c r="E24125">
        <f>Representative_days!H24126</f>
        <v>0.25573547449023099</v>
      </c>
      <c r="F24125">
        <v>1</v>
      </c>
      <c r="G24125">
        <v>1</v>
      </c>
      <c r="H24125">
        <v>1</v>
      </c>
      <c r="I24125">
        <f>Representative_days!D24126*1000</f>
        <v>484.91052883611002</v>
      </c>
      <c r="J24125">
        <f>MIN(Installed_capacity_init!$I$2/1000,Representative_days!N24126)*1000</f>
        <v>2341.99050925337</v>
      </c>
      <c r="K24125">
        <f>Representative_days!G24126-Installed_capacity_init!$G$3*Installed_capacity_init!$G$2</f>
        <v>31328.851657138497</v>
      </c>
    </row>
    <row r="24126" spans="1:11" x14ac:dyDescent="0.35">
      <c r="A24126">
        <v>2040</v>
      </c>
      <c r="B24126">
        <f>Representative_days!C24127</f>
        <v>4</v>
      </c>
      <c r="C24126">
        <f>Representative_days!Q24127</f>
        <v>0</v>
      </c>
      <c r="D24126">
        <f>Representative_days!K24127</f>
        <v>5.5929338149893398E-2</v>
      </c>
      <c r="E24126">
        <f>Representative_days!H24127</f>
        <v>0.25451274158236598</v>
      </c>
      <c r="F24126">
        <v>1</v>
      </c>
      <c r="G24126">
        <v>1</v>
      </c>
      <c r="H24126">
        <v>1</v>
      </c>
      <c r="I24126">
        <f>Representative_days!D24127*1000</f>
        <v>494.59771183288598</v>
      </c>
      <c r="J24126">
        <f>MIN(Installed_capacity_init!$I$2/1000,Representative_days!N24127)*1000</f>
        <v>2355.01460589207</v>
      </c>
      <c r="K24126">
        <f>Representative_days!G24127-Installed_capacity_init!$G$3*Installed_capacity_init!$G$2</f>
        <v>33963.463169194998</v>
      </c>
    </row>
    <row r="24127" spans="1:11" x14ac:dyDescent="0.35">
      <c r="A24127">
        <v>2040</v>
      </c>
      <c r="B24127">
        <f>Representative_days!C24128</f>
        <v>4</v>
      </c>
      <c r="C24127">
        <f>Representative_days!Q24128</f>
        <v>8.0795827244598798E-4</v>
      </c>
      <c r="D24127">
        <f>Representative_days!K24128</f>
        <v>5.5852997874063399E-2</v>
      </c>
      <c r="E24127">
        <f>Representative_days!H24128</f>
        <v>0.25940515570494999</v>
      </c>
      <c r="F24127">
        <v>1</v>
      </c>
      <c r="G24127">
        <v>1</v>
      </c>
      <c r="H24127">
        <v>1</v>
      </c>
      <c r="I24127">
        <f>Representative_days!D24128*1000</f>
        <v>498.61895183466999</v>
      </c>
      <c r="J24127">
        <f>MIN(Installed_capacity_init!$I$2/1000,Representative_days!N24128)*1000</f>
        <v>2348.6552757716099</v>
      </c>
      <c r="K24127">
        <f>Representative_days!G24128-Installed_capacity_init!$G$3*Installed_capacity_init!$G$2</f>
        <v>37958.877592964702</v>
      </c>
    </row>
    <row r="24128" spans="1:11" x14ac:dyDescent="0.35">
      <c r="A24128">
        <v>2040</v>
      </c>
      <c r="B24128">
        <f>Representative_days!C24129</f>
        <v>4</v>
      </c>
      <c r="C24128">
        <f>Representative_days!Q24129</f>
        <v>0.14393587228197399</v>
      </c>
      <c r="D24128">
        <f>Representative_days!K24129</f>
        <v>5.7516757376765502E-2</v>
      </c>
      <c r="E24128">
        <f>Representative_days!H24129</f>
        <v>0.27099885870910301</v>
      </c>
      <c r="F24128">
        <v>1</v>
      </c>
      <c r="G24128">
        <v>1</v>
      </c>
      <c r="H24128">
        <v>1</v>
      </c>
      <c r="I24128">
        <f>Representative_days!D24129*1000</f>
        <v>502.65929787836103</v>
      </c>
      <c r="J24128">
        <f>MIN(Installed_capacity_init!$I$2/1000,Representative_days!N24129)*1000</f>
        <v>2342.4668888708002</v>
      </c>
      <c r="K24128">
        <f>Representative_days!G24129-Installed_capacity_init!$G$3*Installed_capacity_init!$G$2</f>
        <v>42034.698650459701</v>
      </c>
    </row>
    <row r="24129" spans="1:11" x14ac:dyDescent="0.35">
      <c r="A24129">
        <v>2040</v>
      </c>
      <c r="B24129">
        <f>Representative_days!C24130</f>
        <v>4</v>
      </c>
      <c r="C24129">
        <f>Representative_days!Q24130</f>
        <v>0.29383924218733698</v>
      </c>
      <c r="D24129">
        <f>Representative_days!K24130</f>
        <v>6.6096647601818395E-2</v>
      </c>
      <c r="E24129">
        <f>Representative_days!H24130</f>
        <v>0.26981078141977799</v>
      </c>
      <c r="F24129">
        <v>1</v>
      </c>
      <c r="G24129">
        <v>1</v>
      </c>
      <c r="H24129">
        <v>1</v>
      </c>
      <c r="I24129">
        <f>Representative_days!D24130*1000</f>
        <v>500.81008687093197</v>
      </c>
      <c r="J24129">
        <f>MIN(Installed_capacity_init!$I$2/1000,Representative_days!N24130)*1000</f>
        <v>2337.0175764956098</v>
      </c>
      <c r="K24129">
        <f>Representative_days!G24130-Installed_capacity_init!$G$3*Installed_capacity_init!$G$2</f>
        <v>44588.929435578597</v>
      </c>
    </row>
    <row r="24130" spans="1:11" x14ac:dyDescent="0.35">
      <c r="A24130">
        <v>2040</v>
      </c>
      <c r="B24130">
        <f>Representative_days!C24131</f>
        <v>4</v>
      </c>
      <c r="C24130">
        <f>Representative_days!Q24131</f>
        <v>0.399077605568531</v>
      </c>
      <c r="D24130">
        <f>Representative_days!K24131</f>
        <v>8.0335967257289198E-2</v>
      </c>
      <c r="E24130">
        <f>Representative_days!H24131</f>
        <v>0.27222472189006602</v>
      </c>
      <c r="F24130">
        <v>1</v>
      </c>
      <c r="G24130">
        <v>1</v>
      </c>
      <c r="H24130">
        <v>1</v>
      </c>
      <c r="I24130">
        <f>Representative_days!D24131*1000</f>
        <v>500.24899307271397</v>
      </c>
      <c r="J24130">
        <f>MIN(Installed_capacity_init!$I$2/1000,Representative_days!N24131)*1000</f>
        <v>2336.7230621190597</v>
      </c>
      <c r="K24130">
        <f>Representative_days!G24131-Installed_capacity_init!$G$3*Installed_capacity_init!$G$2</f>
        <v>46881.894363587497</v>
      </c>
    </row>
    <row r="24131" spans="1:11" x14ac:dyDescent="0.35">
      <c r="A24131">
        <v>2040</v>
      </c>
      <c r="B24131">
        <f>Representative_days!C24132</f>
        <v>4</v>
      </c>
      <c r="C24131">
        <f>Representative_days!Q24132</f>
        <v>0.48175336125291202</v>
      </c>
      <c r="D24131">
        <f>Representative_days!K24132</f>
        <v>0.100453593296668</v>
      </c>
      <c r="E24131">
        <f>Representative_days!H24132</f>
        <v>0.27753126485191998</v>
      </c>
      <c r="F24131">
        <v>1</v>
      </c>
      <c r="G24131">
        <v>1</v>
      </c>
      <c r="H24131">
        <v>1</v>
      </c>
      <c r="I24131">
        <f>Representative_days!D24132*1000</f>
        <v>499.61182403327297</v>
      </c>
      <c r="J24131">
        <f>MIN(Installed_capacity_init!$I$2/1000,Representative_days!N24132)*1000</f>
        <v>2335.12436837633</v>
      </c>
      <c r="K24131">
        <f>Representative_days!G24132-Installed_capacity_init!$G$3*Installed_capacity_init!$G$2</f>
        <v>47779.612310670498</v>
      </c>
    </row>
    <row r="24132" spans="1:11" x14ac:dyDescent="0.35">
      <c r="A24132">
        <v>2040</v>
      </c>
      <c r="B24132">
        <f>Representative_days!C24133</f>
        <v>4</v>
      </c>
      <c r="C24132">
        <f>Representative_days!Q24133</f>
        <v>0.56630971634897598</v>
      </c>
      <c r="D24132">
        <f>Representative_days!K24133</f>
        <v>0.11723029047303</v>
      </c>
      <c r="E24132">
        <f>Representative_days!H24133</f>
        <v>0.26521043008840001</v>
      </c>
      <c r="F24132">
        <v>1</v>
      </c>
      <c r="G24132">
        <v>1</v>
      </c>
      <c r="H24132">
        <v>1</v>
      </c>
      <c r="I24132">
        <f>Representative_days!D24133*1000</f>
        <v>502.89766174753305</v>
      </c>
      <c r="J24132">
        <f>MIN(Installed_capacity_init!$I$2/1000,Representative_days!N24133)*1000</f>
        <v>2341.53360496394</v>
      </c>
      <c r="K24132">
        <f>Representative_days!G24133-Installed_capacity_init!$G$3*Installed_capacity_init!$G$2</f>
        <v>49305.814667107603</v>
      </c>
    </row>
    <row r="24133" spans="1:11" x14ac:dyDescent="0.35">
      <c r="A24133">
        <v>2040</v>
      </c>
      <c r="B24133">
        <f>Representative_days!C24134</f>
        <v>4</v>
      </c>
      <c r="C24133">
        <f>Representative_days!Q24134</f>
        <v>0.58227380303304999</v>
      </c>
      <c r="D24133">
        <f>Representative_days!K24134</f>
        <v>0.14045573436820899</v>
      </c>
      <c r="E24133">
        <f>Representative_days!H24134</f>
        <v>0.261704297021216</v>
      </c>
      <c r="F24133">
        <v>1</v>
      </c>
      <c r="G24133">
        <v>1</v>
      </c>
      <c r="H24133">
        <v>1</v>
      </c>
      <c r="I24133">
        <f>Representative_days!D24134*1000</f>
        <v>509.30700668323203</v>
      </c>
      <c r="J24133">
        <f>MIN(Installed_capacity_init!$I$2/1000,Representative_days!N24134)*1000</f>
        <v>2357.4909841456501</v>
      </c>
      <c r="K24133">
        <f>Representative_days!G24134-Installed_capacity_init!$G$3*Installed_capacity_init!$G$2</f>
        <v>50795.7345921999</v>
      </c>
    </row>
    <row r="24134" spans="1:11" x14ac:dyDescent="0.35">
      <c r="A24134">
        <v>2040</v>
      </c>
      <c r="B24134">
        <f>Representative_days!C24135</f>
        <v>4</v>
      </c>
      <c r="C24134">
        <f>Representative_days!Q24135</f>
        <v>0.53356544459614397</v>
      </c>
      <c r="D24134">
        <f>Representative_days!K24135</f>
        <v>0.170633996774539</v>
      </c>
      <c r="E24134">
        <f>Representative_days!H24135</f>
        <v>0.26489588665449898</v>
      </c>
      <c r="F24134">
        <v>1</v>
      </c>
      <c r="G24134">
        <v>1</v>
      </c>
      <c r="H24134">
        <v>1</v>
      </c>
      <c r="I24134">
        <f>Representative_days!D24135*1000</f>
        <v>515.68342639177001</v>
      </c>
      <c r="J24134">
        <f>MIN(Installed_capacity_init!$I$2/1000,Representative_days!N24135)*1000</f>
        <v>2375.0000498591799</v>
      </c>
      <c r="K24134">
        <f>Representative_days!G24135-Installed_capacity_init!$G$3*Installed_capacity_init!$G$2</f>
        <v>49628.180870744603</v>
      </c>
    </row>
    <row r="24135" spans="1:11" x14ac:dyDescent="0.35">
      <c r="A24135">
        <v>2040</v>
      </c>
      <c r="B24135">
        <f>Representative_days!C24136</f>
        <v>4</v>
      </c>
      <c r="C24135">
        <f>Representative_days!Q24136</f>
        <v>0.49355276013469501</v>
      </c>
      <c r="D24135">
        <f>Representative_days!K24136</f>
        <v>0.17290142790553101</v>
      </c>
      <c r="E24135">
        <f>Representative_days!H24136</f>
        <v>0.26978931869839601</v>
      </c>
      <c r="F24135">
        <v>1</v>
      </c>
      <c r="G24135">
        <v>1</v>
      </c>
      <c r="H24135">
        <v>1</v>
      </c>
      <c r="I24135">
        <f>Representative_days!D24136*1000</f>
        <v>524.58923443448305</v>
      </c>
      <c r="J24135">
        <f>MIN(Installed_capacity_init!$I$2/1000,Representative_days!N24136)*1000</f>
        <v>2388.31669342544</v>
      </c>
      <c r="K24135">
        <f>Representative_days!G24136-Installed_capacity_init!$G$3*Installed_capacity_init!$G$2</f>
        <v>50993.291305247803</v>
      </c>
    </row>
    <row r="24136" spans="1:11" x14ac:dyDescent="0.35">
      <c r="A24136">
        <v>2040</v>
      </c>
      <c r="B24136">
        <f>Representative_days!C24137</f>
        <v>4</v>
      </c>
      <c r="C24136">
        <f>Representative_days!Q24137</f>
        <v>0.416884465786582</v>
      </c>
      <c r="D24136">
        <f>Representative_days!K24137</f>
        <v>0.17924011649565399</v>
      </c>
      <c r="E24136">
        <f>Representative_days!H24137</f>
        <v>0.28189791286773702</v>
      </c>
      <c r="F24136">
        <v>1</v>
      </c>
      <c r="G24136">
        <v>1</v>
      </c>
      <c r="H24136">
        <v>1</v>
      </c>
      <c r="I24136">
        <f>Representative_days!D24137*1000</f>
        <v>533.58057650406204</v>
      </c>
      <c r="J24136">
        <f>MIN(Installed_capacity_init!$I$2/1000,Representative_days!N24137)*1000</f>
        <v>2409.2167745802099</v>
      </c>
      <c r="K24136">
        <f>Representative_days!G24137-Installed_capacity_init!$G$3*Installed_capacity_init!$G$2</f>
        <v>50258.267970115099</v>
      </c>
    </row>
    <row r="24137" spans="1:11" x14ac:dyDescent="0.35">
      <c r="A24137">
        <v>2040</v>
      </c>
      <c r="B24137">
        <f>Representative_days!C24138</f>
        <v>4</v>
      </c>
      <c r="C24137">
        <f>Representative_days!Q24138</f>
        <v>0.29457728494211199</v>
      </c>
      <c r="D24137">
        <f>Representative_days!K24138</f>
        <v>0.189787454856685</v>
      </c>
      <c r="E24137">
        <f>Representative_days!H24138</f>
        <v>0.29982459247097198</v>
      </c>
      <c r="F24137">
        <v>1</v>
      </c>
      <c r="G24137">
        <v>1</v>
      </c>
      <c r="H24137">
        <v>1</v>
      </c>
      <c r="I24137">
        <f>Representative_days!D24138*1000</f>
        <v>542.55905323072</v>
      </c>
      <c r="J24137">
        <f>MIN(Installed_capacity_init!$I$2/1000,Representative_days!N24138)*1000</f>
        <v>2436.4521441153897</v>
      </c>
      <c r="K24137">
        <f>Representative_days!G24138-Installed_capacity_init!$G$3*Installed_capacity_init!$G$2</f>
        <v>47944.180570361903</v>
      </c>
    </row>
    <row r="24138" spans="1:11" x14ac:dyDescent="0.35">
      <c r="A24138">
        <v>2040</v>
      </c>
      <c r="B24138">
        <f>Representative_days!C24139</f>
        <v>4</v>
      </c>
      <c r="C24138">
        <f>Representative_days!Q24139</f>
        <v>0.15354736500952301</v>
      </c>
      <c r="D24138">
        <f>Representative_days!K24139</f>
        <v>0.15003382912170901</v>
      </c>
      <c r="E24138">
        <f>Representative_days!H24139</f>
        <v>0.30117927097270603</v>
      </c>
      <c r="F24138">
        <v>1</v>
      </c>
      <c r="G24138">
        <v>1</v>
      </c>
      <c r="H24138">
        <v>1</v>
      </c>
      <c r="I24138">
        <f>Representative_days!D24139*1000</f>
        <v>527.88542701578604</v>
      </c>
      <c r="J24138">
        <f>MIN(Installed_capacity_init!$I$2/1000,Representative_days!N24139)*1000</f>
        <v>2407.6272509497599</v>
      </c>
      <c r="K24138">
        <f>Representative_days!G24139-Installed_capacity_init!$G$3*Installed_capacity_init!$G$2</f>
        <v>47346.057013174999</v>
      </c>
    </row>
    <row r="24139" spans="1:11" x14ac:dyDescent="0.35">
      <c r="A24139">
        <v>2040</v>
      </c>
      <c r="B24139">
        <f>Representative_days!C24140</f>
        <v>4</v>
      </c>
      <c r="C24139">
        <f>Representative_days!Q24140</f>
        <v>3.2758035621538097E-2</v>
      </c>
      <c r="D24139">
        <f>Representative_days!K24140</f>
        <v>0.11912682217369799</v>
      </c>
      <c r="E24139">
        <f>Representative_days!H24140</f>
        <v>0.30607043865627198</v>
      </c>
      <c r="F24139">
        <v>1</v>
      </c>
      <c r="G24139">
        <v>1</v>
      </c>
      <c r="H24139">
        <v>1</v>
      </c>
      <c r="I24139">
        <f>Representative_days!D24140*1000</f>
        <v>517.42981727198696</v>
      </c>
      <c r="J24139">
        <f>MIN(Installed_capacity_init!$I$2/1000,Representative_days!N24140)*1000</f>
        <v>2390.55807823949</v>
      </c>
      <c r="K24139">
        <f>Representative_days!G24140-Installed_capacity_init!$G$3*Installed_capacity_init!$G$2</f>
        <v>46166.736621220502</v>
      </c>
    </row>
    <row r="24140" spans="1:11" x14ac:dyDescent="0.35">
      <c r="A24140">
        <v>2040</v>
      </c>
      <c r="B24140">
        <f>Representative_days!C24141</f>
        <v>4</v>
      </c>
      <c r="C24140">
        <f>Representative_days!Q24141</f>
        <v>1.19852058115618E-8</v>
      </c>
      <c r="D24140">
        <f>Representative_days!K24141</f>
        <v>9.6040274515638402E-2</v>
      </c>
      <c r="E24140">
        <f>Representative_days!H24141</f>
        <v>0.31559735632182501</v>
      </c>
      <c r="F24140">
        <v>1</v>
      </c>
      <c r="G24140">
        <v>1</v>
      </c>
      <c r="H24140">
        <v>1</v>
      </c>
      <c r="I24140">
        <f>Representative_days!D24141*1000</f>
        <v>506.98668648666302</v>
      </c>
      <c r="J24140">
        <f>MIN(Installed_capacity_init!$I$2/1000,Representative_days!N24141)*1000</f>
        <v>2373.86806910825</v>
      </c>
      <c r="K24140">
        <f>Representative_days!G24141-Installed_capacity_init!$G$3*Installed_capacity_init!$G$2</f>
        <v>44386.440467201501</v>
      </c>
    </row>
    <row r="24141" spans="1:11" x14ac:dyDescent="0.35">
      <c r="A24141">
        <v>2040</v>
      </c>
      <c r="B24141">
        <f>Representative_days!C24142</f>
        <v>4</v>
      </c>
      <c r="C24141">
        <f>Representative_days!Q24142</f>
        <v>0</v>
      </c>
      <c r="D24141">
        <f>Representative_days!K24142</f>
        <v>7.8591959055260993E-2</v>
      </c>
      <c r="E24141">
        <f>Representative_days!H24142</f>
        <v>0.31067512739658398</v>
      </c>
      <c r="F24141">
        <v>1</v>
      </c>
      <c r="G24141">
        <v>1</v>
      </c>
      <c r="H24141">
        <v>1</v>
      </c>
      <c r="I24141">
        <f>Representative_days!D24142*1000</f>
        <v>497.28491830337401</v>
      </c>
      <c r="J24141">
        <f>MIN(Installed_capacity_init!$I$2/1000,Representative_days!N24142)*1000</f>
        <v>2349.68674886709</v>
      </c>
      <c r="K24141">
        <f>Representative_days!G24142-Installed_capacity_init!$G$3*Installed_capacity_init!$G$2</f>
        <v>41266.593312111901</v>
      </c>
    </row>
    <row r="24142" spans="1:11" x14ac:dyDescent="0.35">
      <c r="A24142">
        <v>2040</v>
      </c>
      <c r="B24142">
        <f>Representative_days!C24143</f>
        <v>4</v>
      </c>
      <c r="C24142">
        <f>Representative_days!Q24143</f>
        <v>0</v>
      </c>
      <c r="D24142">
        <f>Representative_days!K24143</f>
        <v>6.5456603463388705E-2</v>
      </c>
      <c r="E24142">
        <f>Representative_days!H24143</f>
        <v>0.31041481279830102</v>
      </c>
      <c r="F24142">
        <v>1</v>
      </c>
      <c r="G24142">
        <v>1</v>
      </c>
      <c r="H24142">
        <v>1</v>
      </c>
      <c r="I24142">
        <f>Representative_days!D24143*1000</f>
        <v>489.00815405230105</v>
      </c>
      <c r="J24142">
        <f>MIN(Installed_capacity_init!$I$2/1000,Representative_days!N24143)*1000</f>
        <v>2320.9656254773299</v>
      </c>
      <c r="K24142">
        <f>Representative_days!G24143-Installed_capacity_init!$G$3*Installed_capacity_init!$G$2</f>
        <v>37965.2039715465</v>
      </c>
    </row>
    <row r="24143" spans="1:11" x14ac:dyDescent="0.35">
      <c r="A24143">
        <v>2040</v>
      </c>
      <c r="B24143">
        <f>Representative_days!C24144</f>
        <v>4</v>
      </c>
      <c r="C24143">
        <f>Representative_days!Q24144</f>
        <v>0</v>
      </c>
      <c r="D24143">
        <f>Representative_days!K24144</f>
        <v>5.6538706292140202E-2</v>
      </c>
      <c r="E24143">
        <f>Representative_days!H24144</f>
        <v>0.31730476300647498</v>
      </c>
      <c r="F24143">
        <v>1</v>
      </c>
      <c r="G24143">
        <v>1</v>
      </c>
      <c r="H24143">
        <v>1</v>
      </c>
      <c r="I24143">
        <f>Representative_days!D24144*1000</f>
        <v>480.76906669143301</v>
      </c>
      <c r="J24143">
        <f>MIN(Installed_capacity_init!$I$2/1000,Representative_days!N24144)*1000</f>
        <v>2297.1191327585498</v>
      </c>
      <c r="K24143">
        <f>Representative_days!G24144-Installed_capacity_init!$G$3*Installed_capacity_init!$G$2</f>
        <v>35294.227425273501</v>
      </c>
    </row>
    <row r="24144" spans="1:11" x14ac:dyDescent="0.35">
      <c r="A24144">
        <v>2040</v>
      </c>
      <c r="B24144">
        <f>Representative_days!C24145</f>
        <v>4</v>
      </c>
      <c r="C24144">
        <f>Representative_days!Q24145</f>
        <v>0</v>
      </c>
      <c r="D24144">
        <f>Representative_days!K24145</f>
        <v>5.5190766576369697E-2</v>
      </c>
      <c r="E24144">
        <f>Representative_days!H24145</f>
        <v>0.31605403233016199</v>
      </c>
      <c r="F24144">
        <v>1</v>
      </c>
      <c r="G24144">
        <v>1</v>
      </c>
      <c r="H24144">
        <v>1</v>
      </c>
      <c r="I24144">
        <f>Representative_days!D24145*1000</f>
        <v>479.55512711153</v>
      </c>
      <c r="J24144">
        <f>MIN(Installed_capacity_init!$I$2/1000,Representative_days!N24145)*1000</f>
        <v>2296.80480340549</v>
      </c>
      <c r="K24144">
        <f>Representative_days!G24145-Installed_capacity_init!$G$3*Installed_capacity_init!$G$2</f>
        <v>32515.663766973201</v>
      </c>
    </row>
    <row r="24145" spans="1:11" x14ac:dyDescent="0.35">
      <c r="A24145">
        <v>2040</v>
      </c>
      <c r="B24145">
        <f>Representative_days!C24146</f>
        <v>4</v>
      </c>
      <c r="C24145">
        <f>Representative_days!Q24146</f>
        <v>0</v>
      </c>
      <c r="D24145">
        <f>Representative_days!K24146</f>
        <v>5.5621521265797003E-2</v>
      </c>
      <c r="E24145">
        <f>Representative_days!H24146</f>
        <v>0.31930621931249398</v>
      </c>
      <c r="F24145">
        <v>1</v>
      </c>
      <c r="G24145">
        <v>1</v>
      </c>
      <c r="H24145">
        <v>1</v>
      </c>
      <c r="I24145">
        <f>Representative_days!D24146*1000</f>
        <v>477.19385441324602</v>
      </c>
      <c r="J24145">
        <f>MIN(Installed_capacity_init!$I$2/1000,Representative_days!N24146)*1000</f>
        <v>2293.3678299905396</v>
      </c>
      <c r="K24145">
        <f>Representative_days!G24146-Installed_capacity_init!$G$3*Installed_capacity_init!$G$2</f>
        <v>30989.178714576003</v>
      </c>
    </row>
    <row r="24146" spans="1:11" x14ac:dyDescent="0.35">
      <c r="A24146">
        <v>2040</v>
      </c>
      <c r="B24146">
        <f>Representative_days!C24147</f>
        <v>4</v>
      </c>
      <c r="C24146">
        <f>Representative_days!Q24147</f>
        <v>0</v>
      </c>
      <c r="D24146">
        <f>Representative_days!K24147</f>
        <v>0.14885321685986</v>
      </c>
      <c r="E24146">
        <f>Representative_days!H24147</f>
        <v>0.75799138337394001</v>
      </c>
      <c r="F24146">
        <v>1</v>
      </c>
      <c r="G24146">
        <v>1</v>
      </c>
      <c r="H24146">
        <v>1</v>
      </c>
      <c r="I24146">
        <f>Representative_days!D24147*1000</f>
        <v>880.70228653612605</v>
      </c>
      <c r="J24146">
        <f>MIN(Installed_capacity_init!$I$2/1000,Representative_days!N24147)*1000</f>
        <v>6118.2468406899798</v>
      </c>
      <c r="K24146">
        <f>Representative_days!G24147-Installed_capacity_init!$G$3*Installed_capacity_init!$G$2</f>
        <v>33335.184979259298</v>
      </c>
    </row>
    <row r="24147" spans="1:11" x14ac:dyDescent="0.35">
      <c r="A24147">
        <v>2040</v>
      </c>
      <c r="B24147">
        <f>Representative_days!C24148</f>
        <v>4</v>
      </c>
      <c r="C24147">
        <f>Representative_days!Q24148</f>
        <v>0</v>
      </c>
      <c r="D24147">
        <f>Representative_days!K24148</f>
        <v>0.14477188510223701</v>
      </c>
      <c r="E24147">
        <f>Representative_days!H24148</f>
        <v>0.75438787255949902</v>
      </c>
      <c r="F24147">
        <v>1</v>
      </c>
      <c r="G24147">
        <v>1</v>
      </c>
      <c r="H24147">
        <v>1</v>
      </c>
      <c r="I24147">
        <f>Representative_days!D24148*1000</f>
        <v>877.42619336674204</v>
      </c>
      <c r="J24147">
        <f>MIN(Installed_capacity_init!$I$2/1000,Representative_days!N24148)*1000</f>
        <v>6127.0752010562801</v>
      </c>
      <c r="K24147">
        <f>Representative_days!G24148-Installed_capacity_init!$G$3*Installed_capacity_init!$G$2</f>
        <v>32099.428307223898</v>
      </c>
    </row>
    <row r="24148" spans="1:11" x14ac:dyDescent="0.35">
      <c r="A24148">
        <v>2040</v>
      </c>
      <c r="B24148">
        <f>Representative_days!C24149</f>
        <v>4</v>
      </c>
      <c r="C24148">
        <f>Representative_days!Q24149</f>
        <v>0</v>
      </c>
      <c r="D24148">
        <f>Representative_days!K24149</f>
        <v>0.142925016083819</v>
      </c>
      <c r="E24148">
        <f>Representative_days!H24149</f>
        <v>0.747850107257092</v>
      </c>
      <c r="F24148">
        <v>1</v>
      </c>
      <c r="G24148">
        <v>1</v>
      </c>
      <c r="H24148">
        <v>1</v>
      </c>
      <c r="I24148">
        <f>Representative_days!D24149*1000</f>
        <v>873.44427305007798</v>
      </c>
      <c r="J24148">
        <f>MIN(Installed_capacity_init!$I$2/1000,Representative_days!N24149)*1000</f>
        <v>6145.1735069207207</v>
      </c>
      <c r="K24148">
        <f>Representative_days!G24149-Installed_capacity_init!$G$3*Installed_capacity_init!$G$2</f>
        <v>31617.185212411903</v>
      </c>
    </row>
    <row r="24149" spans="1:11" x14ac:dyDescent="0.35">
      <c r="A24149">
        <v>2040</v>
      </c>
      <c r="B24149">
        <f>Representative_days!C24150</f>
        <v>4</v>
      </c>
      <c r="C24149">
        <f>Representative_days!Q24150</f>
        <v>0</v>
      </c>
      <c r="D24149">
        <f>Representative_days!K24150</f>
        <v>0.144146099110985</v>
      </c>
      <c r="E24149">
        <f>Representative_days!H24150</f>
        <v>0.73890976606904202</v>
      </c>
      <c r="F24149">
        <v>1</v>
      </c>
      <c r="G24149">
        <v>1</v>
      </c>
      <c r="H24149">
        <v>1</v>
      </c>
      <c r="I24149">
        <f>Representative_days!D24150*1000</f>
        <v>869.88441007102404</v>
      </c>
      <c r="J24149">
        <f>MIN(Installed_capacity_init!$I$2/1000,Representative_days!N24150)*1000</f>
        <v>6164.1687695902001</v>
      </c>
      <c r="K24149">
        <f>Representative_days!G24150-Installed_capacity_init!$G$3*Installed_capacity_init!$G$2</f>
        <v>32392.130072914399</v>
      </c>
    </row>
    <row r="24150" spans="1:11" x14ac:dyDescent="0.35">
      <c r="A24150">
        <v>2040</v>
      </c>
      <c r="B24150">
        <f>Representative_days!C24151</f>
        <v>4</v>
      </c>
      <c r="C24150">
        <f>Representative_days!Q24151</f>
        <v>0</v>
      </c>
      <c r="D24150">
        <f>Representative_days!K24151</f>
        <v>0.137817079569406</v>
      </c>
      <c r="E24150">
        <f>Representative_days!H24151</f>
        <v>0.73249620000649196</v>
      </c>
      <c r="F24150">
        <v>1</v>
      </c>
      <c r="G24150">
        <v>1</v>
      </c>
      <c r="H24150">
        <v>1</v>
      </c>
      <c r="I24150">
        <f>Representative_days!D24151*1000</f>
        <v>864.33745162404</v>
      </c>
      <c r="J24150">
        <f>MIN(Installed_capacity_init!$I$2/1000,Representative_days!N24151)*1000</f>
        <v>6179.2252366995199</v>
      </c>
      <c r="K24150">
        <f>Representative_days!G24151-Installed_capacity_init!$G$3*Installed_capacity_init!$G$2</f>
        <v>36912.278963478297</v>
      </c>
    </row>
    <row r="24151" spans="1:11" x14ac:dyDescent="0.35">
      <c r="A24151">
        <v>2040</v>
      </c>
      <c r="B24151">
        <f>Representative_days!C24152</f>
        <v>4</v>
      </c>
      <c r="C24151">
        <f>Representative_days!Q24152</f>
        <v>2.7634652204506702E-4</v>
      </c>
      <c r="D24151">
        <f>Representative_days!K24152</f>
        <v>0.134655705758122</v>
      </c>
      <c r="E24151">
        <f>Representative_days!H24152</f>
        <v>0.72571265070924396</v>
      </c>
      <c r="F24151">
        <v>1</v>
      </c>
      <c r="G24151">
        <v>1</v>
      </c>
      <c r="H24151">
        <v>1</v>
      </c>
      <c r="I24151">
        <f>Representative_days!D24152*1000</f>
        <v>858.44409609905301</v>
      </c>
      <c r="J24151">
        <f>MIN(Installed_capacity_init!$I$2/1000,Representative_days!N24152)*1000</f>
        <v>6198.5076818933803</v>
      </c>
      <c r="K24151">
        <f>Representative_days!G24152-Installed_capacity_init!$G$3*Installed_capacity_init!$G$2</f>
        <v>44519.183647913604</v>
      </c>
    </row>
    <row r="24152" spans="1:11" x14ac:dyDescent="0.35">
      <c r="A24152">
        <v>2040</v>
      </c>
      <c r="B24152">
        <f>Representative_days!C24153</f>
        <v>4</v>
      </c>
      <c r="C24152">
        <f>Representative_days!Q24153</f>
        <v>5.3876612560376798E-2</v>
      </c>
      <c r="D24152">
        <f>Representative_days!K24153</f>
        <v>0.135064806017759</v>
      </c>
      <c r="E24152">
        <f>Representative_days!H24153</f>
        <v>0.71880719807599303</v>
      </c>
      <c r="F24152">
        <v>1</v>
      </c>
      <c r="G24152">
        <v>1</v>
      </c>
      <c r="H24152">
        <v>1</v>
      </c>
      <c r="I24152">
        <f>Representative_days!D24153*1000</f>
        <v>852.02859074734511</v>
      </c>
      <c r="J24152">
        <f>MIN(Installed_capacity_init!$I$2/1000,Representative_days!N24153)*1000</f>
        <v>6220.8075706913496</v>
      </c>
      <c r="K24152">
        <f>Representative_days!G24153-Installed_capacity_init!$G$3*Installed_capacity_init!$G$2</f>
        <v>49440.445613198797</v>
      </c>
    </row>
    <row r="24153" spans="1:11" x14ac:dyDescent="0.35">
      <c r="A24153">
        <v>2040</v>
      </c>
      <c r="B24153">
        <f>Representative_days!C24154</f>
        <v>4</v>
      </c>
      <c r="C24153">
        <f>Representative_days!Q24154</f>
        <v>0.20418049985070399</v>
      </c>
      <c r="D24153">
        <f>Representative_days!K24154</f>
        <v>0.14478994719239199</v>
      </c>
      <c r="E24153">
        <f>Representative_days!H24154</f>
        <v>0.72543340247935995</v>
      </c>
      <c r="F24153">
        <v>1</v>
      </c>
      <c r="G24153">
        <v>1</v>
      </c>
      <c r="H24153">
        <v>1</v>
      </c>
      <c r="I24153">
        <f>Representative_days!D24154*1000</f>
        <v>846.76790082125001</v>
      </c>
      <c r="J24153">
        <f>MIN(Installed_capacity_init!$I$2/1000,Representative_days!N24154)*1000</f>
        <v>6235.5874958233599</v>
      </c>
      <c r="K24153">
        <f>Representative_days!G24154-Installed_capacity_init!$G$3*Installed_capacity_init!$G$2</f>
        <v>53732.700369911799</v>
      </c>
    </row>
    <row r="24154" spans="1:11" x14ac:dyDescent="0.35">
      <c r="A24154">
        <v>2040</v>
      </c>
      <c r="B24154">
        <f>Representative_days!C24155</f>
        <v>4</v>
      </c>
      <c r="C24154">
        <f>Representative_days!Q24155</f>
        <v>0.232913321982264</v>
      </c>
      <c r="D24154">
        <f>Representative_days!K24155</f>
        <v>0.15870691575818599</v>
      </c>
      <c r="E24154">
        <f>Representative_days!H24155</f>
        <v>0.72503932199844701</v>
      </c>
      <c r="F24154">
        <v>1</v>
      </c>
      <c r="G24154">
        <v>1</v>
      </c>
      <c r="H24154">
        <v>1</v>
      </c>
      <c r="I24154">
        <f>Representative_days!D24155*1000</f>
        <v>842.78549283390498</v>
      </c>
      <c r="J24154">
        <f>MIN(Installed_capacity_init!$I$2/1000,Representative_days!N24155)*1000</f>
        <v>6248.9703221601003</v>
      </c>
      <c r="K24154">
        <f>Representative_days!G24155-Installed_capacity_init!$G$3*Installed_capacity_init!$G$2</f>
        <v>54526.446146151597</v>
      </c>
    </row>
    <row r="24155" spans="1:11" x14ac:dyDescent="0.35">
      <c r="A24155">
        <v>2040</v>
      </c>
      <c r="B24155">
        <f>Representative_days!C24156</f>
        <v>4</v>
      </c>
      <c r="C24155">
        <f>Representative_days!Q24156</f>
        <v>0.29884375381477701</v>
      </c>
      <c r="D24155">
        <f>Representative_days!K24156</f>
        <v>0.17681781631160501</v>
      </c>
      <c r="E24155">
        <f>Representative_days!H24156</f>
        <v>0.71763133936107903</v>
      </c>
      <c r="F24155">
        <v>1</v>
      </c>
      <c r="G24155">
        <v>1</v>
      </c>
      <c r="H24155">
        <v>1</v>
      </c>
      <c r="I24155">
        <f>Representative_days!D24156*1000</f>
        <v>838.14105854685602</v>
      </c>
      <c r="J24155">
        <f>MIN(Installed_capacity_init!$I$2/1000,Representative_days!N24156)*1000</f>
        <v>6260.8535733648196</v>
      </c>
      <c r="K24155">
        <f>Representative_days!G24156-Installed_capacity_init!$G$3*Installed_capacity_init!$G$2</f>
        <v>54286.224531127104</v>
      </c>
    </row>
    <row r="24156" spans="1:11" x14ac:dyDescent="0.35">
      <c r="A24156">
        <v>2040</v>
      </c>
      <c r="B24156">
        <f>Representative_days!C24157</f>
        <v>4</v>
      </c>
      <c r="C24156">
        <f>Representative_days!Q24157</f>
        <v>0.38133467106767899</v>
      </c>
      <c r="D24156">
        <f>Representative_days!K24157</f>
        <v>0.19184035910578601</v>
      </c>
      <c r="E24156">
        <f>Representative_days!H24157</f>
        <v>0.70747113559354902</v>
      </c>
      <c r="F24156">
        <v>1</v>
      </c>
      <c r="G24156">
        <v>1</v>
      </c>
      <c r="H24156">
        <v>1</v>
      </c>
      <c r="I24156">
        <f>Representative_days!D24157*1000</f>
        <v>840.20185827199805</v>
      </c>
      <c r="J24156">
        <f>MIN(Installed_capacity_init!$I$2/1000,Representative_days!N24157)*1000</f>
        <v>6256.4141396986397</v>
      </c>
      <c r="K24156">
        <f>Representative_days!G24157-Installed_capacity_init!$G$3*Installed_capacity_init!$G$2</f>
        <v>54431.255358215298</v>
      </c>
    </row>
    <row r="24157" spans="1:11" x14ac:dyDescent="0.35">
      <c r="A24157">
        <v>2040</v>
      </c>
      <c r="B24157">
        <f>Representative_days!C24158</f>
        <v>4</v>
      </c>
      <c r="C24157">
        <f>Representative_days!Q24158</f>
        <v>0.39443216091787903</v>
      </c>
      <c r="D24157">
        <f>Representative_days!K24158</f>
        <v>0.21309568633169801</v>
      </c>
      <c r="E24157">
        <f>Representative_days!H24158</f>
        <v>0.69489726507986005</v>
      </c>
      <c r="F24157">
        <v>1</v>
      </c>
      <c r="G24157">
        <v>1</v>
      </c>
      <c r="H24157">
        <v>1</v>
      </c>
      <c r="I24157">
        <f>Representative_days!D24158*1000</f>
        <v>842.25871192598902</v>
      </c>
      <c r="J24157">
        <f>MIN(Installed_capacity_init!$I$2/1000,Representative_days!N24158)*1000</f>
        <v>6241.6068640124504</v>
      </c>
      <c r="K24157">
        <f>Representative_days!G24158-Installed_capacity_init!$G$3*Installed_capacity_init!$G$2</f>
        <v>55322.395860480698</v>
      </c>
    </row>
    <row r="24158" spans="1:11" x14ac:dyDescent="0.35">
      <c r="A24158">
        <v>2040</v>
      </c>
      <c r="B24158">
        <f>Representative_days!C24159</f>
        <v>4</v>
      </c>
      <c r="C24158">
        <f>Representative_days!Q24159</f>
        <v>0.34424694171057302</v>
      </c>
      <c r="D24158">
        <f>Representative_days!K24159</f>
        <v>0.24092303202854301</v>
      </c>
      <c r="E24158">
        <f>Representative_days!H24159</f>
        <v>0.67950306596370502</v>
      </c>
      <c r="F24158">
        <v>1</v>
      </c>
      <c r="G24158">
        <v>1</v>
      </c>
      <c r="H24158">
        <v>1</v>
      </c>
      <c r="I24158">
        <f>Representative_days!D24159*1000</f>
        <v>844.60757034387802</v>
      </c>
      <c r="J24158">
        <f>MIN(Installed_capacity_init!$I$2/1000,Representative_days!N24159)*1000</f>
        <v>6221.3845281518898</v>
      </c>
      <c r="K24158">
        <f>Representative_days!G24159-Installed_capacity_init!$G$3*Installed_capacity_init!$G$2</f>
        <v>53373.447755428097</v>
      </c>
    </row>
    <row r="24159" spans="1:11" x14ac:dyDescent="0.35">
      <c r="A24159">
        <v>2040</v>
      </c>
      <c r="B24159">
        <f>Representative_days!C24160</f>
        <v>4</v>
      </c>
      <c r="C24159">
        <f>Representative_days!Q24160</f>
        <v>0.31475538450844498</v>
      </c>
      <c r="D24159">
        <f>Representative_days!K24160</f>
        <v>0.22428754272370299</v>
      </c>
      <c r="E24159">
        <f>Representative_days!H24160</f>
        <v>0.67090681641081495</v>
      </c>
      <c r="F24159">
        <v>1</v>
      </c>
      <c r="G24159">
        <v>1</v>
      </c>
      <c r="H24159">
        <v>1</v>
      </c>
      <c r="I24159">
        <f>Representative_days!D24160*1000</f>
        <v>844.80190757058801</v>
      </c>
      <c r="J24159">
        <f>MIN(Installed_capacity_init!$I$2/1000,Representative_days!N24160)*1000</f>
        <v>6197.35211966112</v>
      </c>
      <c r="K24159">
        <f>Representative_days!G24160-Installed_capacity_init!$G$3*Installed_capacity_init!$G$2</f>
        <v>54781.611858309698</v>
      </c>
    </row>
    <row r="24160" spans="1:11" x14ac:dyDescent="0.35">
      <c r="A24160">
        <v>2040</v>
      </c>
      <c r="B24160">
        <f>Representative_days!C24161</f>
        <v>4</v>
      </c>
      <c r="C24160">
        <f>Representative_days!Q24161</f>
        <v>0.26716040951671399</v>
      </c>
      <c r="D24160">
        <f>Representative_days!K24161</f>
        <v>0.21221481865540801</v>
      </c>
      <c r="E24160">
        <f>Representative_days!H24161</f>
        <v>0.66137784443169201</v>
      </c>
      <c r="F24160">
        <v>1</v>
      </c>
      <c r="G24160">
        <v>1</v>
      </c>
      <c r="H24160">
        <v>1</v>
      </c>
      <c r="I24160">
        <f>Representative_days!D24161*1000</f>
        <v>844.47438356277007</v>
      </c>
      <c r="J24160">
        <f>MIN(Installed_capacity_init!$I$2/1000,Representative_days!N24161)*1000</f>
        <v>6169.24686170921</v>
      </c>
      <c r="K24160">
        <f>Representative_days!G24161-Installed_capacity_init!$G$3*Installed_capacity_init!$G$2</f>
        <v>54627.134192652396</v>
      </c>
    </row>
    <row r="24161" spans="1:11" x14ac:dyDescent="0.35">
      <c r="A24161">
        <v>2040</v>
      </c>
      <c r="B24161">
        <f>Representative_days!C24162</f>
        <v>4</v>
      </c>
      <c r="C24161">
        <f>Representative_days!Q24162</f>
        <v>0.19916426474946999</v>
      </c>
      <c r="D24161">
        <f>Representative_days!K24162</f>
        <v>0.20418545925785</v>
      </c>
      <c r="E24161">
        <f>Representative_days!H24162</f>
        <v>0.65057575595054296</v>
      </c>
      <c r="F24161">
        <v>1</v>
      </c>
      <c r="G24161">
        <v>1</v>
      </c>
      <c r="H24161">
        <v>1</v>
      </c>
      <c r="I24161">
        <f>Representative_days!D24162*1000</f>
        <v>844.71501554011195</v>
      </c>
      <c r="J24161">
        <f>MIN(Installed_capacity_init!$I$2/1000,Representative_days!N24162)*1000</f>
        <v>6143.39797367766</v>
      </c>
      <c r="K24161">
        <f>Representative_days!G24162-Installed_capacity_init!$G$3*Installed_capacity_init!$G$2</f>
        <v>55302.891169498202</v>
      </c>
    </row>
    <row r="24162" spans="1:11" x14ac:dyDescent="0.35">
      <c r="A24162">
        <v>2040</v>
      </c>
      <c r="B24162">
        <f>Representative_days!C24163</f>
        <v>4</v>
      </c>
      <c r="C24162">
        <f>Representative_days!Q24163</f>
        <v>8.6438505835625304E-2</v>
      </c>
      <c r="D24162">
        <f>Representative_days!K24163</f>
        <v>0.16983599035776001</v>
      </c>
      <c r="E24162">
        <f>Representative_days!H24163</f>
        <v>0.65385165500791997</v>
      </c>
      <c r="F24162">
        <v>1</v>
      </c>
      <c r="G24162">
        <v>1</v>
      </c>
      <c r="H24162">
        <v>1</v>
      </c>
      <c r="I24162">
        <f>Representative_days!D24163*1000</f>
        <v>823.18323344665396</v>
      </c>
      <c r="J24162">
        <f>MIN(Installed_capacity_init!$I$2/1000,Representative_days!N24163)*1000</f>
        <v>6035.4523169556905</v>
      </c>
      <c r="K24162">
        <f>Representative_days!G24163-Installed_capacity_init!$G$3*Installed_capacity_init!$G$2</f>
        <v>54878.270770767798</v>
      </c>
    </row>
    <row r="24163" spans="1:11" x14ac:dyDescent="0.35">
      <c r="A24163">
        <v>2040</v>
      </c>
      <c r="B24163">
        <f>Representative_days!C24164</f>
        <v>4</v>
      </c>
      <c r="C24163">
        <f>Representative_days!Q24164</f>
        <v>7.9801426542383397E-3</v>
      </c>
      <c r="D24163">
        <f>Representative_days!K24164</f>
        <v>0.14286932563003801</v>
      </c>
      <c r="E24163">
        <f>Representative_days!H24164</f>
        <v>0.65329668788058104</v>
      </c>
      <c r="F24163">
        <v>1</v>
      </c>
      <c r="G24163">
        <v>1</v>
      </c>
      <c r="H24163">
        <v>1</v>
      </c>
      <c r="I24163">
        <f>Representative_days!D24164*1000</f>
        <v>801.40518696874892</v>
      </c>
      <c r="J24163">
        <f>MIN(Installed_capacity_init!$I$2/1000,Representative_days!N24164)*1000</f>
        <v>5926.4357468302605</v>
      </c>
      <c r="K24163">
        <f>Representative_days!G24164-Installed_capacity_init!$G$3*Installed_capacity_init!$G$2</f>
        <v>55817.334662917499</v>
      </c>
    </row>
    <row r="24164" spans="1:11" x14ac:dyDescent="0.35">
      <c r="A24164">
        <v>2040</v>
      </c>
      <c r="B24164">
        <f>Representative_days!C24165</f>
        <v>4</v>
      </c>
      <c r="C24164">
        <f>Representative_days!Q24165</f>
        <v>0</v>
      </c>
      <c r="D24164">
        <f>Representative_days!K24165</f>
        <v>0.123388242634991</v>
      </c>
      <c r="E24164">
        <f>Representative_days!H24165</f>
        <v>0.64972804103814297</v>
      </c>
      <c r="F24164">
        <v>1</v>
      </c>
      <c r="G24164">
        <v>1</v>
      </c>
      <c r="H24164">
        <v>1</v>
      </c>
      <c r="I24164">
        <f>Representative_days!D24165*1000</f>
        <v>779.212963223972</v>
      </c>
      <c r="J24164">
        <f>MIN(Installed_capacity_init!$I$2/1000,Representative_days!N24165)*1000</f>
        <v>5815.9718543496801</v>
      </c>
      <c r="K24164">
        <f>Representative_days!G24165-Installed_capacity_init!$G$3*Installed_capacity_init!$G$2</f>
        <v>53986.659601395797</v>
      </c>
    </row>
    <row r="24165" spans="1:11" x14ac:dyDescent="0.35">
      <c r="A24165">
        <v>2040</v>
      </c>
      <c r="B24165">
        <f>Representative_days!C24166</f>
        <v>4</v>
      </c>
      <c r="C24165">
        <f>Representative_days!Q24166</f>
        <v>0</v>
      </c>
      <c r="D24165">
        <f>Representative_days!K24166</f>
        <v>0.119419933266512</v>
      </c>
      <c r="E24165">
        <f>Representative_days!H24166</f>
        <v>0.66092726029987403</v>
      </c>
      <c r="F24165">
        <v>1</v>
      </c>
      <c r="G24165">
        <v>1</v>
      </c>
      <c r="H24165">
        <v>1</v>
      </c>
      <c r="I24165">
        <f>Representative_days!D24166*1000</f>
        <v>758.54654124493504</v>
      </c>
      <c r="J24165">
        <f>MIN(Installed_capacity_init!$I$2/1000,Representative_days!N24166)*1000</f>
        <v>5711.2802096084806</v>
      </c>
      <c r="K24165">
        <f>Representative_days!G24166-Installed_capacity_init!$G$3*Installed_capacity_init!$G$2</f>
        <v>50126.418079672098</v>
      </c>
    </row>
    <row r="24166" spans="1:11" x14ac:dyDescent="0.35">
      <c r="A24166">
        <v>2040</v>
      </c>
      <c r="B24166">
        <f>Representative_days!C24167</f>
        <v>4</v>
      </c>
      <c r="C24166">
        <f>Representative_days!Q24167</f>
        <v>0</v>
      </c>
      <c r="D24166">
        <f>Representative_days!K24167</f>
        <v>0.118262195655903</v>
      </c>
      <c r="E24166">
        <f>Representative_days!H24167</f>
        <v>0.67228805214174603</v>
      </c>
      <c r="F24166">
        <v>1</v>
      </c>
      <c r="G24166">
        <v>1</v>
      </c>
      <c r="H24166">
        <v>1</v>
      </c>
      <c r="I24166">
        <f>Representative_days!D24167*1000</f>
        <v>737.71812543905003</v>
      </c>
      <c r="J24166">
        <f>MIN(Installed_capacity_init!$I$2/1000,Representative_days!N24167)*1000</f>
        <v>5602.1227256441607</v>
      </c>
      <c r="K24166">
        <f>Representative_days!G24167-Installed_capacity_init!$G$3*Installed_capacity_init!$G$2</f>
        <v>45413.402107978698</v>
      </c>
    </row>
    <row r="24167" spans="1:11" x14ac:dyDescent="0.35">
      <c r="A24167">
        <v>2040</v>
      </c>
      <c r="B24167">
        <f>Representative_days!C24168</f>
        <v>4</v>
      </c>
      <c r="C24167">
        <f>Representative_days!Q24168</f>
        <v>0</v>
      </c>
      <c r="D24167">
        <f>Representative_days!K24168</f>
        <v>0.119744183298407</v>
      </c>
      <c r="E24167">
        <f>Representative_days!H24168</f>
        <v>0.67911240677031204</v>
      </c>
      <c r="F24167">
        <v>1</v>
      </c>
      <c r="G24167">
        <v>1</v>
      </c>
      <c r="H24167">
        <v>1</v>
      </c>
      <c r="I24167">
        <f>Representative_days!D24168*1000</f>
        <v>716.55019283450906</v>
      </c>
      <c r="J24167">
        <f>MIN(Installed_capacity_init!$I$2/1000,Representative_days!N24168)*1000</f>
        <v>5492.2661536348205</v>
      </c>
      <c r="K24167">
        <f>Representative_days!G24168-Installed_capacity_init!$G$3*Installed_capacity_init!$G$2</f>
        <v>41296.351196277799</v>
      </c>
    </row>
    <row r="24168" spans="1:11" x14ac:dyDescent="0.35">
      <c r="A24168">
        <v>2040</v>
      </c>
      <c r="B24168">
        <f>Representative_days!C24169</f>
        <v>4</v>
      </c>
      <c r="C24168">
        <f>Representative_days!Q24169</f>
        <v>0</v>
      </c>
      <c r="D24168">
        <f>Representative_days!K24169</f>
        <v>0.11924071990086201</v>
      </c>
      <c r="E24168">
        <f>Representative_days!H24169</f>
        <v>0.67463681610841797</v>
      </c>
      <c r="F24168">
        <v>1</v>
      </c>
      <c r="G24168">
        <v>1</v>
      </c>
      <c r="H24168">
        <v>1</v>
      </c>
      <c r="I24168">
        <f>Representative_days!D24169*1000</f>
        <v>712.30575111411395</v>
      </c>
      <c r="J24168">
        <f>MIN(Installed_capacity_init!$I$2/1000,Representative_days!N24169)*1000</f>
        <v>5452.7927790880003</v>
      </c>
      <c r="K24168">
        <f>Representative_days!G24169-Installed_capacity_init!$G$3*Installed_capacity_init!$G$2</f>
        <v>37990.046494028596</v>
      </c>
    </row>
    <row r="24169" spans="1:11" x14ac:dyDescent="0.35">
      <c r="A24169">
        <v>2040</v>
      </c>
      <c r="B24169">
        <f>Representative_days!C24170</f>
        <v>4</v>
      </c>
      <c r="C24169">
        <f>Representative_days!Q24170</f>
        <v>0</v>
      </c>
      <c r="D24169">
        <f>Representative_days!K24170</f>
        <v>0.121755574971098</v>
      </c>
      <c r="E24169">
        <f>Representative_days!H24170</f>
        <v>0.667162799350278</v>
      </c>
      <c r="F24169">
        <v>1</v>
      </c>
      <c r="G24169">
        <v>1</v>
      </c>
      <c r="H24169">
        <v>1</v>
      </c>
      <c r="I24169">
        <f>Representative_days!D24170*1000</f>
        <v>708.76701449545203</v>
      </c>
      <c r="J24169">
        <f>MIN(Installed_capacity_init!$I$2/1000,Representative_days!N24170)*1000</f>
        <v>5408.9596222672999</v>
      </c>
      <c r="K24169">
        <f>Representative_days!G24170-Installed_capacity_init!$G$3*Installed_capacity_init!$G$2</f>
        <v>35399.878717719301</v>
      </c>
    </row>
    <row r="24170" spans="1:11" x14ac:dyDescent="0.35">
      <c r="A24170">
        <v>2040</v>
      </c>
      <c r="B24170">
        <f>Representative_days!C24171</f>
        <v>4</v>
      </c>
      <c r="C24170">
        <f>Representative_days!Q24171</f>
        <v>0</v>
      </c>
      <c r="D24170">
        <f>Representative_days!K24171</f>
        <v>4.92018266196236E-2</v>
      </c>
      <c r="E24170">
        <f>Representative_days!H24171</f>
        <v>0.39077634565093899</v>
      </c>
      <c r="F24170">
        <v>1</v>
      </c>
      <c r="G24170">
        <v>1</v>
      </c>
      <c r="H24170">
        <v>1</v>
      </c>
      <c r="I24170">
        <f>Representative_days!D24171*1000</f>
        <v>1240.3954227500699</v>
      </c>
      <c r="J24170">
        <f>MIN(Installed_capacity_init!$I$2/1000,Representative_days!N24171)*1000</f>
        <v>4319.3082993149201</v>
      </c>
      <c r="K24170">
        <f>Representative_days!G24171-Installed_capacity_init!$G$3*Installed_capacity_init!$G$2</f>
        <v>32315.654331774997</v>
      </c>
    </row>
    <row r="24171" spans="1:11" x14ac:dyDescent="0.35">
      <c r="A24171">
        <v>2040</v>
      </c>
      <c r="B24171">
        <f>Representative_days!C24172</f>
        <v>4</v>
      </c>
      <c r="C24171">
        <f>Representative_days!Q24172</f>
        <v>0</v>
      </c>
      <c r="D24171">
        <f>Representative_days!K24172</f>
        <v>4.8902353061142101E-2</v>
      </c>
      <c r="E24171">
        <f>Representative_days!H24172</f>
        <v>0.39003738700831098</v>
      </c>
      <c r="F24171">
        <v>1</v>
      </c>
      <c r="G24171">
        <v>1</v>
      </c>
      <c r="H24171">
        <v>1</v>
      </c>
      <c r="I24171">
        <f>Representative_days!D24172*1000</f>
        <v>1233.5173860131501</v>
      </c>
      <c r="J24171">
        <f>MIN(Installed_capacity_init!$I$2/1000,Representative_days!N24172)*1000</f>
        <v>4308.3476957140201</v>
      </c>
      <c r="K24171">
        <f>Representative_days!G24172-Installed_capacity_init!$G$3*Installed_capacity_init!$G$2</f>
        <v>31915.096772714402</v>
      </c>
    </row>
    <row r="24172" spans="1:11" x14ac:dyDescent="0.35">
      <c r="A24172">
        <v>2040</v>
      </c>
      <c r="B24172">
        <f>Representative_days!C24173</f>
        <v>4</v>
      </c>
      <c r="C24172">
        <f>Representative_days!Q24173</f>
        <v>0</v>
      </c>
      <c r="D24172">
        <f>Representative_days!K24173</f>
        <v>4.9434864320840502E-2</v>
      </c>
      <c r="E24172">
        <f>Representative_days!H24173</f>
        <v>0.39307549335513697</v>
      </c>
      <c r="F24172">
        <v>1</v>
      </c>
      <c r="G24172">
        <v>1</v>
      </c>
      <c r="H24172">
        <v>1</v>
      </c>
      <c r="I24172">
        <f>Representative_days!D24173*1000</f>
        <v>1209.93683227936</v>
      </c>
      <c r="J24172">
        <f>MIN(Installed_capacity_init!$I$2/1000,Representative_days!N24173)*1000</f>
        <v>4272.7109922607196</v>
      </c>
      <c r="K24172">
        <f>Representative_days!G24173-Installed_capacity_init!$G$3*Installed_capacity_init!$G$2</f>
        <v>32058.886564062603</v>
      </c>
    </row>
    <row r="24173" spans="1:11" x14ac:dyDescent="0.35">
      <c r="A24173">
        <v>2040</v>
      </c>
      <c r="B24173">
        <f>Representative_days!C24174</f>
        <v>4</v>
      </c>
      <c r="C24173">
        <f>Representative_days!Q24174</f>
        <v>0</v>
      </c>
      <c r="D24173">
        <f>Representative_days!K24174</f>
        <v>5.0910980658524299E-2</v>
      </c>
      <c r="E24173">
        <f>Representative_days!H24174</f>
        <v>0.399242991961472</v>
      </c>
      <c r="F24173">
        <v>1</v>
      </c>
      <c r="G24173">
        <v>1</v>
      </c>
      <c r="H24173">
        <v>1</v>
      </c>
      <c r="I24173">
        <f>Representative_days!D24174*1000</f>
        <v>1186.3305685309101</v>
      </c>
      <c r="J24173">
        <f>MIN(Installed_capacity_init!$I$2/1000,Representative_days!N24174)*1000</f>
        <v>4228.1177591350597</v>
      </c>
      <c r="K24173">
        <f>Representative_days!G24174-Installed_capacity_init!$G$3*Installed_capacity_init!$G$2</f>
        <v>33323.055625981302</v>
      </c>
    </row>
    <row r="24174" spans="1:11" x14ac:dyDescent="0.35">
      <c r="A24174">
        <v>2040</v>
      </c>
      <c r="B24174">
        <f>Representative_days!C24175</f>
        <v>4</v>
      </c>
      <c r="C24174">
        <f>Representative_days!Q24175</f>
        <v>8.2245691642185097E-10</v>
      </c>
      <c r="D24174">
        <f>Representative_days!K24175</f>
        <v>4.84634880818249E-2</v>
      </c>
      <c r="E24174">
        <f>Representative_days!H24175</f>
        <v>0.39777643457865702</v>
      </c>
      <c r="F24174">
        <v>1</v>
      </c>
      <c r="G24174">
        <v>1</v>
      </c>
      <c r="H24174">
        <v>1</v>
      </c>
      <c r="I24174">
        <f>Representative_days!D24175*1000</f>
        <v>1241.00693142092</v>
      </c>
      <c r="J24174">
        <f>MIN(Installed_capacity_init!$I$2/1000,Representative_days!N24175)*1000</f>
        <v>4327.0103912887507</v>
      </c>
      <c r="K24174">
        <f>Representative_days!G24175-Installed_capacity_init!$G$3*Installed_capacity_init!$G$2</f>
        <v>36298.321782757201</v>
      </c>
    </row>
    <row r="24175" spans="1:11" x14ac:dyDescent="0.35">
      <c r="A24175">
        <v>2040</v>
      </c>
      <c r="B24175">
        <f>Representative_days!C24176</f>
        <v>4</v>
      </c>
      <c r="C24175">
        <f>Representative_days!Q24176</f>
        <v>6.6369993831682196E-3</v>
      </c>
      <c r="D24175">
        <f>Representative_days!K24176</f>
        <v>4.6932918458524299E-2</v>
      </c>
      <c r="E24175">
        <f>Representative_days!H24176</f>
        <v>0.39762156522591502</v>
      </c>
      <c r="F24175">
        <v>1</v>
      </c>
      <c r="G24175">
        <v>1</v>
      </c>
      <c r="H24175">
        <v>1</v>
      </c>
      <c r="I24175">
        <f>Representative_days!D24176*1000</f>
        <v>1283.7084173036399</v>
      </c>
      <c r="J24175">
        <f>MIN(Installed_capacity_init!$I$2/1000,Representative_days!N24176)*1000</f>
        <v>4385.41068681668</v>
      </c>
      <c r="K24175">
        <f>Representative_days!G24176-Installed_capacity_init!$G$3*Installed_capacity_init!$G$2</f>
        <v>41208.798304181597</v>
      </c>
    </row>
    <row r="24176" spans="1:11" x14ac:dyDescent="0.35">
      <c r="A24176">
        <v>2040</v>
      </c>
      <c r="B24176">
        <f>Representative_days!C24177</f>
        <v>4</v>
      </c>
      <c r="C24176">
        <f>Representative_days!Q24177</f>
        <v>0.14958374277663</v>
      </c>
      <c r="D24176">
        <f>Representative_days!K24177</f>
        <v>4.6309347938947698E-2</v>
      </c>
      <c r="E24176">
        <f>Representative_days!H24177</f>
        <v>0.399979329010478</v>
      </c>
      <c r="F24176">
        <v>1</v>
      </c>
      <c r="G24176">
        <v>1</v>
      </c>
      <c r="H24176">
        <v>1</v>
      </c>
      <c r="I24176">
        <f>Representative_days!D24177*1000</f>
        <v>1325.8700849086599</v>
      </c>
      <c r="J24176">
        <f>MIN(Installed_capacity_init!$I$2/1000,Representative_days!N24177)*1000</f>
        <v>4445.7923146968005</v>
      </c>
      <c r="K24176">
        <f>Representative_days!G24177-Installed_capacity_init!$G$3*Installed_capacity_init!$G$2</f>
        <v>45707.180500933398</v>
      </c>
    </row>
    <row r="24177" spans="1:11" x14ac:dyDescent="0.35">
      <c r="A24177">
        <v>2040</v>
      </c>
      <c r="B24177">
        <f>Representative_days!C24178</f>
        <v>4</v>
      </c>
      <c r="C24177">
        <f>Representative_days!Q24178</f>
        <v>0.29607760311279402</v>
      </c>
      <c r="D24177">
        <f>Representative_days!K24178</f>
        <v>5.6768596588290199E-2</v>
      </c>
      <c r="E24177">
        <f>Representative_days!H24178</f>
        <v>0.39602052727174097</v>
      </c>
      <c r="F24177">
        <v>1</v>
      </c>
      <c r="G24177">
        <v>1</v>
      </c>
      <c r="H24177">
        <v>1</v>
      </c>
      <c r="I24177">
        <f>Representative_days!D24178*1000</f>
        <v>1377.5507327798998</v>
      </c>
      <c r="J24177">
        <f>MIN(Installed_capacity_init!$I$2/1000,Representative_days!N24178)*1000</f>
        <v>4512.4972348008705</v>
      </c>
      <c r="K24177">
        <f>Representative_days!G24178-Installed_capacity_init!$G$3*Installed_capacity_init!$G$2</f>
        <v>49341.819270639098</v>
      </c>
    </row>
    <row r="24178" spans="1:11" x14ac:dyDescent="0.35">
      <c r="A24178">
        <v>2040</v>
      </c>
      <c r="B24178">
        <f>Representative_days!C24179</f>
        <v>4</v>
      </c>
      <c r="C24178">
        <f>Representative_days!Q24179</f>
        <v>0.40191478469094</v>
      </c>
      <c r="D24178">
        <f>Representative_days!K24179</f>
        <v>7.1809790747441093E-2</v>
      </c>
      <c r="E24178">
        <f>Representative_days!H24179</f>
        <v>0.39352299675295399</v>
      </c>
      <c r="F24178">
        <v>1</v>
      </c>
      <c r="G24178">
        <v>1</v>
      </c>
      <c r="H24178">
        <v>1</v>
      </c>
      <c r="I24178">
        <f>Representative_days!D24179*1000</f>
        <v>1431.9105786359</v>
      </c>
      <c r="J24178">
        <f>MIN(Installed_capacity_init!$I$2/1000,Representative_days!N24179)*1000</f>
        <v>4589.3418603257905</v>
      </c>
      <c r="K24178">
        <f>Representative_days!G24179-Installed_capacity_init!$G$3*Installed_capacity_init!$G$2</f>
        <v>51200.998905690401</v>
      </c>
    </row>
    <row r="24179" spans="1:11" x14ac:dyDescent="0.35">
      <c r="A24179">
        <v>2040</v>
      </c>
      <c r="B24179">
        <f>Representative_days!C24180</f>
        <v>4</v>
      </c>
      <c r="C24179">
        <f>Representative_days!Q24180</f>
        <v>0.47147983487708101</v>
      </c>
      <c r="D24179">
        <f>Representative_days!K24180</f>
        <v>9.1679118791624395E-2</v>
      </c>
      <c r="E24179">
        <f>Representative_days!H24180</f>
        <v>0.39447546526501398</v>
      </c>
      <c r="F24179">
        <v>1</v>
      </c>
      <c r="G24179">
        <v>1</v>
      </c>
      <c r="H24179">
        <v>1</v>
      </c>
      <c r="I24179">
        <f>Representative_days!D24180*1000</f>
        <v>1486.2573847896601</v>
      </c>
      <c r="J24179">
        <f>MIN(Installed_capacity_init!$I$2/1000,Representative_days!N24180)*1000</f>
        <v>4667.4765005096506</v>
      </c>
      <c r="K24179">
        <f>Representative_days!G24180-Installed_capacity_init!$G$3*Installed_capacity_init!$G$2</f>
        <v>52822.958230803597</v>
      </c>
    </row>
    <row r="24180" spans="1:11" x14ac:dyDescent="0.35">
      <c r="A24180">
        <v>2040</v>
      </c>
      <c r="B24180">
        <f>Representative_days!C24181</f>
        <v>4</v>
      </c>
      <c r="C24180">
        <f>Representative_days!Q24181</f>
        <v>0.53767380348512805</v>
      </c>
      <c r="D24180">
        <f>Representative_days!K24181</f>
        <v>0.10272380282301601</v>
      </c>
      <c r="E24180">
        <f>Representative_days!H24181</f>
        <v>0.39590873294065698</v>
      </c>
      <c r="F24180">
        <v>1</v>
      </c>
      <c r="G24180">
        <v>1</v>
      </c>
      <c r="H24180">
        <v>1</v>
      </c>
      <c r="I24180">
        <f>Representative_days!D24181*1000</f>
        <v>1507.89254662249</v>
      </c>
      <c r="J24180">
        <f>MIN(Installed_capacity_init!$I$2/1000,Representative_days!N24181)*1000</f>
        <v>4713.4488597466907</v>
      </c>
      <c r="K24180">
        <f>Representative_days!G24181-Installed_capacity_init!$G$3*Installed_capacity_init!$G$2</f>
        <v>53853.617918912903</v>
      </c>
    </row>
    <row r="24181" spans="1:11" x14ac:dyDescent="0.35">
      <c r="A24181">
        <v>2040</v>
      </c>
      <c r="B24181">
        <f>Representative_days!C24182</f>
        <v>4</v>
      </c>
      <c r="C24181">
        <f>Representative_days!Q24182</f>
        <v>0.54966894750305695</v>
      </c>
      <c r="D24181">
        <f>Representative_days!K24182</f>
        <v>0.11854918854779201</v>
      </c>
      <c r="E24181">
        <f>Representative_days!H24182</f>
        <v>0.40060129779571002</v>
      </c>
      <c r="F24181">
        <v>1</v>
      </c>
      <c r="G24181">
        <v>1</v>
      </c>
      <c r="H24181">
        <v>1</v>
      </c>
      <c r="I24181">
        <f>Representative_days!D24182*1000</f>
        <v>1534.97351412076</v>
      </c>
      <c r="J24181">
        <f>MIN(Installed_capacity_init!$I$2/1000,Representative_days!N24182)*1000</f>
        <v>4775.5381168590002</v>
      </c>
      <c r="K24181">
        <f>Representative_days!G24182-Installed_capacity_init!$G$3*Installed_capacity_init!$G$2</f>
        <v>55070.687649191801</v>
      </c>
    </row>
    <row r="24182" spans="1:11" x14ac:dyDescent="0.35">
      <c r="A24182">
        <v>2040</v>
      </c>
      <c r="B24182">
        <f>Representative_days!C24183</f>
        <v>4</v>
      </c>
      <c r="C24182">
        <f>Representative_days!Q24183</f>
        <v>0.50984525662339997</v>
      </c>
      <c r="D24182">
        <f>Representative_days!K24183</f>
        <v>0.139325507118369</v>
      </c>
      <c r="E24182">
        <f>Representative_days!H24183</f>
        <v>0.40895797135175899</v>
      </c>
      <c r="F24182">
        <v>1</v>
      </c>
      <c r="G24182">
        <v>1</v>
      </c>
      <c r="H24182">
        <v>1</v>
      </c>
      <c r="I24182">
        <f>Representative_days!D24183*1000</f>
        <v>1561.8425404526099</v>
      </c>
      <c r="J24182">
        <f>MIN(Installed_capacity_init!$I$2/1000,Representative_days!N24183)*1000</f>
        <v>4836.2733817066801</v>
      </c>
      <c r="K24182">
        <f>Representative_days!G24183-Installed_capacity_init!$G$3*Installed_capacity_init!$G$2</f>
        <v>54474.392493970401</v>
      </c>
    </row>
    <row r="24183" spans="1:11" x14ac:dyDescent="0.35">
      <c r="A24183">
        <v>2040</v>
      </c>
      <c r="B24183">
        <f>Representative_days!C24184</f>
        <v>4</v>
      </c>
      <c r="C24183">
        <f>Representative_days!Q24184</f>
        <v>0.47238297944831498</v>
      </c>
      <c r="D24183">
        <f>Representative_days!K24184</f>
        <v>0.14023807872279401</v>
      </c>
      <c r="E24183">
        <f>Representative_days!H24184</f>
        <v>0.40980225867570302</v>
      </c>
      <c r="F24183">
        <v>1</v>
      </c>
      <c r="G24183">
        <v>1</v>
      </c>
      <c r="H24183">
        <v>1</v>
      </c>
      <c r="I24183">
        <f>Representative_days!D24184*1000</f>
        <v>1570.2798718134402</v>
      </c>
      <c r="J24183">
        <f>MIN(Installed_capacity_init!$I$2/1000,Representative_days!N24184)*1000</f>
        <v>4850.8037654058498</v>
      </c>
      <c r="K24183">
        <f>Representative_days!G24184-Installed_capacity_init!$G$3*Installed_capacity_init!$G$2</f>
        <v>55794.415561055102</v>
      </c>
    </row>
    <row r="24184" spans="1:11" x14ac:dyDescent="0.35">
      <c r="A24184">
        <v>2040</v>
      </c>
      <c r="B24184">
        <f>Representative_days!C24185</f>
        <v>4</v>
      </c>
      <c r="C24184">
        <f>Representative_days!Q24185</f>
        <v>0.39950624336662899</v>
      </c>
      <c r="D24184">
        <f>Representative_days!K24185</f>
        <v>0.144770337950966</v>
      </c>
      <c r="E24184">
        <f>Representative_days!H24185</f>
        <v>0.41488329765215898</v>
      </c>
      <c r="F24184">
        <v>1</v>
      </c>
      <c r="G24184">
        <v>1</v>
      </c>
      <c r="H24184">
        <v>1</v>
      </c>
      <c r="I24184">
        <f>Representative_days!D24185*1000</f>
        <v>1584.61196045324</v>
      </c>
      <c r="J24184">
        <f>MIN(Installed_capacity_init!$I$2/1000,Representative_days!N24185)*1000</f>
        <v>4874.78231420065</v>
      </c>
      <c r="K24184">
        <f>Representative_days!G24185-Installed_capacity_init!$G$3*Installed_capacity_init!$G$2</f>
        <v>54415.036652027498</v>
      </c>
    </row>
    <row r="24185" spans="1:11" x14ac:dyDescent="0.35">
      <c r="A24185">
        <v>2040</v>
      </c>
      <c r="B24185">
        <f>Representative_days!C24186</f>
        <v>4</v>
      </c>
      <c r="C24185">
        <f>Representative_days!Q24186</f>
        <v>0.28746112895591502</v>
      </c>
      <c r="D24185">
        <f>Representative_days!K24186</f>
        <v>0.153189200643295</v>
      </c>
      <c r="E24185">
        <f>Representative_days!H24186</f>
        <v>0.42443026761104902</v>
      </c>
      <c r="F24185">
        <v>1</v>
      </c>
      <c r="G24185">
        <v>1</v>
      </c>
      <c r="H24185">
        <v>1</v>
      </c>
      <c r="I24185">
        <f>Representative_days!D24186*1000</f>
        <v>1598.94108149367</v>
      </c>
      <c r="J24185">
        <f>MIN(Installed_capacity_init!$I$2/1000,Representative_days!N24186)*1000</f>
        <v>4915.3904880372293</v>
      </c>
      <c r="K24185">
        <f>Representative_days!G24186-Installed_capacity_init!$G$3*Installed_capacity_init!$G$2</f>
        <v>51900.5151185797</v>
      </c>
    </row>
    <row r="24186" spans="1:11" x14ac:dyDescent="0.35">
      <c r="A24186">
        <v>2040</v>
      </c>
      <c r="B24186">
        <f>Representative_days!C24187</f>
        <v>4</v>
      </c>
      <c r="C24186">
        <f>Representative_days!Q24187</f>
        <v>0.16678344594452199</v>
      </c>
      <c r="D24186">
        <f>Representative_days!K24187</f>
        <v>0.120081285586373</v>
      </c>
      <c r="E24186">
        <f>Representative_days!H24187</f>
        <v>0.41853461726899399</v>
      </c>
      <c r="F24186">
        <v>1</v>
      </c>
      <c r="G24186">
        <v>1</v>
      </c>
      <c r="H24186">
        <v>1</v>
      </c>
      <c r="I24186">
        <f>Representative_days!D24187*1000</f>
        <v>1531.0536762766601</v>
      </c>
      <c r="J24186">
        <f>MIN(Installed_capacity_init!$I$2/1000,Representative_days!N24187)*1000</f>
        <v>4808.1832017062798</v>
      </c>
      <c r="K24186">
        <f>Representative_days!G24187-Installed_capacity_init!$G$3*Installed_capacity_init!$G$2</f>
        <v>50380.0088362272</v>
      </c>
    </row>
    <row r="24187" spans="1:11" x14ac:dyDescent="0.35">
      <c r="A24187">
        <v>2040</v>
      </c>
      <c r="B24187">
        <f>Representative_days!C24188</f>
        <v>4</v>
      </c>
      <c r="C24187">
        <f>Representative_days!Q24188</f>
        <v>3.8768934281050299E-2</v>
      </c>
      <c r="D24187">
        <f>Representative_days!K24188</f>
        <v>9.4161453420623001E-2</v>
      </c>
      <c r="E24187">
        <f>Representative_days!H24188</f>
        <v>0.41647129428274698</v>
      </c>
      <c r="F24187">
        <v>1</v>
      </c>
      <c r="G24187">
        <v>1</v>
      </c>
      <c r="H24187">
        <v>1</v>
      </c>
      <c r="I24187">
        <f>Representative_days!D24188*1000</f>
        <v>1472.6758017473401</v>
      </c>
      <c r="J24187">
        <f>MIN(Installed_capacity_init!$I$2/1000,Representative_days!N24188)*1000</f>
        <v>4733.0435250652199</v>
      </c>
      <c r="K24187">
        <f>Representative_days!G24188-Installed_capacity_init!$G$3*Installed_capacity_init!$G$2</f>
        <v>48704.376312668697</v>
      </c>
    </row>
    <row r="24188" spans="1:11" x14ac:dyDescent="0.35">
      <c r="A24188">
        <v>2040</v>
      </c>
      <c r="B24188">
        <f>Representative_days!C24189</f>
        <v>4</v>
      </c>
      <c r="C24188">
        <f>Representative_days!Q24189</f>
        <v>3.0517475486825798E-4</v>
      </c>
      <c r="D24188">
        <f>Representative_days!K24189</f>
        <v>7.4765012480281903E-2</v>
      </c>
      <c r="E24188">
        <f>Representative_days!H24189</f>
        <v>0.41896706259914701</v>
      </c>
      <c r="F24188">
        <v>1</v>
      </c>
      <c r="G24188">
        <v>1</v>
      </c>
      <c r="H24188">
        <v>1</v>
      </c>
      <c r="I24188">
        <f>Representative_days!D24189*1000</f>
        <v>1414.81660070062</v>
      </c>
      <c r="J24188">
        <f>MIN(Installed_capacity_init!$I$2/1000,Representative_days!N24189)*1000</f>
        <v>4656.0746769801699</v>
      </c>
      <c r="K24188">
        <f>Representative_days!G24189-Installed_capacity_init!$G$3*Installed_capacity_init!$G$2</f>
        <v>46268.465829191999</v>
      </c>
    </row>
    <row r="24189" spans="1:11" x14ac:dyDescent="0.35">
      <c r="A24189">
        <v>2040</v>
      </c>
      <c r="B24189">
        <f>Representative_days!C24190</f>
        <v>4</v>
      </c>
      <c r="C24189">
        <f>Representative_days!Q24190</f>
        <v>0</v>
      </c>
      <c r="D24189">
        <f>Representative_days!K24190</f>
        <v>6.1342802256336301E-2</v>
      </c>
      <c r="E24189">
        <f>Representative_days!H24190</f>
        <v>0.41056221660394498</v>
      </c>
      <c r="F24189">
        <v>1</v>
      </c>
      <c r="G24189">
        <v>1</v>
      </c>
      <c r="H24189">
        <v>1</v>
      </c>
      <c r="I24189">
        <f>Representative_days!D24190*1000</f>
        <v>1357.7697738935901</v>
      </c>
      <c r="J24189">
        <f>MIN(Installed_capacity_init!$I$2/1000,Representative_days!N24190)*1000</f>
        <v>4581.6205123612108</v>
      </c>
      <c r="K24189">
        <f>Representative_days!G24190-Installed_capacity_init!$G$3*Installed_capacity_init!$G$2</f>
        <v>43799.5793274963</v>
      </c>
    </row>
    <row r="24190" spans="1:11" x14ac:dyDescent="0.35">
      <c r="A24190">
        <v>2040</v>
      </c>
      <c r="B24190">
        <f>Representative_days!C24191</f>
        <v>4</v>
      </c>
      <c r="C24190">
        <f>Representative_days!Q24191</f>
        <v>0</v>
      </c>
      <c r="D24190">
        <f>Representative_days!K24191</f>
        <v>5.1375487507012103E-2</v>
      </c>
      <c r="E24190">
        <f>Representative_days!H24191</f>
        <v>0.40750452112924201</v>
      </c>
      <c r="F24190">
        <v>1</v>
      </c>
      <c r="G24190">
        <v>1</v>
      </c>
      <c r="H24190">
        <v>1</v>
      </c>
      <c r="I24190">
        <f>Representative_days!D24191*1000</f>
        <v>1306.1828301585301</v>
      </c>
      <c r="J24190">
        <f>MIN(Installed_capacity_init!$I$2/1000,Representative_days!N24191)*1000</f>
        <v>4510.0033494188001</v>
      </c>
      <c r="K24190">
        <f>Representative_days!G24191-Installed_capacity_init!$G$3*Installed_capacity_init!$G$2</f>
        <v>40651.522461010703</v>
      </c>
    </row>
    <row r="24191" spans="1:11" x14ac:dyDescent="0.35">
      <c r="A24191">
        <v>2040</v>
      </c>
      <c r="B24191">
        <f>Representative_days!C24192</f>
        <v>4</v>
      </c>
      <c r="C24191">
        <f>Representative_days!Q24192</f>
        <v>0</v>
      </c>
      <c r="D24191">
        <f>Representative_days!K24192</f>
        <v>4.4801648772029697E-2</v>
      </c>
      <c r="E24191">
        <f>Representative_days!H24192</f>
        <v>0.40745461686144802</v>
      </c>
      <c r="F24191">
        <v>1</v>
      </c>
      <c r="G24191">
        <v>1</v>
      </c>
      <c r="H24191">
        <v>1</v>
      </c>
      <c r="I24191">
        <f>Representative_days!D24192*1000</f>
        <v>1254.7512850030801</v>
      </c>
      <c r="J24191">
        <f>MIN(Installed_capacity_init!$I$2/1000,Representative_days!N24192)*1000</f>
        <v>4429.29071403324</v>
      </c>
      <c r="K24191">
        <f>Representative_days!G24192-Installed_capacity_init!$G$3*Installed_capacity_init!$G$2</f>
        <v>37741.157394271897</v>
      </c>
    </row>
    <row r="24192" spans="1:11" x14ac:dyDescent="0.35">
      <c r="A24192">
        <v>2040</v>
      </c>
      <c r="B24192">
        <f>Representative_days!C24193</f>
        <v>4</v>
      </c>
      <c r="C24192">
        <f>Representative_days!Q24193</f>
        <v>0</v>
      </c>
      <c r="D24192">
        <f>Representative_days!K24193</f>
        <v>4.3562423470894597E-2</v>
      </c>
      <c r="E24192">
        <f>Representative_days!H24193</f>
        <v>0.39958009826094398</v>
      </c>
      <c r="F24192">
        <v>1</v>
      </c>
      <c r="G24192">
        <v>1</v>
      </c>
      <c r="H24192">
        <v>1</v>
      </c>
      <c r="I24192">
        <f>Representative_days!D24193*1000</f>
        <v>1240.18999752685</v>
      </c>
      <c r="J24192">
        <f>MIN(Installed_capacity_init!$I$2/1000,Representative_days!N24193)*1000</f>
        <v>4386.8469213557</v>
      </c>
      <c r="K24192">
        <f>Representative_days!G24193-Installed_capacity_init!$G$3*Installed_capacity_init!$G$2</f>
        <v>34639.245194101502</v>
      </c>
    </row>
    <row r="24193" spans="1:11" x14ac:dyDescent="0.35">
      <c r="A24193">
        <v>2040</v>
      </c>
      <c r="B24193">
        <f>Representative_days!C24194</f>
        <v>4</v>
      </c>
      <c r="C24193">
        <f>Representative_days!Q24194</f>
        <v>0</v>
      </c>
      <c r="D24193">
        <f>Representative_days!K24194</f>
        <v>4.3563703363109198E-2</v>
      </c>
      <c r="E24193">
        <f>Representative_days!H24194</f>
        <v>0.39535752323158202</v>
      </c>
      <c r="F24193">
        <v>1</v>
      </c>
      <c r="G24193">
        <v>1</v>
      </c>
      <c r="H24193">
        <v>1</v>
      </c>
      <c r="I24193">
        <f>Representative_days!D24194*1000</f>
        <v>1221.69862099438</v>
      </c>
      <c r="J24193">
        <f>MIN(Installed_capacity_init!$I$2/1000,Representative_days!N24194)*1000</f>
        <v>4334.5909713138299</v>
      </c>
      <c r="K24193">
        <f>Representative_days!G24194-Installed_capacity_init!$G$3*Installed_capacity_init!$G$2</f>
        <v>33071.486768107803</v>
      </c>
    </row>
    <row r="24194" spans="1:11" x14ac:dyDescent="0.35">
      <c r="A24194">
        <v>2040</v>
      </c>
      <c r="B24194">
        <f>Representative_days!C24195</f>
        <v>4</v>
      </c>
      <c r="C24194">
        <f>Representative_days!Q24195</f>
        <v>0</v>
      </c>
      <c r="D24194">
        <f>Representative_days!K24195</f>
        <v>0.14295182403151699</v>
      </c>
      <c r="E24194">
        <f>Representative_days!H24195</f>
        <v>0.28556400064877902</v>
      </c>
      <c r="F24194">
        <v>1</v>
      </c>
      <c r="G24194">
        <v>1</v>
      </c>
      <c r="H24194">
        <v>1</v>
      </c>
      <c r="I24194">
        <f>Representative_days!D24195*1000</f>
        <v>657.10568800535293</v>
      </c>
      <c r="J24194">
        <f>MIN(Installed_capacity_init!$I$2/1000,Representative_days!N24195)*1000</f>
        <v>3130.3315932339601</v>
      </c>
      <c r="K24194">
        <f>Representative_days!G24195-Installed_capacity_init!$G$3*Installed_capacity_init!$G$2</f>
        <v>32828.008775457798</v>
      </c>
    </row>
    <row r="24195" spans="1:11" x14ac:dyDescent="0.35">
      <c r="A24195">
        <v>2040</v>
      </c>
      <c r="B24195">
        <f>Representative_days!C24196</f>
        <v>4</v>
      </c>
      <c r="C24195">
        <f>Representative_days!Q24196</f>
        <v>0</v>
      </c>
      <c r="D24195">
        <f>Representative_days!K24196</f>
        <v>0.137946244312012</v>
      </c>
      <c r="E24195">
        <f>Representative_days!H24196</f>
        <v>0.28000632135784398</v>
      </c>
      <c r="F24195">
        <v>1</v>
      </c>
      <c r="G24195">
        <v>1</v>
      </c>
      <c r="H24195">
        <v>1</v>
      </c>
      <c r="I24195">
        <f>Representative_days!D24196*1000</f>
        <v>651.69752917778999</v>
      </c>
      <c r="J24195">
        <f>MIN(Installed_capacity_init!$I$2/1000,Representative_days!N24196)*1000</f>
        <v>3126.12004284667</v>
      </c>
      <c r="K24195">
        <f>Representative_days!G24196-Installed_capacity_init!$G$3*Installed_capacity_init!$G$2</f>
        <v>32469.085019025602</v>
      </c>
    </row>
    <row r="24196" spans="1:11" x14ac:dyDescent="0.35">
      <c r="A24196">
        <v>2040</v>
      </c>
      <c r="B24196">
        <f>Representative_days!C24197</f>
        <v>4</v>
      </c>
      <c r="C24196">
        <f>Representative_days!Q24197</f>
        <v>0</v>
      </c>
      <c r="D24196">
        <f>Representative_days!K24197</f>
        <v>0.13517836132511399</v>
      </c>
      <c r="E24196">
        <f>Representative_days!H24197</f>
        <v>0.28006576344082501</v>
      </c>
      <c r="F24196">
        <v>1</v>
      </c>
      <c r="G24196">
        <v>1</v>
      </c>
      <c r="H24196">
        <v>1</v>
      </c>
      <c r="I24196">
        <f>Representative_days!D24197*1000</f>
        <v>639.53555743141101</v>
      </c>
      <c r="J24196">
        <f>MIN(Installed_capacity_init!$I$2/1000,Representative_days!N24197)*1000</f>
        <v>3107.0203358110402</v>
      </c>
      <c r="K24196">
        <f>Representative_days!G24197-Installed_capacity_init!$G$3*Installed_capacity_init!$G$2</f>
        <v>32644.397400366703</v>
      </c>
    </row>
    <row r="24197" spans="1:11" x14ac:dyDescent="0.35">
      <c r="A24197">
        <v>2040</v>
      </c>
      <c r="B24197">
        <f>Representative_days!C24198</f>
        <v>4</v>
      </c>
      <c r="C24197">
        <f>Representative_days!Q24198</f>
        <v>0</v>
      </c>
      <c r="D24197">
        <f>Representative_days!K24198</f>
        <v>0.134468094607887</v>
      </c>
      <c r="E24197">
        <f>Representative_days!H24198</f>
        <v>0.28484909322725499</v>
      </c>
      <c r="F24197">
        <v>1</v>
      </c>
      <c r="G24197">
        <v>1</v>
      </c>
      <c r="H24197">
        <v>1</v>
      </c>
      <c r="I24197">
        <f>Representative_days!D24198*1000</f>
        <v>627.26129282096701</v>
      </c>
      <c r="J24197">
        <f>MIN(Installed_capacity_init!$I$2/1000,Representative_days!N24198)*1000</f>
        <v>3072.5075089611501</v>
      </c>
      <c r="K24197">
        <f>Representative_days!G24198-Installed_capacity_init!$G$3*Installed_capacity_init!$G$2</f>
        <v>34300.647629949497</v>
      </c>
    </row>
    <row r="24198" spans="1:11" x14ac:dyDescent="0.35">
      <c r="A24198">
        <v>2040</v>
      </c>
      <c r="B24198">
        <f>Representative_days!C24199</f>
        <v>4</v>
      </c>
      <c r="C24198">
        <f>Representative_days!Q24199</f>
        <v>0</v>
      </c>
      <c r="D24198">
        <f>Representative_days!K24199</f>
        <v>0.13519884086362799</v>
      </c>
      <c r="E24198">
        <f>Representative_days!H24199</f>
        <v>0.280413266597629</v>
      </c>
      <c r="F24198">
        <v>1</v>
      </c>
      <c r="G24198">
        <v>1</v>
      </c>
      <c r="H24198">
        <v>1</v>
      </c>
      <c r="I24198">
        <f>Representative_days!D24199*1000</f>
        <v>670.34349183276493</v>
      </c>
      <c r="J24198">
        <f>MIN(Installed_capacity_init!$I$2/1000,Representative_days!N24199)*1000</f>
        <v>3151.3208465647199</v>
      </c>
      <c r="K24198">
        <f>Representative_days!G24199-Installed_capacity_init!$G$3*Installed_capacity_init!$G$2</f>
        <v>38443.338236072603</v>
      </c>
    </row>
    <row r="24199" spans="1:11" x14ac:dyDescent="0.35">
      <c r="A24199">
        <v>2040</v>
      </c>
      <c r="B24199">
        <f>Representative_days!C24200</f>
        <v>4</v>
      </c>
      <c r="C24199">
        <f>Representative_days!Q24200</f>
        <v>3.6301711887726899E-3</v>
      </c>
      <c r="D24199">
        <f>Representative_days!K24200</f>
        <v>0.13865265602141499</v>
      </c>
      <c r="E24199">
        <f>Representative_days!H24200</f>
        <v>0.27991475459475101</v>
      </c>
      <c r="F24199">
        <v>1</v>
      </c>
      <c r="G24199">
        <v>1</v>
      </c>
      <c r="H24199">
        <v>1</v>
      </c>
      <c r="I24199">
        <f>Representative_days!D24200*1000</f>
        <v>704.53552243455101</v>
      </c>
      <c r="J24199">
        <f>MIN(Installed_capacity_init!$I$2/1000,Representative_days!N24200)*1000</f>
        <v>3201.3344877509603</v>
      </c>
      <c r="K24199">
        <f>Representative_days!G24200-Installed_capacity_init!$G$3*Installed_capacity_init!$G$2</f>
        <v>44513.278958814597</v>
      </c>
    </row>
    <row r="24200" spans="1:11" x14ac:dyDescent="0.35">
      <c r="A24200">
        <v>2040</v>
      </c>
      <c r="B24200">
        <f>Representative_days!C24201</f>
        <v>4</v>
      </c>
      <c r="C24200">
        <f>Representative_days!Q24201</f>
        <v>0.15271368937778099</v>
      </c>
      <c r="D24200">
        <f>Representative_days!K24201</f>
        <v>0.144920901864797</v>
      </c>
      <c r="E24200">
        <f>Representative_days!H24201</f>
        <v>0.28275650724790802</v>
      </c>
      <c r="F24200">
        <v>1</v>
      </c>
      <c r="G24200">
        <v>1</v>
      </c>
      <c r="H24200">
        <v>1</v>
      </c>
      <c r="I24200">
        <f>Representative_days!D24201*1000</f>
        <v>737.86759002123404</v>
      </c>
      <c r="J24200">
        <f>MIN(Installed_capacity_init!$I$2/1000,Representative_days!N24201)*1000</f>
        <v>3253.1308437075199</v>
      </c>
      <c r="K24200">
        <f>Representative_days!G24201-Installed_capacity_init!$G$3*Installed_capacity_init!$G$2</f>
        <v>49839.573401774498</v>
      </c>
    </row>
    <row r="24201" spans="1:11" x14ac:dyDescent="0.35">
      <c r="A24201">
        <v>2040</v>
      </c>
      <c r="B24201">
        <f>Representative_days!C24202</f>
        <v>4</v>
      </c>
      <c r="C24201">
        <f>Representative_days!Q24202</f>
        <v>0.29241734395184799</v>
      </c>
      <c r="D24201">
        <f>Representative_days!K24202</f>
        <v>0.17524183051780901</v>
      </c>
      <c r="E24201">
        <f>Representative_days!H24202</f>
        <v>0.27111791010222203</v>
      </c>
      <c r="F24201">
        <v>1</v>
      </c>
      <c r="G24201">
        <v>1</v>
      </c>
      <c r="H24201">
        <v>1</v>
      </c>
      <c r="I24201">
        <f>Representative_days!D24202*1000</f>
        <v>771.38972685026101</v>
      </c>
      <c r="J24201">
        <f>MIN(Installed_capacity_init!$I$2/1000,Representative_days!N24202)*1000</f>
        <v>3311.2779334765301</v>
      </c>
      <c r="K24201">
        <f>Representative_days!G24202-Installed_capacity_init!$G$3*Installed_capacity_init!$G$2</f>
        <v>52366.520247060696</v>
      </c>
    </row>
    <row r="24202" spans="1:11" x14ac:dyDescent="0.35">
      <c r="A24202">
        <v>2040</v>
      </c>
      <c r="B24202">
        <f>Representative_days!C24203</f>
        <v>4</v>
      </c>
      <c r="C24202">
        <f>Representative_days!Q24203</f>
        <v>0.38897197975708298</v>
      </c>
      <c r="D24202">
        <f>Representative_days!K24203</f>
        <v>0.21581262428609399</v>
      </c>
      <c r="E24202">
        <f>Representative_days!H24203</f>
        <v>0.26222835687392898</v>
      </c>
      <c r="F24202">
        <v>1</v>
      </c>
      <c r="G24202">
        <v>1</v>
      </c>
      <c r="H24202">
        <v>1</v>
      </c>
      <c r="I24202">
        <f>Representative_days!D24203*1000</f>
        <v>808.031239858562</v>
      </c>
      <c r="J24202">
        <f>MIN(Installed_capacity_init!$I$2/1000,Representative_days!N24203)*1000</f>
        <v>3381.2153944991896</v>
      </c>
      <c r="K24202">
        <f>Representative_days!G24203-Installed_capacity_init!$G$3*Installed_capacity_init!$G$2</f>
        <v>53074.433785774701</v>
      </c>
    </row>
    <row r="24203" spans="1:11" x14ac:dyDescent="0.35">
      <c r="A24203">
        <v>2040</v>
      </c>
      <c r="B24203">
        <f>Representative_days!C24204</f>
        <v>4</v>
      </c>
      <c r="C24203">
        <f>Representative_days!Q24204</f>
        <v>0.46207512902512599</v>
      </c>
      <c r="D24203">
        <f>Representative_days!K24204</f>
        <v>0.266918793443507</v>
      </c>
      <c r="E24203">
        <f>Representative_days!H24204</f>
        <v>0.25716098567381401</v>
      </c>
      <c r="F24203">
        <v>1</v>
      </c>
      <c r="G24203">
        <v>1</v>
      </c>
      <c r="H24203">
        <v>1</v>
      </c>
      <c r="I24203">
        <f>Representative_days!D24204*1000</f>
        <v>844.67228176900596</v>
      </c>
      <c r="J24203">
        <f>MIN(Installed_capacity_init!$I$2/1000,Representative_days!N24204)*1000</f>
        <v>3455.2034423916602</v>
      </c>
      <c r="K24203">
        <f>Representative_days!G24204-Installed_capacity_init!$G$3*Installed_capacity_init!$G$2</f>
        <v>54053.298750814902</v>
      </c>
    </row>
    <row r="24204" spans="1:11" x14ac:dyDescent="0.35">
      <c r="A24204">
        <v>2040</v>
      </c>
      <c r="B24204">
        <f>Representative_days!C24205</f>
        <v>4</v>
      </c>
      <c r="C24204">
        <f>Representative_days!Q24205</f>
        <v>0.53824172911288903</v>
      </c>
      <c r="D24204">
        <f>Representative_days!K24205</f>
        <v>0.287805857084179</v>
      </c>
      <c r="E24204">
        <f>Representative_days!H24205</f>
        <v>0.243661523178656</v>
      </c>
      <c r="F24204">
        <v>1</v>
      </c>
      <c r="G24204">
        <v>1</v>
      </c>
      <c r="H24204">
        <v>1</v>
      </c>
      <c r="I24204">
        <f>Representative_days!D24205*1000</f>
        <v>872.25181419468004</v>
      </c>
      <c r="J24204">
        <f>MIN(Installed_capacity_init!$I$2/1000,Representative_days!N24205)*1000</f>
        <v>3520.0946212070698</v>
      </c>
      <c r="K24204">
        <f>Representative_days!G24205-Installed_capacity_init!$G$3*Installed_capacity_init!$G$2</f>
        <v>54826.6008060698</v>
      </c>
    </row>
    <row r="24205" spans="1:11" x14ac:dyDescent="0.35">
      <c r="A24205">
        <v>2040</v>
      </c>
      <c r="B24205">
        <f>Representative_days!C24206</f>
        <v>4</v>
      </c>
      <c r="C24205">
        <f>Representative_days!Q24206</f>
        <v>0.55117186681855801</v>
      </c>
      <c r="D24205">
        <f>Representative_days!K24206</f>
        <v>0.316081551573206</v>
      </c>
      <c r="E24205">
        <f>Representative_days!H24206</f>
        <v>0.23824899457915599</v>
      </c>
      <c r="F24205">
        <v>1</v>
      </c>
      <c r="G24205">
        <v>1</v>
      </c>
      <c r="H24205">
        <v>1</v>
      </c>
      <c r="I24205">
        <f>Representative_days!D24206*1000</f>
        <v>903.69489957773692</v>
      </c>
      <c r="J24205">
        <f>MIN(Installed_capacity_init!$I$2/1000,Representative_days!N24206)*1000</f>
        <v>3599.4243528310799</v>
      </c>
      <c r="K24205">
        <f>Representative_days!G24206-Installed_capacity_init!$G$3*Installed_capacity_init!$G$2</f>
        <v>55577.629631538002</v>
      </c>
    </row>
    <row r="24206" spans="1:11" x14ac:dyDescent="0.35">
      <c r="A24206">
        <v>2040</v>
      </c>
      <c r="B24206">
        <f>Representative_days!C24207</f>
        <v>4</v>
      </c>
      <c r="C24206">
        <f>Representative_days!Q24207</f>
        <v>0.504512620467087</v>
      </c>
      <c r="D24206">
        <f>Representative_days!K24207</f>
        <v>0.35267853168735303</v>
      </c>
      <c r="E24206">
        <f>Representative_days!H24207</f>
        <v>0.24010864691174</v>
      </c>
      <c r="F24206">
        <v>1</v>
      </c>
      <c r="G24206">
        <v>1</v>
      </c>
      <c r="H24206">
        <v>1</v>
      </c>
      <c r="I24206">
        <f>Representative_days!D24207*1000</f>
        <v>935.001375131651</v>
      </c>
      <c r="J24206">
        <f>MIN(Installed_capacity_init!$I$2/1000,Representative_days!N24207)*1000</f>
        <v>3679.8746677177696</v>
      </c>
      <c r="K24206">
        <f>Representative_days!G24207-Installed_capacity_init!$G$3*Installed_capacity_init!$G$2</f>
        <v>55262.807012210797</v>
      </c>
    </row>
    <row r="24207" spans="1:11" x14ac:dyDescent="0.35">
      <c r="A24207">
        <v>2040</v>
      </c>
      <c r="B24207">
        <f>Representative_days!C24208</f>
        <v>4</v>
      </c>
      <c r="C24207">
        <f>Representative_days!Q24208</f>
        <v>0.46738025618205697</v>
      </c>
      <c r="D24207">
        <f>Representative_days!K24208</f>
        <v>0.34715102908898798</v>
      </c>
      <c r="E24207">
        <f>Representative_days!H24208</f>
        <v>0.24571910311199399</v>
      </c>
      <c r="F24207">
        <v>1</v>
      </c>
      <c r="G24207">
        <v>1</v>
      </c>
      <c r="H24207">
        <v>1</v>
      </c>
      <c r="I24207">
        <f>Representative_days!D24208*1000</f>
        <v>958.909033554507</v>
      </c>
      <c r="J24207">
        <f>MIN(Installed_capacity_init!$I$2/1000,Representative_days!N24208)*1000</f>
        <v>3735.1435145569003</v>
      </c>
      <c r="K24207">
        <f>Representative_days!G24208-Installed_capacity_init!$G$3*Installed_capacity_init!$G$2</f>
        <v>56516.9913945933</v>
      </c>
    </row>
    <row r="24208" spans="1:11" x14ac:dyDescent="0.35">
      <c r="A24208">
        <v>2040</v>
      </c>
      <c r="B24208">
        <f>Representative_days!C24209</f>
        <v>4</v>
      </c>
      <c r="C24208">
        <f>Representative_days!Q24209</f>
        <v>0.39492055204728999</v>
      </c>
      <c r="D24208">
        <f>Representative_days!K24209</f>
        <v>0.346177530654591</v>
      </c>
      <c r="E24208">
        <f>Representative_days!H24209</f>
        <v>0.25646291327934401</v>
      </c>
      <c r="F24208">
        <v>1</v>
      </c>
      <c r="G24208">
        <v>1</v>
      </c>
      <c r="H24208">
        <v>1</v>
      </c>
      <c r="I24208">
        <f>Representative_days!D24209*1000</f>
        <v>987.92703921006796</v>
      </c>
      <c r="J24208">
        <f>MIN(Installed_capacity_init!$I$2/1000,Representative_days!N24209)*1000</f>
        <v>3784.7758446062298</v>
      </c>
      <c r="K24208">
        <f>Representative_days!G24209-Installed_capacity_init!$G$3*Installed_capacity_init!$G$2</f>
        <v>55743.462025977002</v>
      </c>
    </row>
    <row r="24209" spans="1:11" x14ac:dyDescent="0.35">
      <c r="A24209">
        <v>2040</v>
      </c>
      <c r="B24209">
        <f>Representative_days!C24210</f>
        <v>4</v>
      </c>
      <c r="C24209">
        <f>Representative_days!Q24210</f>
        <v>0.278310802899708</v>
      </c>
      <c r="D24209">
        <f>Representative_days!K24210</f>
        <v>0.35005505839982898</v>
      </c>
      <c r="E24209">
        <f>Representative_days!H24210</f>
        <v>0.26926050997949402</v>
      </c>
      <c r="F24209">
        <v>1</v>
      </c>
      <c r="G24209">
        <v>1</v>
      </c>
      <c r="H24209">
        <v>1</v>
      </c>
      <c r="I24209">
        <f>Representative_days!D24210*1000</f>
        <v>1017.0015768277201</v>
      </c>
      <c r="J24209">
        <f>MIN(Installed_capacity_init!$I$2/1000,Representative_days!N24210)*1000</f>
        <v>3847.8163681020901</v>
      </c>
      <c r="K24209">
        <f>Representative_days!G24210-Installed_capacity_init!$G$3*Installed_capacity_init!$G$2</f>
        <v>54196.921348154297</v>
      </c>
    </row>
    <row r="24210" spans="1:11" x14ac:dyDescent="0.35">
      <c r="A24210">
        <v>2040</v>
      </c>
      <c r="B24210">
        <f>Representative_days!C24211</f>
        <v>4</v>
      </c>
      <c r="C24210">
        <f>Representative_days!Q24211</f>
        <v>0.14422275617678701</v>
      </c>
      <c r="D24210">
        <f>Representative_days!K24211</f>
        <v>0.29013416559203697</v>
      </c>
      <c r="E24210">
        <f>Representative_days!H24211</f>
        <v>0.270875110108732</v>
      </c>
      <c r="F24210">
        <v>1</v>
      </c>
      <c r="G24210">
        <v>1</v>
      </c>
      <c r="H24210">
        <v>1</v>
      </c>
      <c r="I24210">
        <f>Representative_days!D24211*1000</f>
        <v>966.81086679279701</v>
      </c>
      <c r="J24210">
        <f>MIN(Installed_capacity_init!$I$2/1000,Representative_days!N24211)*1000</f>
        <v>3724.2004113494299</v>
      </c>
      <c r="K24210">
        <f>Representative_days!G24211-Installed_capacity_init!$G$3*Installed_capacity_init!$G$2</f>
        <v>53347.454264273998</v>
      </c>
    </row>
    <row r="24211" spans="1:11" x14ac:dyDescent="0.35">
      <c r="A24211">
        <v>2040</v>
      </c>
      <c r="B24211">
        <f>Representative_days!C24212</f>
        <v>4</v>
      </c>
      <c r="C24211">
        <f>Representative_days!Q24212</f>
        <v>2.68058642377524E-2</v>
      </c>
      <c r="D24211">
        <f>Representative_days!K24212</f>
        <v>0.24036468007343201</v>
      </c>
      <c r="E24211">
        <f>Representative_days!H24212</f>
        <v>0.27632959129185403</v>
      </c>
      <c r="F24211">
        <v>1</v>
      </c>
      <c r="G24211">
        <v>1</v>
      </c>
      <c r="H24211">
        <v>1</v>
      </c>
      <c r="I24211">
        <f>Representative_days!D24212*1000</f>
        <v>923.08087161793992</v>
      </c>
      <c r="J24211">
        <f>MIN(Installed_capacity_init!$I$2/1000,Representative_days!N24212)*1000</f>
        <v>3622.8759009507698</v>
      </c>
      <c r="K24211">
        <f>Representative_days!G24212-Installed_capacity_init!$G$3*Installed_capacity_init!$G$2</f>
        <v>51380.132353735702</v>
      </c>
    </row>
    <row r="24212" spans="1:11" x14ac:dyDescent="0.35">
      <c r="A24212">
        <v>2040</v>
      </c>
      <c r="B24212">
        <f>Representative_days!C24213</f>
        <v>4</v>
      </c>
      <c r="C24212">
        <f>Representative_days!Q24213</f>
        <v>2.5146536091723499E-4</v>
      </c>
      <c r="D24212">
        <f>Representative_days!K24213</f>
        <v>0.20099071473749699</v>
      </c>
      <c r="E24212">
        <f>Representative_days!H24213</f>
        <v>0.287076922583683</v>
      </c>
      <c r="F24212">
        <v>1</v>
      </c>
      <c r="G24212">
        <v>1</v>
      </c>
      <c r="H24212">
        <v>1</v>
      </c>
      <c r="I24212">
        <f>Representative_days!D24213*1000</f>
        <v>879.99354336106705</v>
      </c>
      <c r="J24212">
        <f>MIN(Installed_capacity_init!$I$2/1000,Representative_days!N24213)*1000</f>
        <v>3520.9093015323097</v>
      </c>
      <c r="K24212">
        <f>Representative_days!G24213-Installed_capacity_init!$G$3*Installed_capacity_init!$G$2</f>
        <v>48579.975257897197</v>
      </c>
    </row>
    <row r="24213" spans="1:11" x14ac:dyDescent="0.35">
      <c r="A24213">
        <v>2040</v>
      </c>
      <c r="B24213">
        <f>Representative_days!C24214</f>
        <v>4</v>
      </c>
      <c r="C24213">
        <f>Representative_days!Q24214</f>
        <v>0</v>
      </c>
      <c r="D24213">
        <f>Representative_days!K24214</f>
        <v>0.177372700501854</v>
      </c>
      <c r="E24213">
        <f>Representative_days!H24214</f>
        <v>0.27838207767942702</v>
      </c>
      <c r="F24213">
        <v>1</v>
      </c>
      <c r="G24213">
        <v>1</v>
      </c>
      <c r="H24213">
        <v>1</v>
      </c>
      <c r="I24213">
        <f>Representative_days!D24214*1000</f>
        <v>839.807225625417</v>
      </c>
      <c r="J24213">
        <f>MIN(Installed_capacity_init!$I$2/1000,Representative_days!N24214)*1000</f>
        <v>3421.0911891130299</v>
      </c>
      <c r="K24213">
        <f>Representative_days!G24214-Installed_capacity_init!$G$3*Installed_capacity_init!$G$2</f>
        <v>45214.548260973097</v>
      </c>
    </row>
    <row r="24214" spans="1:11" x14ac:dyDescent="0.35">
      <c r="A24214">
        <v>2040</v>
      </c>
      <c r="B24214">
        <f>Representative_days!C24215</f>
        <v>4</v>
      </c>
      <c r="C24214">
        <f>Representative_days!Q24215</f>
        <v>0</v>
      </c>
      <c r="D24214">
        <f>Representative_days!K24215</f>
        <v>0.15857951819541799</v>
      </c>
      <c r="E24214">
        <f>Representative_days!H24215</f>
        <v>0.27185491811733198</v>
      </c>
      <c r="F24214">
        <v>1</v>
      </c>
      <c r="G24214">
        <v>1</v>
      </c>
      <c r="H24214">
        <v>1</v>
      </c>
      <c r="I24214">
        <f>Representative_days!D24215*1000</f>
        <v>800.32570075547608</v>
      </c>
      <c r="J24214">
        <f>MIN(Installed_capacity_init!$I$2/1000,Representative_days!N24215)*1000</f>
        <v>3328.7846039547699</v>
      </c>
      <c r="K24214">
        <f>Representative_days!G24215-Installed_capacity_init!$G$3*Installed_capacity_init!$G$2</f>
        <v>41701.252140201403</v>
      </c>
    </row>
    <row r="24215" spans="1:11" x14ac:dyDescent="0.35">
      <c r="A24215">
        <v>2040</v>
      </c>
      <c r="B24215">
        <f>Representative_days!C24216</f>
        <v>4</v>
      </c>
      <c r="C24215">
        <f>Representative_days!Q24216</f>
        <v>0</v>
      </c>
      <c r="D24215">
        <f>Representative_days!K24216</f>
        <v>0.14454748382355301</v>
      </c>
      <c r="E24215">
        <f>Representative_days!H24216</f>
        <v>0.26958684109422998</v>
      </c>
      <c r="F24215">
        <v>1</v>
      </c>
      <c r="G24215">
        <v>1</v>
      </c>
      <c r="H24215">
        <v>1</v>
      </c>
      <c r="I24215">
        <f>Representative_days!D24216*1000</f>
        <v>760.884242513505</v>
      </c>
      <c r="J24215">
        <f>MIN(Installed_capacity_init!$I$2/1000,Representative_days!N24216)*1000</f>
        <v>3231.40191980797</v>
      </c>
      <c r="K24215">
        <f>Representative_days!G24216-Installed_capacity_init!$G$3*Installed_capacity_init!$G$2</f>
        <v>38677.745366760297</v>
      </c>
    </row>
    <row r="24216" spans="1:11" x14ac:dyDescent="0.35">
      <c r="A24216">
        <v>2040</v>
      </c>
      <c r="B24216">
        <f>Representative_days!C24217</f>
        <v>4</v>
      </c>
      <c r="C24216">
        <f>Representative_days!Q24217</f>
        <v>0</v>
      </c>
      <c r="D24216">
        <f>Representative_days!K24217</f>
        <v>0.137923574490835</v>
      </c>
      <c r="E24216">
        <f>Representative_days!H24217</f>
        <v>0.26416658807704002</v>
      </c>
      <c r="F24216">
        <v>1</v>
      </c>
      <c r="G24216">
        <v>1</v>
      </c>
      <c r="H24216">
        <v>1</v>
      </c>
      <c r="I24216">
        <f>Representative_days!D24217*1000</f>
        <v>755.49321142150404</v>
      </c>
      <c r="J24216">
        <f>MIN(Installed_capacity_init!$I$2/1000,Representative_days!N24217)*1000</f>
        <v>3213.1871551291501</v>
      </c>
      <c r="K24216">
        <f>Representative_days!G24217-Installed_capacity_init!$G$3*Installed_capacity_init!$G$2</f>
        <v>35561.751938209301</v>
      </c>
    </row>
    <row r="24217" spans="1:11" x14ac:dyDescent="0.35">
      <c r="A24217">
        <v>2040</v>
      </c>
      <c r="B24217">
        <f>Representative_days!C24218</f>
        <v>4</v>
      </c>
      <c r="C24217">
        <f>Representative_days!Q24218</f>
        <v>0</v>
      </c>
      <c r="D24217">
        <f>Representative_days!K24218</f>
        <v>0.134334855618677</v>
      </c>
      <c r="E24217">
        <f>Representative_days!H24218</f>
        <v>0.26281712251197298</v>
      </c>
      <c r="F24217">
        <v>1</v>
      </c>
      <c r="G24217">
        <v>1</v>
      </c>
      <c r="H24217">
        <v>1</v>
      </c>
      <c r="I24217">
        <f>Representative_days!D24218*1000</f>
        <v>749.45260434163993</v>
      </c>
      <c r="J24217">
        <f>MIN(Installed_capacity_init!$I$2/1000,Representative_days!N24218)*1000</f>
        <v>3189.7320346065403</v>
      </c>
      <c r="K24217">
        <f>Representative_days!G24218-Installed_capacity_init!$G$3*Installed_capacity_init!$G$2</f>
        <v>33738.996342860999</v>
      </c>
    </row>
    <row r="24218" spans="1:11" x14ac:dyDescent="0.35">
      <c r="A24218">
        <v>2040</v>
      </c>
      <c r="B24218">
        <f>Representative_days!C24219</f>
        <v>4</v>
      </c>
      <c r="C24218">
        <f>Representative_days!Q24219</f>
        <v>0</v>
      </c>
      <c r="D24218">
        <f>Representative_days!K24219</f>
        <v>0.110330603</v>
      </c>
      <c r="E24218">
        <f>Representative_days!H24219</f>
        <v>0.87675501499999897</v>
      </c>
      <c r="F24218">
        <v>1</v>
      </c>
      <c r="G24218">
        <v>1</v>
      </c>
      <c r="H24218">
        <v>1</v>
      </c>
      <c r="I24218">
        <f>Representative_days!D24219*1000</f>
        <v>291.645488</v>
      </c>
      <c r="J24218">
        <f>MIN(Installed_capacity_init!$I$2/1000,Representative_days!N24219)*1000</f>
        <v>3205.7374140000002</v>
      </c>
      <c r="K24218">
        <f>Representative_days!G24219-Installed_capacity_init!$G$3*Installed_capacity_init!$G$2</f>
        <v>33661.137739999998</v>
      </c>
    </row>
    <row r="24219" spans="1:11" x14ac:dyDescent="0.35">
      <c r="A24219">
        <v>2040</v>
      </c>
      <c r="B24219">
        <f>Representative_days!C24220</f>
        <v>4</v>
      </c>
      <c r="C24219">
        <f>Representative_days!Q24220</f>
        <v>0</v>
      </c>
      <c r="D24219">
        <f>Representative_days!K24220</f>
        <v>0.10270707699999999</v>
      </c>
      <c r="E24219">
        <f>Representative_days!H24220</f>
        <v>0.86896870399999904</v>
      </c>
      <c r="F24219">
        <v>1</v>
      </c>
      <c r="G24219">
        <v>1</v>
      </c>
      <c r="H24219">
        <v>1</v>
      </c>
      <c r="I24219">
        <f>Representative_days!D24220*1000</f>
        <v>289.44574499999999</v>
      </c>
      <c r="J24219">
        <f>MIN(Installed_capacity_init!$I$2/1000,Representative_days!N24220)*1000</f>
        <v>3087.6648399999999</v>
      </c>
      <c r="K24219">
        <f>Representative_days!G24220-Installed_capacity_init!$G$3*Installed_capacity_init!$G$2</f>
        <v>32276.881909999996</v>
      </c>
    </row>
    <row r="24220" spans="1:11" x14ac:dyDescent="0.35">
      <c r="A24220">
        <v>2040</v>
      </c>
      <c r="B24220">
        <f>Representative_days!C24221</f>
        <v>4</v>
      </c>
      <c r="C24220">
        <f>Representative_days!Q24221</f>
        <v>0</v>
      </c>
      <c r="D24220">
        <f>Representative_days!K24221</f>
        <v>9.5741755999999997E-2</v>
      </c>
      <c r="E24220">
        <f>Representative_days!H24221</f>
        <v>0.86149713000000006</v>
      </c>
      <c r="F24220">
        <v>1</v>
      </c>
      <c r="G24220">
        <v>1</v>
      </c>
      <c r="H24220">
        <v>1</v>
      </c>
      <c r="I24220">
        <f>Representative_days!D24221*1000</f>
        <v>284.811802</v>
      </c>
      <c r="J24220">
        <f>MIN(Installed_capacity_init!$I$2/1000,Representative_days!N24221)*1000</f>
        <v>2995.3792209999997</v>
      </c>
      <c r="K24220">
        <f>Representative_days!G24221-Installed_capacity_init!$G$3*Installed_capacity_init!$G$2</f>
        <v>31410.288430000001</v>
      </c>
    </row>
    <row r="24221" spans="1:11" x14ac:dyDescent="0.35">
      <c r="A24221">
        <v>2040</v>
      </c>
      <c r="B24221">
        <f>Representative_days!C24222</f>
        <v>4</v>
      </c>
      <c r="C24221">
        <f>Representative_days!Q24222</f>
        <v>0</v>
      </c>
      <c r="D24221">
        <f>Representative_days!K24222</f>
        <v>9.1777807000000003E-2</v>
      </c>
      <c r="E24221">
        <f>Representative_days!H24222</f>
        <v>0.85484223400000003</v>
      </c>
      <c r="F24221">
        <v>1</v>
      </c>
      <c r="G24221">
        <v>1</v>
      </c>
      <c r="H24221">
        <v>1</v>
      </c>
      <c r="I24221">
        <f>Representative_days!D24222*1000</f>
        <v>279.58335599999998</v>
      </c>
      <c r="J24221">
        <f>MIN(Installed_capacity_init!$I$2/1000,Representative_days!N24222)*1000</f>
        <v>2909.2144919999996</v>
      </c>
      <c r="K24221">
        <f>Representative_days!G24222-Installed_capacity_init!$G$3*Installed_capacity_init!$G$2</f>
        <v>34843.347349999996</v>
      </c>
    </row>
    <row r="24222" spans="1:11" x14ac:dyDescent="0.35">
      <c r="A24222">
        <v>2040</v>
      </c>
      <c r="B24222">
        <f>Representative_days!C24223</f>
        <v>4</v>
      </c>
      <c r="C24222">
        <f>Representative_days!Q24223</f>
        <v>0</v>
      </c>
      <c r="D24222">
        <f>Representative_days!K24223</f>
        <v>8.5540698999999998E-2</v>
      </c>
      <c r="E24222">
        <f>Representative_days!H24223</f>
        <v>0.85044657999999995</v>
      </c>
      <c r="F24222">
        <v>1</v>
      </c>
      <c r="G24222">
        <v>1</v>
      </c>
      <c r="H24222">
        <v>1</v>
      </c>
      <c r="I24222">
        <f>Representative_days!D24223*1000</f>
        <v>279.27913699999999</v>
      </c>
      <c r="J24222">
        <f>MIN(Installed_capacity_init!$I$2/1000,Representative_days!N24223)*1000</f>
        <v>2888.844278</v>
      </c>
      <c r="K24222">
        <f>Representative_days!G24223-Installed_capacity_init!$G$3*Installed_capacity_init!$G$2</f>
        <v>54868.882689999999</v>
      </c>
    </row>
    <row r="24223" spans="1:11" x14ac:dyDescent="0.35">
      <c r="A24223">
        <v>2040</v>
      </c>
      <c r="B24223">
        <f>Representative_days!C24224</f>
        <v>4</v>
      </c>
      <c r="C24223">
        <f>Representative_days!Q24224</f>
        <v>0</v>
      </c>
      <c r="D24223">
        <f>Representative_days!K24224</f>
        <v>8.1962950000000007E-2</v>
      </c>
      <c r="E24223">
        <f>Representative_days!H24224</f>
        <v>0.84357340199999997</v>
      </c>
      <c r="F24223">
        <v>1</v>
      </c>
      <c r="G24223">
        <v>1</v>
      </c>
      <c r="H24223">
        <v>1</v>
      </c>
      <c r="I24223">
        <f>Representative_days!D24224*1000</f>
        <v>278.68158299999999</v>
      </c>
      <c r="J24223">
        <f>MIN(Installed_capacity_init!$I$2/1000,Representative_days!N24224)*1000</f>
        <v>2901.4040250000003</v>
      </c>
      <c r="K24223">
        <f>Representative_days!G24224-Installed_capacity_init!$G$3*Installed_capacity_init!$G$2</f>
        <v>69787.434720000005</v>
      </c>
    </row>
    <row r="24224" spans="1:11" x14ac:dyDescent="0.35">
      <c r="A24224">
        <v>2040</v>
      </c>
      <c r="B24224">
        <f>Representative_days!C24225</f>
        <v>4</v>
      </c>
      <c r="C24224">
        <f>Representative_days!Q24225</f>
        <v>6.84423699999999E-3</v>
      </c>
      <c r="D24224">
        <f>Representative_days!K24225</f>
        <v>8.2799871999999997E-2</v>
      </c>
      <c r="E24224">
        <f>Representative_days!H24225</f>
        <v>0.83089439899999995</v>
      </c>
      <c r="F24224">
        <v>1</v>
      </c>
      <c r="G24224">
        <v>1</v>
      </c>
      <c r="H24224">
        <v>1</v>
      </c>
      <c r="I24224">
        <f>Representative_days!D24225*1000</f>
        <v>278.18382800000001</v>
      </c>
      <c r="J24224">
        <f>MIN(Installed_capacity_init!$I$2/1000,Representative_days!N24225)*1000</f>
        <v>2935.647794</v>
      </c>
      <c r="K24224">
        <f>Representative_days!G24225-Installed_capacity_init!$G$3*Installed_capacity_init!$G$2</f>
        <v>69407.898069999996</v>
      </c>
    </row>
    <row r="24225" spans="1:11" x14ac:dyDescent="0.35">
      <c r="A24225">
        <v>2040</v>
      </c>
      <c r="B24225">
        <f>Representative_days!C24226</f>
        <v>4</v>
      </c>
      <c r="C24225">
        <f>Representative_days!Q24226</f>
        <v>0.19315328100000001</v>
      </c>
      <c r="D24225">
        <f>Representative_days!K24226</f>
        <v>8.1736262000000004E-2</v>
      </c>
      <c r="E24225">
        <f>Representative_days!H24226</f>
        <v>0.81384269399999898</v>
      </c>
      <c r="F24225">
        <v>1</v>
      </c>
      <c r="G24225">
        <v>1</v>
      </c>
      <c r="H24225">
        <v>1</v>
      </c>
      <c r="I24225">
        <f>Representative_days!D24226*1000</f>
        <v>279.55312399999997</v>
      </c>
      <c r="J24225">
        <f>MIN(Installed_capacity_init!$I$2/1000,Representative_days!N24226)*1000</f>
        <v>3004.596172</v>
      </c>
      <c r="K24225">
        <f>Representative_days!G24226-Installed_capacity_init!$G$3*Installed_capacity_init!$G$2</f>
        <v>75481.919850000006</v>
      </c>
    </row>
    <row r="24226" spans="1:11" x14ac:dyDescent="0.35">
      <c r="A24226">
        <v>2040</v>
      </c>
      <c r="B24226">
        <f>Representative_days!C24227</f>
        <v>4</v>
      </c>
      <c r="C24226">
        <f>Representative_days!Q24227</f>
        <v>0.22217768600000001</v>
      </c>
      <c r="D24226">
        <f>Representative_days!K24227</f>
        <v>8.3279220000000001E-2</v>
      </c>
      <c r="E24226">
        <f>Representative_days!H24227</f>
        <v>0.79165570100000004</v>
      </c>
      <c r="F24226">
        <v>1</v>
      </c>
      <c r="G24226">
        <v>1</v>
      </c>
      <c r="H24226">
        <v>1</v>
      </c>
      <c r="I24226">
        <f>Representative_days!D24227*1000</f>
        <v>282.92097000000001</v>
      </c>
      <c r="J24226">
        <f>MIN(Installed_capacity_init!$I$2/1000,Representative_days!N24227)*1000</f>
        <v>3083.338424</v>
      </c>
      <c r="K24226">
        <f>Representative_days!G24227-Installed_capacity_init!$G$3*Installed_capacity_init!$G$2</f>
        <v>72970.702969999998</v>
      </c>
    </row>
    <row r="24227" spans="1:11" x14ac:dyDescent="0.35">
      <c r="A24227">
        <v>2040</v>
      </c>
      <c r="B24227">
        <f>Representative_days!C24228</f>
        <v>4</v>
      </c>
      <c r="C24227">
        <f>Representative_days!Q24228</f>
        <v>0.31222700599999997</v>
      </c>
      <c r="D24227">
        <f>Representative_days!K24228</f>
        <v>8.7226546000000002E-2</v>
      </c>
      <c r="E24227">
        <f>Representative_days!H24228</f>
        <v>0.76339191199999901</v>
      </c>
      <c r="F24227">
        <v>1</v>
      </c>
      <c r="G24227">
        <v>1</v>
      </c>
      <c r="H24227">
        <v>1</v>
      </c>
      <c r="I24227">
        <f>Representative_days!D24228*1000</f>
        <v>286.63900799999999</v>
      </c>
      <c r="J24227">
        <f>MIN(Installed_capacity_init!$I$2/1000,Representative_days!N24228)*1000</f>
        <v>3162.6025950000003</v>
      </c>
      <c r="K24227">
        <f>Representative_days!G24228-Installed_capacity_init!$G$3*Installed_capacity_init!$G$2</f>
        <v>68135.521219999995</v>
      </c>
    </row>
    <row r="24228" spans="1:11" x14ac:dyDescent="0.35">
      <c r="A24228">
        <v>2040</v>
      </c>
      <c r="B24228">
        <f>Representative_days!C24229</f>
        <v>4</v>
      </c>
      <c r="C24228">
        <f>Representative_days!Q24229</f>
        <v>0.42062358599999999</v>
      </c>
      <c r="D24228">
        <f>Representative_days!K24229</f>
        <v>0.10222698700000001</v>
      </c>
      <c r="E24228">
        <f>Representative_days!H24229</f>
        <v>0.70276799199999995</v>
      </c>
      <c r="F24228">
        <v>1</v>
      </c>
      <c r="G24228">
        <v>1</v>
      </c>
      <c r="H24228">
        <v>1</v>
      </c>
      <c r="I24228">
        <f>Representative_days!D24229*1000</f>
        <v>293.414151</v>
      </c>
      <c r="J24228">
        <f>MIN(Installed_capacity_init!$I$2/1000,Representative_days!N24229)*1000</f>
        <v>3272.730415</v>
      </c>
      <c r="K24228">
        <f>Representative_days!G24229-Installed_capacity_init!$G$3*Installed_capacity_init!$G$2</f>
        <v>65966.529769999994</v>
      </c>
    </row>
    <row r="24229" spans="1:11" x14ac:dyDescent="0.35">
      <c r="A24229">
        <v>2040</v>
      </c>
      <c r="B24229">
        <f>Representative_days!C24230</f>
        <v>4</v>
      </c>
      <c r="C24229">
        <f>Representative_days!Q24230</f>
        <v>0.44143982699999901</v>
      </c>
      <c r="D24229">
        <f>Representative_days!K24230</f>
        <v>0.12454532</v>
      </c>
      <c r="E24229">
        <f>Representative_days!H24230</f>
        <v>0.63280092599999904</v>
      </c>
      <c r="F24229">
        <v>1</v>
      </c>
      <c r="G24229">
        <v>1</v>
      </c>
      <c r="H24229">
        <v>1</v>
      </c>
      <c r="I24229">
        <f>Representative_days!D24230*1000</f>
        <v>300.39618300000001</v>
      </c>
      <c r="J24229">
        <f>MIN(Installed_capacity_init!$I$2/1000,Representative_days!N24230)*1000</f>
        <v>3358.0731880000003</v>
      </c>
      <c r="K24229">
        <f>Representative_days!G24230-Installed_capacity_init!$G$3*Installed_capacity_init!$G$2</f>
        <v>70108.937510000003</v>
      </c>
    </row>
    <row r="24230" spans="1:11" x14ac:dyDescent="0.35">
      <c r="A24230">
        <v>2040</v>
      </c>
      <c r="B24230">
        <f>Representative_days!C24231</f>
        <v>4</v>
      </c>
      <c r="C24230">
        <f>Representative_days!Q24231</f>
        <v>0.38471006000000002</v>
      </c>
      <c r="D24230">
        <f>Representative_days!K24231</f>
        <v>0.156032901</v>
      </c>
      <c r="E24230">
        <f>Representative_days!H24231</f>
        <v>0.56239336699999898</v>
      </c>
      <c r="F24230">
        <v>1</v>
      </c>
      <c r="G24230">
        <v>1</v>
      </c>
      <c r="H24230">
        <v>1</v>
      </c>
      <c r="I24230">
        <f>Representative_days!D24231*1000</f>
        <v>307.30749099999997</v>
      </c>
      <c r="J24230">
        <f>MIN(Installed_capacity_init!$I$2/1000,Representative_days!N24231)*1000</f>
        <v>3392.9353219999998</v>
      </c>
      <c r="K24230">
        <f>Representative_days!G24231-Installed_capacity_init!$G$3*Installed_capacity_init!$G$2</f>
        <v>62168.976739999998</v>
      </c>
    </row>
    <row r="24231" spans="1:11" x14ac:dyDescent="0.35">
      <c r="A24231">
        <v>2040</v>
      </c>
      <c r="B24231">
        <f>Representative_days!C24232</f>
        <v>4</v>
      </c>
      <c r="C24231">
        <f>Representative_days!Q24232</f>
        <v>0.355660578</v>
      </c>
      <c r="D24231">
        <f>Representative_days!K24232</f>
        <v>0.15316158799999999</v>
      </c>
      <c r="E24231">
        <f>Representative_days!H24232</f>
        <v>0.49140571899999902</v>
      </c>
      <c r="F24231">
        <v>1</v>
      </c>
      <c r="G24231">
        <v>1</v>
      </c>
      <c r="H24231">
        <v>1</v>
      </c>
      <c r="I24231">
        <f>Representative_days!D24232*1000</f>
        <v>311.868674</v>
      </c>
      <c r="J24231">
        <f>MIN(Installed_capacity_init!$I$2/1000,Representative_days!N24232)*1000</f>
        <v>3404.4474479999999</v>
      </c>
      <c r="K24231">
        <f>Representative_days!G24232-Installed_capacity_init!$G$3*Installed_capacity_init!$G$2</f>
        <v>69661.025450000001</v>
      </c>
    </row>
    <row r="24232" spans="1:11" x14ac:dyDescent="0.35">
      <c r="A24232">
        <v>2040</v>
      </c>
      <c r="B24232">
        <f>Representative_days!C24233</f>
        <v>4</v>
      </c>
      <c r="C24232">
        <f>Representative_days!Q24233</f>
        <v>0.29977861900000002</v>
      </c>
      <c r="D24232">
        <f>Representative_days!K24233</f>
        <v>0.15412394300000001</v>
      </c>
      <c r="E24232">
        <f>Representative_days!H24233</f>
        <v>0.42373214199999998</v>
      </c>
      <c r="F24232">
        <v>1</v>
      </c>
      <c r="G24232">
        <v>1</v>
      </c>
      <c r="H24232">
        <v>1</v>
      </c>
      <c r="I24232">
        <f>Representative_days!D24233*1000</f>
        <v>316.90524299999998</v>
      </c>
      <c r="J24232">
        <f>MIN(Installed_capacity_init!$I$2/1000,Representative_days!N24233)*1000</f>
        <v>3440.9291890000004</v>
      </c>
      <c r="K24232">
        <f>Representative_days!G24233-Installed_capacity_init!$G$3*Installed_capacity_init!$G$2</f>
        <v>65247.726259999996</v>
      </c>
    </row>
    <row r="24233" spans="1:11" x14ac:dyDescent="0.35">
      <c r="A24233">
        <v>2040</v>
      </c>
      <c r="B24233">
        <f>Representative_days!C24234</f>
        <v>4</v>
      </c>
      <c r="C24233">
        <f>Representative_days!Q24234</f>
        <v>0.21063848299999999</v>
      </c>
      <c r="D24233">
        <f>Representative_days!K24234</f>
        <v>0.15799996099999999</v>
      </c>
      <c r="E24233">
        <f>Representative_days!H24234</f>
        <v>0.36628355600000001</v>
      </c>
      <c r="F24233">
        <v>1</v>
      </c>
      <c r="G24233">
        <v>1</v>
      </c>
      <c r="H24233">
        <v>1</v>
      </c>
      <c r="I24233">
        <f>Representative_days!D24234*1000</f>
        <v>322.03283999999996</v>
      </c>
      <c r="J24233">
        <f>MIN(Installed_capacity_init!$I$2/1000,Representative_days!N24234)*1000</f>
        <v>3478.3742320000001</v>
      </c>
      <c r="K24233">
        <f>Representative_days!G24234-Installed_capacity_init!$G$3*Installed_capacity_init!$G$2</f>
        <v>67729.010930000004</v>
      </c>
    </row>
    <row r="24234" spans="1:11" x14ac:dyDescent="0.35">
      <c r="A24234">
        <v>2040</v>
      </c>
      <c r="B24234">
        <f>Representative_days!C24235</f>
        <v>4</v>
      </c>
      <c r="C24234">
        <f>Representative_days!Q24235</f>
        <v>0.173852955999999</v>
      </c>
      <c r="D24234">
        <f>Representative_days!K24235</f>
        <v>0.12662542600000001</v>
      </c>
      <c r="E24234">
        <f>Representative_days!H24235</f>
        <v>0.34049439599999998</v>
      </c>
      <c r="F24234">
        <v>1</v>
      </c>
      <c r="G24234">
        <v>1</v>
      </c>
      <c r="H24234">
        <v>1</v>
      </c>
      <c r="I24234">
        <f>Representative_days!D24235*1000</f>
        <v>310.777173</v>
      </c>
      <c r="J24234">
        <f>MIN(Installed_capacity_init!$I$2/1000,Representative_days!N24235)*1000</f>
        <v>3390.1173999999996</v>
      </c>
      <c r="K24234">
        <f>Representative_days!G24235-Installed_capacity_init!$G$3*Installed_capacity_init!$G$2</f>
        <v>60796.891810000001</v>
      </c>
    </row>
    <row r="24235" spans="1:11" x14ac:dyDescent="0.35">
      <c r="A24235">
        <v>2040</v>
      </c>
      <c r="B24235">
        <f>Representative_days!C24236</f>
        <v>4</v>
      </c>
      <c r="C24235">
        <f>Representative_days!Q24236</f>
        <v>0</v>
      </c>
      <c r="D24235">
        <f>Representative_days!K24236</f>
        <v>0.103942851</v>
      </c>
      <c r="E24235">
        <f>Representative_days!H24236</f>
        <v>0.32335203400000001</v>
      </c>
      <c r="F24235">
        <v>1</v>
      </c>
      <c r="G24235">
        <v>1</v>
      </c>
      <c r="H24235">
        <v>1</v>
      </c>
      <c r="I24235">
        <f>Representative_days!D24236*1000</f>
        <v>299.60991199999995</v>
      </c>
      <c r="J24235">
        <f>MIN(Installed_capacity_init!$I$2/1000,Representative_days!N24236)*1000</f>
        <v>3300.601956</v>
      </c>
      <c r="K24235">
        <f>Representative_days!G24236-Installed_capacity_init!$G$3*Installed_capacity_init!$G$2</f>
        <v>68059.363859999998</v>
      </c>
    </row>
    <row r="24236" spans="1:11" x14ac:dyDescent="0.35">
      <c r="A24236">
        <v>2040</v>
      </c>
      <c r="B24236">
        <f>Representative_days!C24237</f>
        <v>4</v>
      </c>
      <c r="C24236">
        <f>Representative_days!Q24237</f>
        <v>0</v>
      </c>
      <c r="D24236">
        <f>Representative_days!K24237</f>
        <v>8.9216489999999996E-2</v>
      </c>
      <c r="E24236">
        <f>Representative_days!H24237</f>
        <v>0.31278103400000001</v>
      </c>
      <c r="F24236">
        <v>1</v>
      </c>
      <c r="G24236">
        <v>1</v>
      </c>
      <c r="H24236">
        <v>1</v>
      </c>
      <c r="I24236">
        <f>Representative_days!D24237*1000</f>
        <v>288.29072200000002</v>
      </c>
      <c r="J24236">
        <f>MIN(Installed_capacity_init!$I$2/1000,Representative_days!N24237)*1000</f>
        <v>3234.9589599999999</v>
      </c>
      <c r="K24236">
        <f>Representative_days!G24237-Installed_capacity_init!$G$3*Installed_capacity_init!$G$2</f>
        <v>68335.595690000002</v>
      </c>
    </row>
    <row r="24237" spans="1:11" x14ac:dyDescent="0.35">
      <c r="A24237">
        <v>2040</v>
      </c>
      <c r="B24237">
        <f>Representative_days!C24238</f>
        <v>4</v>
      </c>
      <c r="C24237">
        <f>Representative_days!Q24238</f>
        <v>0</v>
      </c>
      <c r="D24237">
        <f>Representative_days!K24238</f>
        <v>8.3901588999999999E-2</v>
      </c>
      <c r="E24237">
        <f>Representative_days!H24238</f>
        <v>0.31619006100000002</v>
      </c>
      <c r="F24237">
        <v>1</v>
      </c>
      <c r="G24237">
        <v>1</v>
      </c>
      <c r="H24237">
        <v>1</v>
      </c>
      <c r="I24237">
        <f>Representative_days!D24238*1000</f>
        <v>278.60109999999997</v>
      </c>
      <c r="J24237">
        <f>MIN(Installed_capacity_init!$I$2/1000,Representative_days!N24238)*1000</f>
        <v>3175.7820630000001</v>
      </c>
      <c r="K24237">
        <f>Representative_days!G24238-Installed_capacity_init!$G$3*Installed_capacity_init!$G$2</f>
        <v>62452.795840000006</v>
      </c>
    </row>
    <row r="24238" spans="1:11" x14ac:dyDescent="0.35">
      <c r="A24238">
        <v>2040</v>
      </c>
      <c r="B24238">
        <f>Representative_days!C24239</f>
        <v>4</v>
      </c>
      <c r="C24238">
        <f>Representative_days!Q24239</f>
        <v>0</v>
      </c>
      <c r="D24238">
        <f>Representative_days!K24239</f>
        <v>8.1646745000000007E-2</v>
      </c>
      <c r="E24238">
        <f>Representative_days!H24239</f>
        <v>0.32455821299999998</v>
      </c>
      <c r="F24238">
        <v>1</v>
      </c>
      <c r="G24238">
        <v>1</v>
      </c>
      <c r="H24238">
        <v>1</v>
      </c>
      <c r="I24238">
        <f>Representative_days!D24239*1000</f>
        <v>268.73397999999997</v>
      </c>
      <c r="J24238">
        <f>MIN(Installed_capacity_init!$I$2/1000,Representative_days!N24239)*1000</f>
        <v>3101.591848</v>
      </c>
      <c r="K24238">
        <f>Representative_days!G24239-Installed_capacity_init!$G$3*Installed_capacity_init!$G$2</f>
        <v>51009.9879699999</v>
      </c>
    </row>
    <row r="24239" spans="1:11" x14ac:dyDescent="0.35">
      <c r="A24239">
        <v>2040</v>
      </c>
      <c r="B24239">
        <f>Representative_days!C24240</f>
        <v>4</v>
      </c>
      <c r="C24239">
        <f>Representative_days!Q24240</f>
        <v>0</v>
      </c>
      <c r="D24239">
        <f>Representative_days!K24240</f>
        <v>8.2113359999999996E-2</v>
      </c>
      <c r="E24239">
        <f>Representative_days!H24240</f>
        <v>0.331427364</v>
      </c>
      <c r="F24239">
        <v>1</v>
      </c>
      <c r="G24239">
        <v>1</v>
      </c>
      <c r="H24239">
        <v>1</v>
      </c>
      <c r="I24239">
        <f>Representative_days!D24240*1000</f>
        <v>259.060608</v>
      </c>
      <c r="J24239">
        <f>MIN(Installed_capacity_init!$I$2/1000,Representative_days!N24240)*1000</f>
        <v>3027.2236309999998</v>
      </c>
      <c r="K24239">
        <f>Representative_days!G24240-Installed_capacity_init!$G$3*Installed_capacity_init!$G$2</f>
        <v>40779.693740000002</v>
      </c>
    </row>
    <row r="24240" spans="1:11" x14ac:dyDescent="0.35">
      <c r="A24240">
        <v>2040</v>
      </c>
      <c r="B24240">
        <f>Representative_days!C24241</f>
        <v>4</v>
      </c>
      <c r="C24240">
        <f>Representative_days!Q24241</f>
        <v>0</v>
      </c>
      <c r="D24240">
        <f>Representative_days!K24241</f>
        <v>7.4638581999999995E-2</v>
      </c>
      <c r="E24240">
        <f>Representative_days!H24241</f>
        <v>0.33175273999999999</v>
      </c>
      <c r="F24240">
        <v>1</v>
      </c>
      <c r="G24240">
        <v>1</v>
      </c>
      <c r="H24240">
        <v>1</v>
      </c>
      <c r="I24240">
        <f>Representative_days!D24241*1000</f>
        <v>258.94454500000001</v>
      </c>
      <c r="J24240">
        <f>MIN(Installed_capacity_init!$I$2/1000,Representative_days!N24241)*1000</f>
        <v>3033.9098830000003</v>
      </c>
      <c r="K24240">
        <f>Representative_days!G24241-Installed_capacity_init!$G$3*Installed_capacity_init!$G$2</f>
        <v>35906.954740000001</v>
      </c>
    </row>
    <row r="24241" spans="1:11" x14ac:dyDescent="0.35">
      <c r="A24241">
        <v>2040</v>
      </c>
      <c r="B24241">
        <f>Representative_days!C24242</f>
        <v>4</v>
      </c>
      <c r="C24241">
        <f>Representative_days!Q24242</f>
        <v>0</v>
      </c>
      <c r="D24241">
        <f>Representative_days!K24242</f>
        <v>7.0432781E-2</v>
      </c>
      <c r="E24241">
        <f>Representative_days!H24242</f>
        <v>0.33956256899999998</v>
      </c>
      <c r="F24241">
        <v>1</v>
      </c>
      <c r="G24241">
        <v>1</v>
      </c>
      <c r="H24241">
        <v>1</v>
      </c>
      <c r="I24241">
        <f>Representative_days!D24242*1000</f>
        <v>258.89507800000001</v>
      </c>
      <c r="J24241">
        <f>MIN(Installed_capacity_init!$I$2/1000,Representative_days!N24242)*1000</f>
        <v>3059.23713</v>
      </c>
      <c r="K24241">
        <f>Representative_days!G24242-Installed_capacity_init!$G$3*Installed_capacity_init!$G$2</f>
        <v>32217.312969999999</v>
      </c>
    </row>
    <row r="24242" spans="1:11" x14ac:dyDescent="0.35">
      <c r="A24242">
        <v>2040</v>
      </c>
      <c r="B24242">
        <f>Representative_days!C24243</f>
        <v>5</v>
      </c>
      <c r="C24242">
        <f>Representative_days!Q24243</f>
        <v>0</v>
      </c>
      <c r="D24242">
        <f>Representative_days!K24243</f>
        <v>0.22085130154548099</v>
      </c>
      <c r="E24242">
        <f>Representative_days!H24243</f>
        <v>0.68523392029395302</v>
      </c>
      <c r="F24242">
        <v>1</v>
      </c>
      <c r="G24242">
        <v>1</v>
      </c>
      <c r="H24242">
        <v>1</v>
      </c>
      <c r="I24242">
        <f>Representative_days!D24243*1000</f>
        <v>479.57059124258097</v>
      </c>
      <c r="J24242">
        <f>MIN(Installed_capacity_init!$I$2/1000,Representative_days!N24243)*1000</f>
        <v>2866.8115388719402</v>
      </c>
      <c r="K24242">
        <f>Representative_days!G24243-Installed_capacity_init!$G$3*Installed_capacity_init!$G$2</f>
        <v>32870.854332782597</v>
      </c>
    </row>
    <row r="24243" spans="1:11" x14ac:dyDescent="0.35">
      <c r="A24243">
        <v>2040</v>
      </c>
      <c r="B24243">
        <f>Representative_days!C24244</f>
        <v>5</v>
      </c>
      <c r="C24243">
        <f>Representative_days!Q24244</f>
        <v>0</v>
      </c>
      <c r="D24243">
        <f>Representative_days!K24244</f>
        <v>0.217666779770535</v>
      </c>
      <c r="E24243">
        <f>Representative_days!H24244</f>
        <v>0.69608306716038904</v>
      </c>
      <c r="F24243">
        <v>1</v>
      </c>
      <c r="G24243">
        <v>1</v>
      </c>
      <c r="H24243">
        <v>1</v>
      </c>
      <c r="I24243">
        <f>Representative_days!D24244*1000</f>
        <v>485.87799780377497</v>
      </c>
      <c r="J24243">
        <f>MIN(Installed_capacity_init!$I$2/1000,Representative_days!N24244)*1000</f>
        <v>2877.4886496586</v>
      </c>
      <c r="K24243">
        <f>Representative_days!G24244-Installed_capacity_init!$G$3*Installed_capacity_init!$G$2</f>
        <v>32183.029277256901</v>
      </c>
    </row>
    <row r="24244" spans="1:11" x14ac:dyDescent="0.35">
      <c r="A24244">
        <v>2040</v>
      </c>
      <c r="B24244">
        <f>Representative_days!C24245</f>
        <v>5</v>
      </c>
      <c r="C24244">
        <f>Representative_days!Q24245</f>
        <v>0</v>
      </c>
      <c r="D24244">
        <f>Representative_days!K24245</f>
        <v>0.21781412810742301</v>
      </c>
      <c r="E24244">
        <f>Representative_days!H24245</f>
        <v>0.70333496933887896</v>
      </c>
      <c r="F24244">
        <v>1</v>
      </c>
      <c r="G24244">
        <v>1</v>
      </c>
      <c r="H24244">
        <v>1</v>
      </c>
      <c r="I24244">
        <f>Representative_days!D24245*1000</f>
        <v>489.00808286251004</v>
      </c>
      <c r="J24244">
        <f>MIN(Installed_capacity_init!$I$2/1000,Representative_days!N24245)*1000</f>
        <v>2879.1211655756501</v>
      </c>
      <c r="K24244">
        <f>Representative_days!G24245-Installed_capacity_init!$G$3*Installed_capacity_init!$G$2</f>
        <v>32195.207721385297</v>
      </c>
    </row>
    <row r="24245" spans="1:11" x14ac:dyDescent="0.35">
      <c r="A24245">
        <v>2040</v>
      </c>
      <c r="B24245">
        <f>Representative_days!C24246</f>
        <v>5</v>
      </c>
      <c r="C24245">
        <f>Representative_days!Q24246</f>
        <v>0</v>
      </c>
      <c r="D24245">
        <f>Representative_days!K24246</f>
        <v>0.22133646641902399</v>
      </c>
      <c r="E24245">
        <f>Representative_days!H24246</f>
        <v>0.70477790574252697</v>
      </c>
      <c r="F24245">
        <v>1</v>
      </c>
      <c r="G24245">
        <v>1</v>
      </c>
      <c r="H24245">
        <v>1</v>
      </c>
      <c r="I24245">
        <f>Representative_days!D24246*1000</f>
        <v>492.02917745535399</v>
      </c>
      <c r="J24245">
        <f>MIN(Installed_capacity_init!$I$2/1000,Representative_days!N24246)*1000</f>
        <v>2880.5288765075197</v>
      </c>
      <c r="K24245">
        <f>Representative_days!G24246-Installed_capacity_init!$G$3*Installed_capacity_init!$G$2</f>
        <v>33430.5292445382</v>
      </c>
    </row>
    <row r="24246" spans="1:11" x14ac:dyDescent="0.35">
      <c r="A24246">
        <v>2040</v>
      </c>
      <c r="B24246">
        <f>Representative_days!C24247</f>
        <v>5</v>
      </c>
      <c r="C24246">
        <f>Representative_days!Q24247</f>
        <v>0</v>
      </c>
      <c r="D24246">
        <f>Representative_days!K24247</f>
        <v>0.220832169406984</v>
      </c>
      <c r="E24246">
        <f>Representative_days!H24247</f>
        <v>0.71778087640865595</v>
      </c>
      <c r="F24246">
        <v>1</v>
      </c>
      <c r="G24246">
        <v>1</v>
      </c>
      <c r="H24246">
        <v>1</v>
      </c>
      <c r="I24246">
        <f>Representative_days!D24247*1000</f>
        <v>518.78808418719598</v>
      </c>
      <c r="J24246">
        <f>MIN(Installed_capacity_init!$I$2/1000,Representative_days!N24247)*1000</f>
        <v>2924.6090874193096</v>
      </c>
      <c r="K24246">
        <f>Representative_days!G24247-Installed_capacity_init!$G$3*Installed_capacity_init!$G$2</f>
        <v>36883.223752565696</v>
      </c>
    </row>
    <row r="24247" spans="1:11" x14ac:dyDescent="0.35">
      <c r="A24247">
        <v>2040</v>
      </c>
      <c r="B24247">
        <f>Representative_days!C24248</f>
        <v>5</v>
      </c>
      <c r="C24247">
        <f>Representative_days!Q24248</f>
        <v>2.2345072925100398E-3</v>
      </c>
      <c r="D24247">
        <f>Representative_days!K24248</f>
        <v>0.224419627602676</v>
      </c>
      <c r="E24247">
        <f>Representative_days!H24248</f>
        <v>0.72811161680541603</v>
      </c>
      <c r="F24247">
        <v>1</v>
      </c>
      <c r="G24247">
        <v>1</v>
      </c>
      <c r="H24247">
        <v>1</v>
      </c>
      <c r="I24247">
        <f>Representative_days!D24248*1000</f>
        <v>544.05339975169693</v>
      </c>
      <c r="J24247">
        <f>MIN(Installed_capacity_init!$I$2/1000,Representative_days!N24248)*1000</f>
        <v>2958.7603485749601</v>
      </c>
      <c r="K24247">
        <f>Representative_days!G24248-Installed_capacity_init!$G$3*Installed_capacity_init!$G$2</f>
        <v>42144.426638980702</v>
      </c>
    </row>
    <row r="24248" spans="1:11" x14ac:dyDescent="0.35">
      <c r="A24248">
        <v>2040</v>
      </c>
      <c r="B24248">
        <f>Representative_days!C24249</f>
        <v>5</v>
      </c>
      <c r="C24248">
        <f>Representative_days!Q24249</f>
        <v>0.125924504687248</v>
      </c>
      <c r="D24248">
        <f>Representative_days!K24249</f>
        <v>0.231632507243101</v>
      </c>
      <c r="E24248">
        <f>Representative_days!H24249</f>
        <v>0.73256468111211503</v>
      </c>
      <c r="F24248">
        <v>1</v>
      </c>
      <c r="G24248">
        <v>1</v>
      </c>
      <c r="H24248">
        <v>1</v>
      </c>
      <c r="I24248">
        <f>Representative_days!D24249*1000</f>
        <v>568.13549327524004</v>
      </c>
      <c r="J24248">
        <f>MIN(Installed_capacity_init!$I$2/1000,Representative_days!N24249)*1000</f>
        <v>2995.2694561614203</v>
      </c>
      <c r="K24248">
        <f>Representative_days!G24249-Installed_capacity_init!$G$3*Installed_capacity_init!$G$2</f>
        <v>47400.777411041199</v>
      </c>
    </row>
    <row r="24249" spans="1:11" x14ac:dyDescent="0.35">
      <c r="A24249">
        <v>2040</v>
      </c>
      <c r="B24249">
        <f>Representative_days!C24250</f>
        <v>5</v>
      </c>
      <c r="C24249">
        <f>Representative_days!Q24250</f>
        <v>0.20247632090738399</v>
      </c>
      <c r="D24249">
        <f>Representative_days!K24250</f>
        <v>0.25542028507040399</v>
      </c>
      <c r="E24249">
        <f>Representative_days!H24250</f>
        <v>0.734568418853631</v>
      </c>
      <c r="F24249">
        <v>1</v>
      </c>
      <c r="G24249">
        <v>1</v>
      </c>
      <c r="H24249">
        <v>1</v>
      </c>
      <c r="I24249">
        <f>Representative_days!D24250*1000</f>
        <v>592.97545226258501</v>
      </c>
      <c r="J24249">
        <f>MIN(Installed_capacity_init!$I$2/1000,Representative_days!N24250)*1000</f>
        <v>3031.1624320501596</v>
      </c>
      <c r="K24249">
        <f>Representative_days!G24250-Installed_capacity_init!$G$3*Installed_capacity_init!$G$2</f>
        <v>50611.397381335999</v>
      </c>
    </row>
    <row r="24250" spans="1:11" x14ac:dyDescent="0.35">
      <c r="A24250">
        <v>2040</v>
      </c>
      <c r="B24250">
        <f>Representative_days!C24251</f>
        <v>5</v>
      </c>
      <c r="C24250">
        <f>Representative_days!Q24251</f>
        <v>0.244066322625837</v>
      </c>
      <c r="D24250">
        <f>Representative_days!K24251</f>
        <v>0.28582227886367301</v>
      </c>
      <c r="E24250">
        <f>Representative_days!H24251</f>
        <v>0.73316703672105299</v>
      </c>
      <c r="F24250">
        <v>1</v>
      </c>
      <c r="G24250">
        <v>1</v>
      </c>
      <c r="H24250">
        <v>1</v>
      </c>
      <c r="I24250">
        <f>Representative_days!D24251*1000</f>
        <v>620.21572586342495</v>
      </c>
      <c r="J24250">
        <f>MIN(Installed_capacity_init!$I$2/1000,Representative_days!N24251)*1000</f>
        <v>3074.73952371004</v>
      </c>
      <c r="K24250">
        <f>Representative_days!G24251-Installed_capacity_init!$G$3*Installed_capacity_init!$G$2</f>
        <v>51277.185979629197</v>
      </c>
    </row>
    <row r="24251" spans="1:11" x14ac:dyDescent="0.35">
      <c r="A24251">
        <v>2040</v>
      </c>
      <c r="B24251">
        <f>Representative_days!C24252</f>
        <v>5</v>
      </c>
      <c r="C24251">
        <f>Representative_days!Q24252</f>
        <v>0.30981550991527901</v>
      </c>
      <c r="D24251">
        <f>Representative_days!K24252</f>
        <v>0.32259540137912401</v>
      </c>
      <c r="E24251">
        <f>Representative_days!H24252</f>
        <v>0.72725895917382599</v>
      </c>
      <c r="F24251">
        <v>1</v>
      </c>
      <c r="G24251">
        <v>1</v>
      </c>
      <c r="H24251">
        <v>1</v>
      </c>
      <c r="I24251">
        <f>Representative_days!D24252*1000</f>
        <v>647.92758752271993</v>
      </c>
      <c r="J24251">
        <f>MIN(Installed_capacity_init!$I$2/1000,Representative_days!N24252)*1000</f>
        <v>3122.1962603014204</v>
      </c>
      <c r="K24251">
        <f>Representative_days!G24252-Installed_capacity_init!$G$3*Installed_capacity_init!$G$2</f>
        <v>51375.613376020403</v>
      </c>
    </row>
    <row r="24252" spans="1:11" x14ac:dyDescent="0.35">
      <c r="A24252">
        <v>2040</v>
      </c>
      <c r="B24252">
        <f>Representative_days!C24253</f>
        <v>5</v>
      </c>
      <c r="C24252">
        <f>Representative_days!Q24253</f>
        <v>0.38829335615684102</v>
      </c>
      <c r="D24252">
        <f>Representative_days!K24253</f>
        <v>0.34018826037932998</v>
      </c>
      <c r="E24252">
        <f>Representative_days!H24253</f>
        <v>0.72267712017728203</v>
      </c>
      <c r="F24252">
        <v>1</v>
      </c>
      <c r="G24252">
        <v>1</v>
      </c>
      <c r="H24252">
        <v>1</v>
      </c>
      <c r="I24252">
        <f>Representative_days!D24253*1000</f>
        <v>661.880846395464</v>
      </c>
      <c r="J24252">
        <f>MIN(Installed_capacity_init!$I$2/1000,Representative_days!N24253)*1000</f>
        <v>3149.5607226877</v>
      </c>
      <c r="K24252">
        <f>Representative_days!G24253-Installed_capacity_init!$G$3*Installed_capacity_init!$G$2</f>
        <v>51517.228292806998</v>
      </c>
    </row>
    <row r="24253" spans="1:11" x14ac:dyDescent="0.35">
      <c r="A24253">
        <v>2040</v>
      </c>
      <c r="B24253">
        <f>Representative_days!C24254</f>
        <v>5</v>
      </c>
      <c r="C24253">
        <f>Representative_days!Q24254</f>
        <v>0.40097172097563299</v>
      </c>
      <c r="D24253">
        <f>Representative_days!K24254</f>
        <v>0.361720559477958</v>
      </c>
      <c r="E24253">
        <f>Representative_days!H24254</f>
        <v>0.71263867516443102</v>
      </c>
      <c r="F24253">
        <v>1</v>
      </c>
      <c r="G24253">
        <v>1</v>
      </c>
      <c r="H24253">
        <v>1</v>
      </c>
      <c r="I24253">
        <f>Representative_days!D24254*1000</f>
        <v>676.36534604087296</v>
      </c>
      <c r="J24253">
        <f>MIN(Installed_capacity_init!$I$2/1000,Representative_days!N24254)*1000</f>
        <v>3183.2971095111302</v>
      </c>
      <c r="K24253">
        <f>Representative_days!G24254-Installed_capacity_init!$G$3*Installed_capacity_init!$G$2</f>
        <v>51627.101054253202</v>
      </c>
    </row>
    <row r="24254" spans="1:11" x14ac:dyDescent="0.35">
      <c r="A24254">
        <v>2040</v>
      </c>
      <c r="B24254">
        <f>Representative_days!C24255</f>
        <v>5</v>
      </c>
      <c r="C24254">
        <f>Representative_days!Q24255</f>
        <v>0.35184959612495897</v>
      </c>
      <c r="D24254">
        <f>Representative_days!K24255</f>
        <v>0.38643071966764703</v>
      </c>
      <c r="E24254">
        <f>Representative_days!H24255</f>
        <v>0.69667906338863805</v>
      </c>
      <c r="F24254">
        <v>1</v>
      </c>
      <c r="G24254">
        <v>1</v>
      </c>
      <c r="H24254">
        <v>1</v>
      </c>
      <c r="I24254">
        <f>Representative_days!D24255*1000</f>
        <v>690.53095099439395</v>
      </c>
      <c r="J24254">
        <f>MIN(Installed_capacity_init!$I$2/1000,Representative_days!N24255)*1000</f>
        <v>3217.5576721940101</v>
      </c>
      <c r="K24254">
        <f>Representative_days!G24255-Installed_capacity_init!$G$3*Installed_capacity_init!$G$2</f>
        <v>51843.836574749897</v>
      </c>
    </row>
    <row r="24255" spans="1:11" x14ac:dyDescent="0.35">
      <c r="A24255">
        <v>2040</v>
      </c>
      <c r="B24255">
        <f>Representative_days!C24256</f>
        <v>5</v>
      </c>
      <c r="C24255">
        <f>Representative_days!Q24256</f>
        <v>0.32051606964026003</v>
      </c>
      <c r="D24255">
        <f>Representative_days!K24256</f>
        <v>0.36129956163184601</v>
      </c>
      <c r="E24255">
        <f>Representative_days!H24256</f>
        <v>0.70031036311240402</v>
      </c>
      <c r="F24255">
        <v>1</v>
      </c>
      <c r="G24255">
        <v>1</v>
      </c>
      <c r="H24255">
        <v>1</v>
      </c>
      <c r="I24255">
        <f>Representative_days!D24256*1000</f>
        <v>701.07358433628997</v>
      </c>
      <c r="J24255">
        <f>MIN(Installed_capacity_init!$I$2/1000,Representative_days!N24256)*1000</f>
        <v>3234.1650637226703</v>
      </c>
      <c r="K24255">
        <f>Representative_days!G24256-Installed_capacity_init!$G$3*Installed_capacity_init!$G$2</f>
        <v>52952.3269834331</v>
      </c>
    </row>
    <row r="24256" spans="1:11" x14ac:dyDescent="0.35">
      <c r="A24256">
        <v>2040</v>
      </c>
      <c r="B24256">
        <f>Representative_days!C24257</f>
        <v>5</v>
      </c>
      <c r="C24256">
        <f>Representative_days!Q24257</f>
        <v>0.27016361578554299</v>
      </c>
      <c r="D24256">
        <f>Representative_days!K24257</f>
        <v>0.33930318389997299</v>
      </c>
      <c r="E24256">
        <f>Representative_days!H24257</f>
        <v>0.70480749432582102</v>
      </c>
      <c r="F24256">
        <v>1</v>
      </c>
      <c r="G24256">
        <v>1</v>
      </c>
      <c r="H24256">
        <v>1</v>
      </c>
      <c r="I24256">
        <f>Representative_days!D24257*1000</f>
        <v>710.38507407195095</v>
      </c>
      <c r="J24256">
        <f>MIN(Installed_capacity_init!$I$2/1000,Representative_days!N24257)*1000</f>
        <v>3241.74731386945</v>
      </c>
      <c r="K24256">
        <f>Representative_days!G24257-Installed_capacity_init!$G$3*Installed_capacity_init!$G$2</f>
        <v>53169.6778593114</v>
      </c>
    </row>
    <row r="24257" spans="1:11" x14ac:dyDescent="0.35">
      <c r="A24257">
        <v>2040</v>
      </c>
      <c r="B24257">
        <f>Representative_days!C24258</f>
        <v>5</v>
      </c>
      <c r="C24257">
        <f>Representative_days!Q24258</f>
        <v>0.189692808167363</v>
      </c>
      <c r="D24257">
        <f>Representative_days!K24258</f>
        <v>0.32050200594058098</v>
      </c>
      <c r="E24257">
        <f>Representative_days!H24258</f>
        <v>0.70409564308264005</v>
      </c>
      <c r="F24257">
        <v>1</v>
      </c>
      <c r="G24257">
        <v>1</v>
      </c>
      <c r="H24257">
        <v>1</v>
      </c>
      <c r="I24257">
        <f>Representative_days!D24258*1000</f>
        <v>719.38732828488605</v>
      </c>
      <c r="J24257">
        <f>MIN(Installed_capacity_init!$I$2/1000,Representative_days!N24258)*1000</f>
        <v>3248.77497914173</v>
      </c>
      <c r="K24257">
        <f>Representative_days!G24258-Installed_capacity_init!$G$3*Installed_capacity_init!$G$2</f>
        <v>52761.031636776002</v>
      </c>
    </row>
    <row r="24258" spans="1:11" x14ac:dyDescent="0.35">
      <c r="A24258">
        <v>2040</v>
      </c>
      <c r="B24258">
        <f>Representative_days!C24259</f>
        <v>5</v>
      </c>
      <c r="C24258">
        <f>Representative_days!Q24259</f>
        <v>8.4549101760565903E-2</v>
      </c>
      <c r="D24258">
        <f>Representative_days!K24259</f>
        <v>0.28056736750998501</v>
      </c>
      <c r="E24258">
        <f>Representative_days!H24259</f>
        <v>0.71771002109497795</v>
      </c>
      <c r="F24258">
        <v>1</v>
      </c>
      <c r="G24258">
        <v>1</v>
      </c>
      <c r="H24258">
        <v>1</v>
      </c>
      <c r="I24258">
        <f>Representative_days!D24259*1000</f>
        <v>681.23426488140308</v>
      </c>
      <c r="J24258">
        <f>MIN(Installed_capacity_init!$I$2/1000,Representative_days!N24259)*1000</f>
        <v>3182.2355760638297</v>
      </c>
      <c r="K24258">
        <f>Representative_days!G24259-Installed_capacity_init!$G$3*Installed_capacity_init!$G$2</f>
        <v>53243.119497889798</v>
      </c>
    </row>
    <row r="24259" spans="1:11" x14ac:dyDescent="0.35">
      <c r="A24259">
        <v>2040</v>
      </c>
      <c r="B24259">
        <f>Representative_days!C24260</f>
        <v>5</v>
      </c>
      <c r="C24259">
        <f>Representative_days!Q24260</f>
        <v>4.33988441361376E-3</v>
      </c>
      <c r="D24259">
        <f>Representative_days!K24260</f>
        <v>0.246109919308515</v>
      </c>
      <c r="E24259">
        <f>Representative_days!H24260</f>
        <v>0.727599285441069</v>
      </c>
      <c r="F24259">
        <v>1</v>
      </c>
      <c r="G24259">
        <v>1</v>
      </c>
      <c r="H24259">
        <v>1</v>
      </c>
      <c r="I24259">
        <f>Representative_days!D24260*1000</f>
        <v>643.56721503941503</v>
      </c>
      <c r="J24259">
        <f>MIN(Installed_capacity_init!$I$2/1000,Representative_days!N24260)*1000</f>
        <v>3120.5031218993799</v>
      </c>
      <c r="K24259">
        <f>Representative_days!G24260-Installed_capacity_init!$G$3*Installed_capacity_init!$G$2</f>
        <v>52758.7272599305</v>
      </c>
    </row>
    <row r="24260" spans="1:11" x14ac:dyDescent="0.35">
      <c r="A24260">
        <v>2040</v>
      </c>
      <c r="B24260">
        <f>Representative_days!C24261</f>
        <v>5</v>
      </c>
      <c r="C24260">
        <f>Representative_days!Q24261</f>
        <v>1.44174360208666E-6</v>
      </c>
      <c r="D24260">
        <f>Representative_days!K24261</f>
        <v>0.21879597009714799</v>
      </c>
      <c r="E24260">
        <f>Representative_days!H24261</f>
        <v>0.72886389347757496</v>
      </c>
      <c r="F24260">
        <v>1</v>
      </c>
      <c r="G24260">
        <v>1</v>
      </c>
      <c r="H24260">
        <v>1</v>
      </c>
      <c r="I24260">
        <f>Representative_days!D24261*1000</f>
        <v>606.56996938118698</v>
      </c>
      <c r="J24260">
        <f>MIN(Installed_capacity_init!$I$2/1000,Representative_days!N24261)*1000</f>
        <v>3056.8272966692998</v>
      </c>
      <c r="K24260">
        <f>Representative_days!G24261-Installed_capacity_init!$G$3*Installed_capacity_init!$G$2</f>
        <v>49967.4315148393</v>
      </c>
    </row>
    <row r="24261" spans="1:11" x14ac:dyDescent="0.35">
      <c r="A24261">
        <v>2040</v>
      </c>
      <c r="B24261">
        <f>Representative_days!C24262</f>
        <v>5</v>
      </c>
      <c r="C24261">
        <f>Representative_days!Q24262</f>
        <v>0</v>
      </c>
      <c r="D24261">
        <f>Representative_days!K24262</f>
        <v>0.21296088941081701</v>
      </c>
      <c r="E24261">
        <f>Representative_days!H24262</f>
        <v>0.73489813275028404</v>
      </c>
      <c r="F24261">
        <v>1</v>
      </c>
      <c r="G24261">
        <v>1</v>
      </c>
      <c r="H24261">
        <v>1</v>
      </c>
      <c r="I24261">
        <f>Representative_days!D24262*1000</f>
        <v>571.13477021438996</v>
      </c>
      <c r="J24261">
        <f>MIN(Installed_capacity_init!$I$2/1000,Representative_days!N24262)*1000</f>
        <v>3002.3525679121299</v>
      </c>
      <c r="K24261">
        <f>Representative_days!G24262-Installed_capacity_init!$G$3*Installed_capacity_init!$G$2</f>
        <v>46195.173957118503</v>
      </c>
    </row>
    <row r="24262" spans="1:11" x14ac:dyDescent="0.35">
      <c r="A24262">
        <v>2040</v>
      </c>
      <c r="B24262">
        <f>Representative_days!C24263</f>
        <v>5</v>
      </c>
      <c r="C24262">
        <f>Representative_days!Q24263</f>
        <v>0</v>
      </c>
      <c r="D24262">
        <f>Representative_days!K24263</f>
        <v>0.208578518459025</v>
      </c>
      <c r="E24262">
        <f>Representative_days!H24263</f>
        <v>0.73440875271577799</v>
      </c>
      <c r="F24262">
        <v>1</v>
      </c>
      <c r="G24262">
        <v>1</v>
      </c>
      <c r="H24262">
        <v>1</v>
      </c>
      <c r="I24262">
        <f>Representative_days!D24263*1000</f>
        <v>537.11474437004802</v>
      </c>
      <c r="J24262">
        <f>MIN(Installed_capacity_init!$I$2/1000,Representative_days!N24263)*1000</f>
        <v>2952.0048615914002</v>
      </c>
      <c r="K24262">
        <f>Representative_days!G24263-Installed_capacity_init!$G$3*Installed_capacity_init!$G$2</f>
        <v>42380.2130314889</v>
      </c>
    </row>
    <row r="24263" spans="1:11" x14ac:dyDescent="0.35">
      <c r="A24263">
        <v>2040</v>
      </c>
      <c r="B24263">
        <f>Representative_days!C24264</f>
        <v>5</v>
      </c>
      <c r="C24263">
        <f>Representative_days!Q24264</f>
        <v>0</v>
      </c>
      <c r="D24263">
        <f>Representative_days!K24264</f>
        <v>0.20658470890602099</v>
      </c>
      <c r="E24263">
        <f>Representative_days!H24264</f>
        <v>0.72588561555551201</v>
      </c>
      <c r="F24263">
        <v>1</v>
      </c>
      <c r="G24263">
        <v>1</v>
      </c>
      <c r="H24263">
        <v>1</v>
      </c>
      <c r="I24263">
        <f>Representative_days!D24264*1000</f>
        <v>502.48253076111104</v>
      </c>
      <c r="J24263">
        <f>MIN(Installed_capacity_init!$I$2/1000,Representative_days!N24264)*1000</f>
        <v>2900.5160158966</v>
      </c>
      <c r="K24263">
        <f>Representative_days!G24264-Installed_capacity_init!$G$3*Installed_capacity_init!$G$2</f>
        <v>39081.558953201296</v>
      </c>
    </row>
    <row r="24264" spans="1:11" x14ac:dyDescent="0.35">
      <c r="A24264">
        <v>2040</v>
      </c>
      <c r="B24264">
        <f>Representative_days!C24265</f>
        <v>5</v>
      </c>
      <c r="C24264">
        <f>Representative_days!Q24265</f>
        <v>0</v>
      </c>
      <c r="D24264">
        <f>Representative_days!K24265</f>
        <v>0.20294131777897201</v>
      </c>
      <c r="E24264">
        <f>Representative_days!H24265</f>
        <v>0.72280582975270402</v>
      </c>
      <c r="F24264">
        <v>1</v>
      </c>
      <c r="G24264">
        <v>1</v>
      </c>
      <c r="H24264">
        <v>1</v>
      </c>
      <c r="I24264">
        <f>Representative_days!D24265*1000</f>
        <v>508.81093800347696</v>
      </c>
      <c r="J24264">
        <f>MIN(Installed_capacity_init!$I$2/1000,Representative_days!N24265)*1000</f>
        <v>2923.4650798835901</v>
      </c>
      <c r="K24264">
        <f>Representative_days!G24265-Installed_capacity_init!$G$3*Installed_capacity_init!$G$2</f>
        <v>36272.019894978701</v>
      </c>
    </row>
    <row r="24265" spans="1:11" x14ac:dyDescent="0.35">
      <c r="A24265">
        <v>2040</v>
      </c>
      <c r="B24265">
        <f>Representative_days!C24266</f>
        <v>5</v>
      </c>
      <c r="C24265">
        <f>Representative_days!Q24266</f>
        <v>0</v>
      </c>
      <c r="D24265">
        <f>Representative_days!K24266</f>
        <v>0.19953906891786899</v>
      </c>
      <c r="E24265">
        <f>Representative_days!H24266</f>
        <v>0.71474013954023097</v>
      </c>
      <c r="F24265">
        <v>1</v>
      </c>
      <c r="G24265">
        <v>1</v>
      </c>
      <c r="H24265">
        <v>1</v>
      </c>
      <c r="I24265">
        <f>Representative_days!D24266*1000</f>
        <v>515.76712629139502</v>
      </c>
      <c r="J24265">
        <f>MIN(Installed_capacity_init!$I$2/1000,Representative_days!N24266)*1000</f>
        <v>2947.6772048081798</v>
      </c>
      <c r="K24265">
        <f>Representative_days!G24266-Installed_capacity_init!$G$3*Installed_capacity_init!$G$2</f>
        <v>34185.618629034303</v>
      </c>
    </row>
    <row r="24266" spans="1:11" x14ac:dyDescent="0.35">
      <c r="A24266">
        <v>2040</v>
      </c>
      <c r="B24266">
        <f>Representative_days!C24267</f>
        <v>5</v>
      </c>
      <c r="C24266">
        <f>Representative_days!Q24267</f>
        <v>0</v>
      </c>
      <c r="D24266">
        <f>Representative_days!K24267</f>
        <v>0.11430508535129399</v>
      </c>
      <c r="E24266">
        <f>Representative_days!H24267</f>
        <v>0.180687332603643</v>
      </c>
      <c r="F24266">
        <v>1</v>
      </c>
      <c r="G24266">
        <v>1</v>
      </c>
      <c r="H24266">
        <v>1</v>
      </c>
      <c r="I24266">
        <f>Representative_days!D24267*1000</f>
        <v>558.68229170240897</v>
      </c>
      <c r="J24266">
        <f>MIN(Installed_capacity_init!$I$2/1000,Representative_days!N24267)*1000</f>
        <v>2988.2217966062103</v>
      </c>
      <c r="K24266">
        <f>Representative_days!G24267-Installed_capacity_init!$G$3*Installed_capacity_init!$G$2</f>
        <v>32509.308843728497</v>
      </c>
    </row>
    <row r="24267" spans="1:11" x14ac:dyDescent="0.35">
      <c r="A24267">
        <v>2040</v>
      </c>
      <c r="B24267">
        <f>Representative_days!C24268</f>
        <v>5</v>
      </c>
      <c r="C24267">
        <f>Representative_days!Q24268</f>
        <v>0</v>
      </c>
      <c r="D24267">
        <f>Representative_days!K24268</f>
        <v>0.112982319385179</v>
      </c>
      <c r="E24267">
        <f>Representative_days!H24268</f>
        <v>0.173418144707919</v>
      </c>
      <c r="F24267">
        <v>1</v>
      </c>
      <c r="G24267">
        <v>1</v>
      </c>
      <c r="H24267">
        <v>1</v>
      </c>
      <c r="I24267">
        <f>Representative_days!D24268*1000</f>
        <v>557.192576066745</v>
      </c>
      <c r="J24267">
        <f>MIN(Installed_capacity_init!$I$2/1000,Representative_days!N24268)*1000</f>
        <v>2970.13828920059</v>
      </c>
      <c r="K24267">
        <f>Representative_days!G24268-Installed_capacity_init!$G$3*Installed_capacity_init!$G$2</f>
        <v>32088.721054135</v>
      </c>
    </row>
    <row r="24268" spans="1:11" x14ac:dyDescent="0.35">
      <c r="A24268">
        <v>2040</v>
      </c>
      <c r="B24268">
        <f>Representative_days!C24269</f>
        <v>5</v>
      </c>
      <c r="C24268">
        <f>Representative_days!Q24269</f>
        <v>0</v>
      </c>
      <c r="D24268">
        <f>Representative_days!K24269</f>
        <v>0.11295613855685301</v>
      </c>
      <c r="E24268">
        <f>Representative_days!H24269</f>
        <v>0.171801436968957</v>
      </c>
      <c r="F24268">
        <v>1</v>
      </c>
      <c r="G24268">
        <v>1</v>
      </c>
      <c r="H24268">
        <v>1</v>
      </c>
      <c r="I24268">
        <f>Representative_days!D24269*1000</f>
        <v>550.70393208333496</v>
      </c>
      <c r="J24268">
        <f>MIN(Installed_capacity_init!$I$2/1000,Representative_days!N24269)*1000</f>
        <v>2941.9072756883302</v>
      </c>
      <c r="K24268">
        <f>Representative_days!G24269-Installed_capacity_init!$G$3*Installed_capacity_init!$G$2</f>
        <v>32408.479474245003</v>
      </c>
    </row>
    <row r="24269" spans="1:11" x14ac:dyDescent="0.35">
      <c r="A24269">
        <v>2040</v>
      </c>
      <c r="B24269">
        <f>Representative_days!C24270</f>
        <v>5</v>
      </c>
      <c r="C24269">
        <f>Representative_days!Q24270</f>
        <v>0</v>
      </c>
      <c r="D24269">
        <f>Representative_days!K24270</f>
        <v>0.11430671835242</v>
      </c>
      <c r="E24269">
        <f>Representative_days!H24270</f>
        <v>0.17539367528491401</v>
      </c>
      <c r="F24269">
        <v>1</v>
      </c>
      <c r="G24269">
        <v>1</v>
      </c>
      <c r="H24269">
        <v>1</v>
      </c>
      <c r="I24269">
        <f>Representative_days!D24270*1000</f>
        <v>544.44898379063102</v>
      </c>
      <c r="J24269">
        <f>MIN(Installed_capacity_init!$I$2/1000,Representative_days!N24270)*1000</f>
        <v>2907.9660960815499</v>
      </c>
      <c r="K24269">
        <f>Representative_days!G24270-Installed_capacity_init!$G$3*Installed_capacity_init!$G$2</f>
        <v>34222.115000459598</v>
      </c>
    </row>
    <row r="24270" spans="1:11" x14ac:dyDescent="0.35">
      <c r="A24270">
        <v>2040</v>
      </c>
      <c r="B24270">
        <f>Representative_days!C24271</f>
        <v>5</v>
      </c>
      <c r="C24270">
        <f>Representative_days!Q24271</f>
        <v>0</v>
      </c>
      <c r="D24270">
        <f>Representative_days!K24271</f>
        <v>0.112179563324764</v>
      </c>
      <c r="E24270">
        <f>Representative_days!H24271</f>
        <v>0.17038633033158901</v>
      </c>
      <c r="F24270">
        <v>1</v>
      </c>
      <c r="G24270">
        <v>1</v>
      </c>
      <c r="H24270">
        <v>1</v>
      </c>
      <c r="I24270">
        <f>Representative_days!D24271*1000</f>
        <v>570.79135401708299</v>
      </c>
      <c r="J24270">
        <f>MIN(Installed_capacity_init!$I$2/1000,Representative_days!N24271)*1000</f>
        <v>2949.77986317657</v>
      </c>
      <c r="K24270">
        <f>Representative_days!G24271-Installed_capacity_init!$G$3*Installed_capacity_init!$G$2</f>
        <v>38315.8900829099</v>
      </c>
    </row>
    <row r="24271" spans="1:11" x14ac:dyDescent="0.35">
      <c r="A24271">
        <v>2040</v>
      </c>
      <c r="B24271">
        <f>Representative_days!C24272</f>
        <v>5</v>
      </c>
      <c r="C24271">
        <f>Representative_days!Q24272</f>
        <v>2.0081278497892999E-3</v>
      </c>
      <c r="D24271">
        <f>Representative_days!K24272</f>
        <v>0.11175606010625801</v>
      </c>
      <c r="E24271">
        <f>Representative_days!H24272</f>
        <v>0.16993516545020201</v>
      </c>
      <c r="F24271">
        <v>1</v>
      </c>
      <c r="G24271">
        <v>1</v>
      </c>
      <c r="H24271">
        <v>1</v>
      </c>
      <c r="I24271">
        <f>Representative_days!D24272*1000</f>
        <v>593.858177195954</v>
      </c>
      <c r="J24271">
        <f>MIN(Installed_capacity_init!$I$2/1000,Representative_days!N24272)*1000</f>
        <v>2976.7484365478399</v>
      </c>
      <c r="K24271">
        <f>Representative_days!G24272-Installed_capacity_init!$G$3*Installed_capacity_init!$G$2</f>
        <v>43600.049201993002</v>
      </c>
    </row>
    <row r="24272" spans="1:11" x14ac:dyDescent="0.35">
      <c r="A24272">
        <v>2040</v>
      </c>
      <c r="B24272">
        <f>Representative_days!C24273</f>
        <v>5</v>
      </c>
      <c r="C24272">
        <f>Representative_days!Q24273</f>
        <v>0.15814116362369701</v>
      </c>
      <c r="D24272">
        <f>Representative_days!K24273</f>
        <v>0.11292880395584599</v>
      </c>
      <c r="E24272">
        <f>Representative_days!H24273</f>
        <v>0.17422394284644499</v>
      </c>
      <c r="F24272">
        <v>1</v>
      </c>
      <c r="G24272">
        <v>1</v>
      </c>
      <c r="H24272">
        <v>1</v>
      </c>
      <c r="I24272">
        <f>Representative_days!D24273*1000</f>
        <v>616.10999388197297</v>
      </c>
      <c r="J24272">
        <f>MIN(Installed_capacity_init!$I$2/1000,Representative_days!N24273)*1000</f>
        <v>3011.2500648988998</v>
      </c>
      <c r="K24272">
        <f>Representative_days!G24273-Installed_capacity_init!$G$3*Installed_capacity_init!$G$2</f>
        <v>47738.591593220597</v>
      </c>
    </row>
    <row r="24273" spans="1:11" x14ac:dyDescent="0.35">
      <c r="A24273">
        <v>2040</v>
      </c>
      <c r="B24273">
        <f>Representative_days!C24274</f>
        <v>5</v>
      </c>
      <c r="C24273">
        <f>Representative_days!Q24274</f>
        <v>0.26644415874024002</v>
      </c>
      <c r="D24273">
        <f>Representative_days!K24274</f>
        <v>0.13077474868214101</v>
      </c>
      <c r="E24273">
        <f>Representative_days!H24274</f>
        <v>0.16368164913776501</v>
      </c>
      <c r="F24273">
        <v>1</v>
      </c>
      <c r="G24273">
        <v>1</v>
      </c>
      <c r="H24273">
        <v>1</v>
      </c>
      <c r="I24273">
        <f>Representative_days!D24274*1000</f>
        <v>637.216230574208</v>
      </c>
      <c r="J24273">
        <f>MIN(Installed_capacity_init!$I$2/1000,Representative_days!N24274)*1000</f>
        <v>3045.6885681422</v>
      </c>
      <c r="K24273">
        <f>Representative_days!G24274-Installed_capacity_init!$G$3*Installed_capacity_init!$G$2</f>
        <v>50368.517442890799</v>
      </c>
    </row>
    <row r="24274" spans="1:11" x14ac:dyDescent="0.35">
      <c r="A24274">
        <v>2040</v>
      </c>
      <c r="B24274">
        <f>Representative_days!C24275</f>
        <v>5</v>
      </c>
      <c r="C24274">
        <f>Representative_days!Q24275</f>
        <v>0.35128781497137501</v>
      </c>
      <c r="D24274">
        <f>Representative_days!K24275</f>
        <v>0.15414803126521201</v>
      </c>
      <c r="E24274">
        <f>Representative_days!H24275</f>
        <v>0.15837338635165099</v>
      </c>
      <c r="F24274">
        <v>1</v>
      </c>
      <c r="G24274">
        <v>1</v>
      </c>
      <c r="H24274">
        <v>1</v>
      </c>
      <c r="I24274">
        <f>Representative_days!D24275*1000</f>
        <v>662.25592086590507</v>
      </c>
      <c r="J24274">
        <f>MIN(Installed_capacity_init!$I$2/1000,Representative_days!N24275)*1000</f>
        <v>3091.5193835651298</v>
      </c>
      <c r="K24274">
        <f>Representative_days!G24275-Installed_capacity_init!$G$3*Installed_capacity_init!$G$2</f>
        <v>50665.193009708702</v>
      </c>
    </row>
    <row r="24275" spans="1:11" x14ac:dyDescent="0.35">
      <c r="A24275">
        <v>2040</v>
      </c>
      <c r="B24275">
        <f>Representative_days!C24276</f>
        <v>5</v>
      </c>
      <c r="C24275">
        <f>Representative_days!Q24276</f>
        <v>0.429865452832564</v>
      </c>
      <c r="D24275">
        <f>Representative_days!K24276</f>
        <v>0.182941914460762</v>
      </c>
      <c r="E24275">
        <f>Representative_days!H24276</f>
        <v>0.15847975599879699</v>
      </c>
      <c r="F24275">
        <v>1</v>
      </c>
      <c r="G24275">
        <v>1</v>
      </c>
      <c r="H24275">
        <v>1</v>
      </c>
      <c r="I24275">
        <f>Representative_days!D24276*1000</f>
        <v>687.29050835057808</v>
      </c>
      <c r="J24275">
        <f>MIN(Installed_capacity_init!$I$2/1000,Representative_days!N24276)*1000</f>
        <v>3145.3260541172699</v>
      </c>
      <c r="K24275">
        <f>Representative_days!G24276-Installed_capacity_init!$G$3*Installed_capacity_init!$G$2</f>
        <v>50971.544404258602</v>
      </c>
    </row>
    <row r="24276" spans="1:11" x14ac:dyDescent="0.35">
      <c r="A24276">
        <v>2040</v>
      </c>
      <c r="B24276">
        <f>Representative_days!C24277</f>
        <v>5</v>
      </c>
      <c r="C24276">
        <f>Representative_days!Q24277</f>
        <v>0.51706581962764098</v>
      </c>
      <c r="D24276">
        <f>Representative_days!K24277</f>
        <v>0.19422911408507099</v>
      </c>
      <c r="E24276">
        <f>Representative_days!H24277</f>
        <v>0.14947843572019101</v>
      </c>
      <c r="F24276">
        <v>1</v>
      </c>
      <c r="G24276">
        <v>1</v>
      </c>
      <c r="H24276">
        <v>1</v>
      </c>
      <c r="I24276">
        <f>Representative_days!D24277*1000</f>
        <v>693.32719249939498</v>
      </c>
      <c r="J24276">
        <f>MIN(Installed_capacity_init!$I$2/1000,Representative_days!N24277)*1000</f>
        <v>3161.66995439531</v>
      </c>
      <c r="K24276">
        <f>Representative_days!G24277-Installed_capacity_init!$G$3*Installed_capacity_init!$G$2</f>
        <v>51386.1894977876</v>
      </c>
    </row>
    <row r="24277" spans="1:11" x14ac:dyDescent="0.35">
      <c r="A24277">
        <v>2040</v>
      </c>
      <c r="B24277">
        <f>Representative_days!C24278</f>
        <v>5</v>
      </c>
      <c r="C24277">
        <f>Representative_days!Q24278</f>
        <v>0.53005193953503904</v>
      </c>
      <c r="D24277">
        <f>Representative_days!K24278</f>
        <v>0.21050488658486599</v>
      </c>
      <c r="E24277">
        <f>Representative_days!H24278</f>
        <v>0.146748108472401</v>
      </c>
      <c r="F24277">
        <v>1</v>
      </c>
      <c r="G24277">
        <v>1</v>
      </c>
      <c r="H24277">
        <v>1</v>
      </c>
      <c r="I24277">
        <f>Representative_days!D24278*1000</f>
        <v>700.99993707632404</v>
      </c>
      <c r="J24277">
        <f>MIN(Installed_capacity_init!$I$2/1000,Representative_days!N24278)*1000</f>
        <v>3191.5693129593697</v>
      </c>
      <c r="K24277">
        <f>Representative_days!G24278-Installed_capacity_init!$G$3*Installed_capacity_init!$G$2</f>
        <v>52157.585053986302</v>
      </c>
    </row>
    <row r="24278" spans="1:11" x14ac:dyDescent="0.35">
      <c r="A24278">
        <v>2040</v>
      </c>
      <c r="B24278">
        <f>Representative_days!C24279</f>
        <v>5</v>
      </c>
      <c r="C24278">
        <f>Representative_days!Q24279</f>
        <v>0.47314054037599002</v>
      </c>
      <c r="D24278">
        <f>Representative_days!K24279</f>
        <v>0.231035753148921</v>
      </c>
      <c r="E24278">
        <f>Representative_days!H24279</f>
        <v>0.15002898475795301</v>
      </c>
      <c r="F24278">
        <v>1</v>
      </c>
      <c r="G24278">
        <v>1</v>
      </c>
      <c r="H24278">
        <v>1</v>
      </c>
      <c r="I24278">
        <f>Representative_days!D24279*1000</f>
        <v>708.44073590440598</v>
      </c>
      <c r="J24278">
        <f>MIN(Installed_capacity_init!$I$2/1000,Representative_days!N24279)*1000</f>
        <v>3222.8923035769899</v>
      </c>
      <c r="K24278">
        <f>Representative_days!G24279-Installed_capacity_init!$G$3*Installed_capacity_init!$G$2</f>
        <v>51995.1846146108</v>
      </c>
    </row>
    <row r="24279" spans="1:11" x14ac:dyDescent="0.35">
      <c r="A24279">
        <v>2040</v>
      </c>
      <c r="B24279">
        <f>Representative_days!C24280</f>
        <v>5</v>
      </c>
      <c r="C24279">
        <f>Representative_days!Q24280</f>
        <v>0.43146576903032802</v>
      </c>
      <c r="D24279">
        <f>Representative_days!K24280</f>
        <v>0.21978840087547299</v>
      </c>
      <c r="E24279">
        <f>Representative_days!H24280</f>
        <v>0.15387544636202599</v>
      </c>
      <c r="F24279">
        <v>1</v>
      </c>
      <c r="G24279">
        <v>1</v>
      </c>
      <c r="H24279">
        <v>1</v>
      </c>
      <c r="I24279">
        <f>Representative_days!D24280*1000</f>
        <v>708.79411668795399</v>
      </c>
      <c r="J24279">
        <f>MIN(Installed_capacity_init!$I$2/1000,Representative_days!N24280)*1000</f>
        <v>3226.85780519543</v>
      </c>
      <c r="K24279">
        <f>Representative_days!G24280-Installed_capacity_init!$G$3*Installed_capacity_init!$G$2</f>
        <v>52839.510288546699</v>
      </c>
    </row>
    <row r="24280" spans="1:11" x14ac:dyDescent="0.35">
      <c r="A24280">
        <v>2040</v>
      </c>
      <c r="B24280">
        <f>Representative_days!C24281</f>
        <v>5</v>
      </c>
      <c r="C24280">
        <f>Representative_days!Q24281</f>
        <v>0.35979925423572301</v>
      </c>
      <c r="D24280">
        <f>Representative_days!K24281</f>
        <v>0.21109428585870901</v>
      </c>
      <c r="E24280">
        <f>Representative_days!H24281</f>
        <v>0.165272642738441</v>
      </c>
      <c r="F24280">
        <v>1</v>
      </c>
      <c r="G24280">
        <v>1</v>
      </c>
      <c r="H24280">
        <v>1</v>
      </c>
      <c r="I24280">
        <f>Representative_days!D24281*1000</f>
        <v>711.83023487059199</v>
      </c>
      <c r="J24280">
        <f>MIN(Installed_capacity_init!$I$2/1000,Representative_days!N24281)*1000</f>
        <v>3224.6339711799001</v>
      </c>
      <c r="K24280">
        <f>Representative_days!G24281-Installed_capacity_init!$G$3*Installed_capacity_init!$G$2</f>
        <v>53053.685526789697</v>
      </c>
    </row>
    <row r="24281" spans="1:11" x14ac:dyDescent="0.35">
      <c r="A24281">
        <v>2040</v>
      </c>
      <c r="B24281">
        <f>Representative_days!C24282</f>
        <v>5</v>
      </c>
      <c r="C24281">
        <f>Representative_days!Q24282</f>
        <v>0.24506378566864701</v>
      </c>
      <c r="D24281">
        <f>Representative_days!K24282</f>
        <v>0.20605438584129601</v>
      </c>
      <c r="E24281">
        <f>Representative_days!H24282</f>
        <v>0.18221191659292599</v>
      </c>
      <c r="F24281">
        <v>1</v>
      </c>
      <c r="G24281">
        <v>1</v>
      </c>
      <c r="H24281">
        <v>1</v>
      </c>
      <c r="I24281">
        <f>Representative_days!D24282*1000</f>
        <v>714.90217568861704</v>
      </c>
      <c r="J24281">
        <f>MIN(Installed_capacity_init!$I$2/1000,Representative_days!N24282)*1000</f>
        <v>3227.0773946706399</v>
      </c>
      <c r="K24281">
        <f>Representative_days!G24282-Installed_capacity_init!$G$3*Installed_capacity_init!$G$2</f>
        <v>52376.903602327497</v>
      </c>
    </row>
    <row r="24282" spans="1:11" x14ac:dyDescent="0.35">
      <c r="A24282">
        <v>2040</v>
      </c>
      <c r="B24282">
        <f>Representative_days!C24283</f>
        <v>5</v>
      </c>
      <c r="C24282">
        <f>Representative_days!Q24283</f>
        <v>0.128265428550247</v>
      </c>
      <c r="D24282">
        <f>Representative_days!K24283</f>
        <v>0.16768986370357</v>
      </c>
      <c r="E24282">
        <f>Representative_days!H24283</f>
        <v>0.18952764816482601</v>
      </c>
      <c r="F24282">
        <v>1</v>
      </c>
      <c r="G24282">
        <v>1</v>
      </c>
      <c r="H24282">
        <v>1</v>
      </c>
      <c r="I24282">
        <f>Representative_days!D24283*1000</f>
        <v>677.74260522656004</v>
      </c>
      <c r="J24282">
        <f>MIN(Installed_capacity_init!$I$2/1000,Representative_days!N24283)*1000</f>
        <v>3134.5284816833996</v>
      </c>
      <c r="K24282">
        <f>Representative_days!G24283-Installed_capacity_init!$G$3*Installed_capacity_init!$G$2</f>
        <v>51731.995875964203</v>
      </c>
    </row>
    <row r="24283" spans="1:11" x14ac:dyDescent="0.35">
      <c r="A24283">
        <v>2040</v>
      </c>
      <c r="B24283">
        <f>Representative_days!C24284</f>
        <v>5</v>
      </c>
      <c r="C24283">
        <f>Representative_days!Q24284</f>
        <v>9.1215501146085301E-3</v>
      </c>
      <c r="D24283">
        <f>Representative_days!K24284</f>
        <v>0.13718307563599599</v>
      </c>
      <c r="E24283">
        <f>Representative_days!H24284</f>
        <v>0.20074382730402601</v>
      </c>
      <c r="F24283">
        <v>1</v>
      </c>
      <c r="G24283">
        <v>1</v>
      </c>
      <c r="H24283">
        <v>1</v>
      </c>
      <c r="I24283">
        <f>Representative_days!D24284*1000</f>
        <v>642.02720174611602</v>
      </c>
      <c r="J24283">
        <f>MIN(Installed_capacity_init!$I$2/1000,Representative_days!N24284)*1000</f>
        <v>3051.02129643844</v>
      </c>
      <c r="K24283">
        <f>Representative_days!G24284-Installed_capacity_init!$G$3*Installed_capacity_init!$G$2</f>
        <v>51292.050214421302</v>
      </c>
    </row>
    <row r="24284" spans="1:11" x14ac:dyDescent="0.35">
      <c r="A24284">
        <v>2040</v>
      </c>
      <c r="B24284">
        <f>Representative_days!C24285</f>
        <v>5</v>
      </c>
      <c r="C24284">
        <f>Representative_days!Q24285</f>
        <v>2.2968036604670601E-7</v>
      </c>
      <c r="D24284">
        <f>Representative_days!K24285</f>
        <v>0.114456052195858</v>
      </c>
      <c r="E24284">
        <f>Representative_days!H24285</f>
        <v>0.21525716739977799</v>
      </c>
      <c r="F24284">
        <v>1</v>
      </c>
      <c r="G24284">
        <v>1</v>
      </c>
      <c r="H24284">
        <v>1</v>
      </c>
      <c r="I24284">
        <f>Representative_days!D24285*1000</f>
        <v>607.16262446452595</v>
      </c>
      <c r="J24284">
        <f>MIN(Installed_capacity_init!$I$2/1000,Representative_days!N24285)*1000</f>
        <v>2966.5362119658598</v>
      </c>
      <c r="K24284">
        <f>Representative_days!G24285-Installed_capacity_init!$G$3*Installed_capacity_init!$G$2</f>
        <v>48580.4720349524</v>
      </c>
    </row>
    <row r="24285" spans="1:11" x14ac:dyDescent="0.35">
      <c r="A24285">
        <v>2040</v>
      </c>
      <c r="B24285">
        <f>Representative_days!C24286</f>
        <v>5</v>
      </c>
      <c r="C24285">
        <f>Representative_days!Q24286</f>
        <v>0</v>
      </c>
      <c r="D24285">
        <f>Representative_days!K24286</f>
        <v>0.107786519289222</v>
      </c>
      <c r="E24285">
        <f>Representative_days!H24286</f>
        <v>0.220471929528362</v>
      </c>
      <c r="F24285">
        <v>1</v>
      </c>
      <c r="G24285">
        <v>1</v>
      </c>
      <c r="H24285">
        <v>1</v>
      </c>
      <c r="I24285">
        <f>Representative_days!D24286*1000</f>
        <v>575.97698915063597</v>
      </c>
      <c r="J24285">
        <f>MIN(Installed_capacity_init!$I$2/1000,Representative_days!N24286)*1000</f>
        <v>2895.41185285642</v>
      </c>
      <c r="K24285">
        <f>Representative_days!G24286-Installed_capacity_init!$G$3*Installed_capacity_init!$G$2</f>
        <v>44874.626384225798</v>
      </c>
    </row>
    <row r="24286" spans="1:11" x14ac:dyDescent="0.35">
      <c r="A24286">
        <v>2040</v>
      </c>
      <c r="B24286">
        <f>Representative_days!C24287</f>
        <v>5</v>
      </c>
      <c r="C24286">
        <f>Representative_days!Q24287</f>
        <v>0</v>
      </c>
      <c r="D24286">
        <f>Representative_days!K24287</f>
        <v>0.10373410837863201</v>
      </c>
      <c r="E24286">
        <f>Representative_days!H24287</f>
        <v>0.22970377239932599</v>
      </c>
      <c r="F24286">
        <v>1</v>
      </c>
      <c r="G24286">
        <v>1</v>
      </c>
      <c r="H24286">
        <v>1</v>
      </c>
      <c r="I24286">
        <f>Representative_days!D24287*1000</f>
        <v>543.68865721362499</v>
      </c>
      <c r="J24286">
        <f>MIN(Installed_capacity_init!$I$2/1000,Representative_days!N24287)*1000</f>
        <v>2828.3626540261698</v>
      </c>
      <c r="K24286">
        <f>Representative_days!G24287-Installed_capacity_init!$G$3*Installed_capacity_init!$G$2</f>
        <v>41219.190898661502</v>
      </c>
    </row>
    <row r="24287" spans="1:11" x14ac:dyDescent="0.35">
      <c r="A24287">
        <v>2040</v>
      </c>
      <c r="B24287">
        <f>Representative_days!C24288</f>
        <v>5</v>
      </c>
      <c r="C24287">
        <f>Representative_days!Q24288</f>
        <v>0</v>
      </c>
      <c r="D24287">
        <f>Representative_days!K24288</f>
        <v>0.102170884415412</v>
      </c>
      <c r="E24287">
        <f>Representative_days!H24288</f>
        <v>0.241704757815833</v>
      </c>
      <c r="F24287">
        <v>1</v>
      </c>
      <c r="G24287">
        <v>1</v>
      </c>
      <c r="H24287">
        <v>1</v>
      </c>
      <c r="I24287">
        <f>Representative_days!D24288*1000</f>
        <v>511.45460890148399</v>
      </c>
      <c r="J24287">
        <f>MIN(Installed_capacity_init!$I$2/1000,Representative_days!N24288)*1000</f>
        <v>2755.3271211195902</v>
      </c>
      <c r="K24287">
        <f>Representative_days!G24288-Installed_capacity_init!$G$3*Installed_capacity_init!$G$2</f>
        <v>38064.7945290711</v>
      </c>
    </row>
    <row r="24288" spans="1:11" x14ac:dyDescent="0.35">
      <c r="A24288">
        <v>2040</v>
      </c>
      <c r="B24288">
        <f>Representative_days!C24289</f>
        <v>5</v>
      </c>
      <c r="C24288">
        <f>Representative_days!Q24289</f>
        <v>0</v>
      </c>
      <c r="D24288">
        <f>Representative_days!K24289</f>
        <v>0.103490675797031</v>
      </c>
      <c r="E24288">
        <f>Representative_days!H24289</f>
        <v>0.24290665336890799</v>
      </c>
      <c r="F24288">
        <v>1</v>
      </c>
      <c r="G24288">
        <v>1</v>
      </c>
      <c r="H24288">
        <v>1</v>
      </c>
      <c r="I24288">
        <f>Representative_days!D24289*1000</f>
        <v>512.141148552044</v>
      </c>
      <c r="J24288">
        <f>MIN(Installed_capacity_init!$I$2/1000,Representative_days!N24289)*1000</f>
        <v>2757.7990000837999</v>
      </c>
      <c r="K24288">
        <f>Representative_days!G24289-Installed_capacity_init!$G$3*Installed_capacity_init!$G$2</f>
        <v>35039.464104923398</v>
      </c>
    </row>
    <row r="24289" spans="1:11" x14ac:dyDescent="0.35">
      <c r="A24289">
        <v>2040</v>
      </c>
      <c r="B24289">
        <f>Representative_days!C24290</f>
        <v>5</v>
      </c>
      <c r="C24289">
        <f>Representative_days!Q24290</f>
        <v>0</v>
      </c>
      <c r="D24289">
        <f>Representative_days!K24290</f>
        <v>0.10662796823481301</v>
      </c>
      <c r="E24289">
        <f>Representative_days!H24290</f>
        <v>0.24798430294843701</v>
      </c>
      <c r="F24289">
        <v>1</v>
      </c>
      <c r="G24289">
        <v>1</v>
      </c>
      <c r="H24289">
        <v>1</v>
      </c>
      <c r="I24289">
        <f>Representative_days!D24290*1000</f>
        <v>512.85487418468506</v>
      </c>
      <c r="J24289">
        <f>MIN(Installed_capacity_init!$I$2/1000,Representative_days!N24290)*1000</f>
        <v>2754.3730597547601</v>
      </c>
      <c r="K24289">
        <f>Representative_days!G24290-Installed_capacity_init!$G$3*Installed_capacity_init!$G$2</f>
        <v>33302.2338127279</v>
      </c>
    </row>
    <row r="24290" spans="1:11" x14ac:dyDescent="0.35">
      <c r="A24290">
        <v>2040</v>
      </c>
      <c r="B24290">
        <f>Representative_days!C24291</f>
        <v>5</v>
      </c>
      <c r="C24290">
        <f>Representative_days!Q24291</f>
        <v>0</v>
      </c>
      <c r="D24290">
        <f>Representative_days!K24291</f>
        <v>8.4860702667431398E-2</v>
      </c>
      <c r="E24290">
        <f>Representative_days!H24291</f>
        <v>0.62221193044052803</v>
      </c>
      <c r="F24290">
        <v>1</v>
      </c>
      <c r="G24290">
        <v>1</v>
      </c>
      <c r="H24290">
        <v>1</v>
      </c>
      <c r="I24290">
        <f>Representative_days!D24291*1000</f>
        <v>441.41903842953798</v>
      </c>
      <c r="J24290">
        <f>MIN(Installed_capacity_init!$I$2/1000,Representative_days!N24291)*1000</f>
        <v>2813.6833400042296</v>
      </c>
      <c r="K24290">
        <f>Representative_days!G24291-Installed_capacity_init!$G$3*Installed_capacity_init!$G$2</f>
        <v>33193.505560218298</v>
      </c>
    </row>
    <row r="24291" spans="1:11" x14ac:dyDescent="0.35">
      <c r="A24291">
        <v>2040</v>
      </c>
      <c r="B24291">
        <f>Representative_days!C24292</f>
        <v>5</v>
      </c>
      <c r="C24291">
        <f>Representative_days!Q24292</f>
        <v>0</v>
      </c>
      <c r="D24291">
        <f>Representative_days!K24292</f>
        <v>8.2932500991363206E-2</v>
      </c>
      <c r="E24291">
        <f>Representative_days!H24292</f>
        <v>0.60891152425658102</v>
      </c>
      <c r="F24291">
        <v>1</v>
      </c>
      <c r="G24291">
        <v>1</v>
      </c>
      <c r="H24291">
        <v>1</v>
      </c>
      <c r="I24291">
        <f>Representative_days!D24292*1000</f>
        <v>435.54863882054099</v>
      </c>
      <c r="J24291">
        <f>MIN(Installed_capacity_init!$I$2/1000,Representative_days!N24292)*1000</f>
        <v>2800.36249738059</v>
      </c>
      <c r="K24291">
        <f>Representative_days!G24292-Installed_capacity_init!$G$3*Installed_capacity_init!$G$2</f>
        <v>32387.112929108298</v>
      </c>
    </row>
    <row r="24292" spans="1:11" x14ac:dyDescent="0.35">
      <c r="A24292">
        <v>2040</v>
      </c>
      <c r="B24292">
        <f>Representative_days!C24293</f>
        <v>5</v>
      </c>
      <c r="C24292">
        <f>Representative_days!Q24293</f>
        <v>0</v>
      </c>
      <c r="D24292">
        <f>Representative_days!K24293</f>
        <v>8.2001958657261204E-2</v>
      </c>
      <c r="E24292">
        <f>Representative_days!H24293</f>
        <v>0.59326025200754495</v>
      </c>
      <c r="F24292">
        <v>1</v>
      </c>
      <c r="G24292">
        <v>1</v>
      </c>
      <c r="H24292">
        <v>1</v>
      </c>
      <c r="I24292">
        <f>Representative_days!D24293*1000</f>
        <v>428.00672905624299</v>
      </c>
      <c r="J24292">
        <f>MIN(Installed_capacity_init!$I$2/1000,Representative_days!N24293)*1000</f>
        <v>2778.7832757056399</v>
      </c>
      <c r="K24292">
        <f>Representative_days!G24293-Installed_capacity_init!$G$3*Installed_capacity_init!$G$2</f>
        <v>32167.636065255203</v>
      </c>
    </row>
    <row r="24293" spans="1:11" x14ac:dyDescent="0.35">
      <c r="A24293">
        <v>2040</v>
      </c>
      <c r="B24293">
        <f>Representative_days!C24294</f>
        <v>5</v>
      </c>
      <c r="C24293">
        <f>Representative_days!Q24294</f>
        <v>0</v>
      </c>
      <c r="D24293">
        <f>Representative_days!K24294</f>
        <v>8.1711467403647403E-2</v>
      </c>
      <c r="E24293">
        <f>Representative_days!H24294</f>
        <v>0.57671775330508201</v>
      </c>
      <c r="F24293">
        <v>1</v>
      </c>
      <c r="G24293">
        <v>1</v>
      </c>
      <c r="H24293">
        <v>1</v>
      </c>
      <c r="I24293">
        <f>Representative_days!D24294*1000</f>
        <v>419.128475469916</v>
      </c>
      <c r="J24293">
        <f>MIN(Installed_capacity_init!$I$2/1000,Representative_days!N24294)*1000</f>
        <v>2755.6012519236697</v>
      </c>
      <c r="K24293">
        <f>Representative_days!G24294-Installed_capacity_init!$G$3*Installed_capacity_init!$G$2</f>
        <v>34778.011184548799</v>
      </c>
    </row>
    <row r="24294" spans="1:11" x14ac:dyDescent="0.35">
      <c r="A24294">
        <v>2040</v>
      </c>
      <c r="B24294">
        <f>Representative_days!C24295</f>
        <v>5</v>
      </c>
      <c r="C24294">
        <f>Representative_days!Q24295</f>
        <v>0</v>
      </c>
      <c r="D24294">
        <f>Representative_days!K24295</f>
        <v>8.0963947402989705E-2</v>
      </c>
      <c r="E24294">
        <f>Representative_days!H24295</f>
        <v>0.56388476540223598</v>
      </c>
      <c r="F24294">
        <v>1</v>
      </c>
      <c r="G24294">
        <v>1</v>
      </c>
      <c r="H24294">
        <v>1</v>
      </c>
      <c r="I24294">
        <f>Representative_days!D24295*1000</f>
        <v>430.06022196250899</v>
      </c>
      <c r="J24294">
        <f>MIN(Installed_capacity_init!$I$2/1000,Representative_days!N24295)*1000</f>
        <v>2796.70705510782</v>
      </c>
      <c r="K24294">
        <f>Representative_days!G24295-Installed_capacity_init!$G$3*Installed_capacity_init!$G$2</f>
        <v>40250.445581155</v>
      </c>
    </row>
    <row r="24295" spans="1:11" x14ac:dyDescent="0.35">
      <c r="A24295">
        <v>2040</v>
      </c>
      <c r="B24295">
        <f>Representative_days!C24296</f>
        <v>5</v>
      </c>
      <c r="C24295">
        <f>Representative_days!Q24296</f>
        <v>1.24125775044367E-3</v>
      </c>
      <c r="D24295">
        <f>Representative_days!K24296</f>
        <v>8.13423532009106E-2</v>
      </c>
      <c r="E24295">
        <f>Representative_days!H24296</f>
        <v>0.55066998895726604</v>
      </c>
      <c r="F24295">
        <v>1</v>
      </c>
      <c r="G24295">
        <v>1</v>
      </c>
      <c r="H24295">
        <v>1</v>
      </c>
      <c r="I24295">
        <f>Representative_days!D24296*1000</f>
        <v>438.10551195356004</v>
      </c>
      <c r="J24295">
        <f>MIN(Installed_capacity_init!$I$2/1000,Representative_days!N24296)*1000</f>
        <v>2827.1793613969398</v>
      </c>
      <c r="K24295">
        <f>Representative_days!G24296-Installed_capacity_init!$G$3*Installed_capacity_init!$G$2</f>
        <v>45738.316142134798</v>
      </c>
    </row>
    <row r="24296" spans="1:11" x14ac:dyDescent="0.35">
      <c r="A24296">
        <v>2040</v>
      </c>
      <c r="B24296">
        <f>Representative_days!C24297</f>
        <v>5</v>
      </c>
      <c r="C24296">
        <f>Representative_days!Q24297</f>
        <v>0.12001041895234101</v>
      </c>
      <c r="D24296">
        <f>Representative_days!K24297</f>
        <v>8.2855454303983805E-2</v>
      </c>
      <c r="E24296">
        <f>Representative_days!H24297</f>
        <v>0.53903583159558399</v>
      </c>
      <c r="F24296">
        <v>1</v>
      </c>
      <c r="G24296">
        <v>1</v>
      </c>
      <c r="H24296">
        <v>1</v>
      </c>
      <c r="I24296">
        <f>Representative_days!D24297*1000</f>
        <v>446.15092278177599</v>
      </c>
      <c r="J24296">
        <f>MIN(Installed_capacity_init!$I$2/1000,Representative_days!N24297)*1000</f>
        <v>2861.3869466620499</v>
      </c>
      <c r="K24296">
        <f>Representative_days!G24297-Installed_capacity_init!$G$3*Installed_capacity_init!$G$2</f>
        <v>50686.794602941802</v>
      </c>
    </row>
    <row r="24297" spans="1:11" x14ac:dyDescent="0.35">
      <c r="A24297">
        <v>2040</v>
      </c>
      <c r="B24297">
        <f>Representative_days!C24298</f>
        <v>5</v>
      </c>
      <c r="C24297">
        <f>Representative_days!Q24298</f>
        <v>0.23621964403836199</v>
      </c>
      <c r="D24297">
        <f>Representative_days!K24298</f>
        <v>8.7854249165846499E-2</v>
      </c>
      <c r="E24297">
        <f>Representative_days!H24298</f>
        <v>0.53498123106881601</v>
      </c>
      <c r="F24297">
        <v>1</v>
      </c>
      <c r="G24297">
        <v>1</v>
      </c>
      <c r="H24297">
        <v>1</v>
      </c>
      <c r="I24297">
        <f>Representative_days!D24298*1000</f>
        <v>455.03191858056204</v>
      </c>
      <c r="J24297">
        <f>MIN(Installed_capacity_init!$I$2/1000,Representative_days!N24298)*1000</f>
        <v>2890.5112719858898</v>
      </c>
      <c r="K24297">
        <f>Representative_days!G24298-Installed_capacity_init!$G$3*Installed_capacity_init!$G$2</f>
        <v>53865.172134890301</v>
      </c>
    </row>
    <row r="24298" spans="1:11" x14ac:dyDescent="0.35">
      <c r="A24298">
        <v>2040</v>
      </c>
      <c r="B24298">
        <f>Representative_days!C24299</f>
        <v>5</v>
      </c>
      <c r="C24298">
        <f>Representative_days!Q24299</f>
        <v>0.27208257093840299</v>
      </c>
      <c r="D24298">
        <f>Representative_days!K24299</f>
        <v>9.5551887398152097E-2</v>
      </c>
      <c r="E24298">
        <f>Representative_days!H24299</f>
        <v>0.52805321221517099</v>
      </c>
      <c r="F24298">
        <v>1</v>
      </c>
      <c r="G24298">
        <v>1</v>
      </c>
      <c r="H24298">
        <v>1</v>
      </c>
      <c r="I24298">
        <f>Representative_days!D24299*1000</f>
        <v>465.73766771031899</v>
      </c>
      <c r="J24298">
        <f>MIN(Installed_capacity_init!$I$2/1000,Representative_days!N24299)*1000</f>
        <v>2923.4723596254503</v>
      </c>
      <c r="K24298">
        <f>Representative_days!G24299-Installed_capacity_init!$G$3*Installed_capacity_init!$G$2</f>
        <v>54536.868945080001</v>
      </c>
    </row>
    <row r="24299" spans="1:11" x14ac:dyDescent="0.35">
      <c r="A24299">
        <v>2040</v>
      </c>
      <c r="B24299">
        <f>Representative_days!C24300</f>
        <v>5</v>
      </c>
      <c r="C24299">
        <f>Representative_days!Q24300</f>
        <v>0.33635707331664</v>
      </c>
      <c r="D24299">
        <f>Representative_days!K24300</f>
        <v>0.105861865174537</v>
      </c>
      <c r="E24299">
        <f>Representative_days!H24300</f>
        <v>0.52070305191357102</v>
      </c>
      <c r="F24299">
        <v>1</v>
      </c>
      <c r="G24299">
        <v>1</v>
      </c>
      <c r="H24299">
        <v>1</v>
      </c>
      <c r="I24299">
        <f>Representative_days!D24300*1000</f>
        <v>476.38735688272101</v>
      </c>
      <c r="J24299">
        <f>MIN(Installed_capacity_init!$I$2/1000,Representative_days!N24300)*1000</f>
        <v>2954.5779099259998</v>
      </c>
      <c r="K24299">
        <f>Representative_days!G24300-Installed_capacity_init!$G$3*Installed_capacity_init!$G$2</f>
        <v>54984.869224009999</v>
      </c>
    </row>
    <row r="24300" spans="1:11" x14ac:dyDescent="0.35">
      <c r="A24300">
        <v>2040</v>
      </c>
      <c r="B24300">
        <f>Representative_days!C24301</f>
        <v>5</v>
      </c>
      <c r="C24300">
        <f>Representative_days!Q24301</f>
        <v>0.41669917969328102</v>
      </c>
      <c r="D24300">
        <f>Representative_days!K24301</f>
        <v>0.116664336904024</v>
      </c>
      <c r="E24300">
        <f>Representative_days!H24301</f>
        <v>0.51054832309463605</v>
      </c>
      <c r="F24300">
        <v>1</v>
      </c>
      <c r="G24300">
        <v>1</v>
      </c>
      <c r="H24300">
        <v>1</v>
      </c>
      <c r="I24300">
        <f>Representative_days!D24301*1000</f>
        <v>485.35664854209</v>
      </c>
      <c r="J24300">
        <f>MIN(Installed_capacity_init!$I$2/1000,Representative_days!N24301)*1000</f>
        <v>2994.98175981963</v>
      </c>
      <c r="K24300">
        <f>Representative_days!G24301-Installed_capacity_init!$G$3*Installed_capacity_init!$G$2</f>
        <v>55582.2935102435</v>
      </c>
    </row>
    <row r="24301" spans="1:11" x14ac:dyDescent="0.35">
      <c r="A24301">
        <v>2040</v>
      </c>
      <c r="B24301">
        <f>Representative_days!C24302</f>
        <v>5</v>
      </c>
      <c r="C24301">
        <f>Representative_days!Q24302</f>
        <v>0.42397280430522</v>
      </c>
      <c r="D24301">
        <f>Representative_days!K24302</f>
        <v>0.13093148156589399</v>
      </c>
      <c r="E24301">
        <f>Representative_days!H24302</f>
        <v>0.50168073764694898</v>
      </c>
      <c r="F24301">
        <v>1</v>
      </c>
      <c r="G24301">
        <v>1</v>
      </c>
      <c r="H24301">
        <v>1</v>
      </c>
      <c r="I24301">
        <f>Representative_days!D24302*1000</f>
        <v>496.10493408029998</v>
      </c>
      <c r="J24301">
        <f>MIN(Installed_capacity_init!$I$2/1000,Representative_days!N24302)*1000</f>
        <v>3035.0554770550698</v>
      </c>
      <c r="K24301">
        <f>Representative_days!G24302-Installed_capacity_init!$G$3*Installed_capacity_init!$G$2</f>
        <v>55875.920905610699</v>
      </c>
    </row>
    <row r="24302" spans="1:11" x14ac:dyDescent="0.35">
      <c r="A24302">
        <v>2040</v>
      </c>
      <c r="B24302">
        <f>Representative_days!C24303</f>
        <v>5</v>
      </c>
      <c r="C24302">
        <f>Representative_days!Q24303</f>
        <v>0.36320960621721199</v>
      </c>
      <c r="D24302">
        <f>Representative_days!K24303</f>
        <v>0.14898456962284001</v>
      </c>
      <c r="E24302">
        <f>Representative_days!H24303</f>
        <v>0.49541103350405702</v>
      </c>
      <c r="F24302">
        <v>1</v>
      </c>
      <c r="G24302">
        <v>1</v>
      </c>
      <c r="H24302">
        <v>1</v>
      </c>
      <c r="I24302">
        <f>Representative_days!D24303*1000</f>
        <v>506.97667930999404</v>
      </c>
      <c r="J24302">
        <f>MIN(Installed_capacity_init!$I$2/1000,Representative_days!N24303)*1000</f>
        <v>3080.0981663667503</v>
      </c>
      <c r="K24302">
        <f>Representative_days!G24303-Installed_capacity_init!$G$3*Installed_capacity_init!$G$2</f>
        <v>54398.745110804397</v>
      </c>
    </row>
    <row r="24303" spans="1:11" x14ac:dyDescent="0.35">
      <c r="A24303">
        <v>2040</v>
      </c>
      <c r="B24303">
        <f>Representative_days!C24304</f>
        <v>5</v>
      </c>
      <c r="C24303">
        <f>Representative_days!Q24304</f>
        <v>0.321825517396085</v>
      </c>
      <c r="D24303">
        <f>Representative_days!K24304</f>
        <v>0.141252018045084</v>
      </c>
      <c r="E24303">
        <f>Representative_days!H24304</f>
        <v>0.496660666357223</v>
      </c>
      <c r="F24303">
        <v>1</v>
      </c>
      <c r="G24303">
        <v>1</v>
      </c>
      <c r="H24303">
        <v>1</v>
      </c>
      <c r="I24303">
        <f>Representative_days!D24304*1000</f>
        <v>517.052489192076</v>
      </c>
      <c r="J24303">
        <f>MIN(Installed_capacity_init!$I$2/1000,Representative_days!N24304)*1000</f>
        <v>3119.1004177117998</v>
      </c>
      <c r="K24303">
        <f>Representative_days!G24304-Installed_capacity_init!$G$3*Installed_capacity_init!$G$2</f>
        <v>55408.6177142542</v>
      </c>
    </row>
    <row r="24304" spans="1:11" x14ac:dyDescent="0.35">
      <c r="A24304">
        <v>2040</v>
      </c>
      <c r="B24304">
        <f>Representative_days!C24305</f>
        <v>5</v>
      </c>
      <c r="C24304">
        <f>Representative_days!Q24305</f>
        <v>0.26887964713430401</v>
      </c>
      <c r="D24304">
        <f>Representative_days!K24305</f>
        <v>0.13592979252496601</v>
      </c>
      <c r="E24304">
        <f>Representative_days!H24305</f>
        <v>0.49587809799587301</v>
      </c>
      <c r="F24304">
        <v>1</v>
      </c>
      <c r="G24304">
        <v>1</v>
      </c>
      <c r="H24304">
        <v>1</v>
      </c>
      <c r="I24304">
        <f>Representative_days!D24305*1000</f>
        <v>528.07424311738805</v>
      </c>
      <c r="J24304">
        <f>MIN(Installed_capacity_init!$I$2/1000,Representative_days!N24305)*1000</f>
        <v>3158.9740466460798</v>
      </c>
      <c r="K24304">
        <f>Representative_days!G24305-Installed_capacity_init!$G$3*Installed_capacity_init!$G$2</f>
        <v>55377.0188986133</v>
      </c>
    </row>
    <row r="24305" spans="1:11" x14ac:dyDescent="0.35">
      <c r="A24305">
        <v>2040</v>
      </c>
      <c r="B24305">
        <f>Representative_days!C24306</f>
        <v>5</v>
      </c>
      <c r="C24305">
        <f>Representative_days!Q24306</f>
        <v>0.200559074242983</v>
      </c>
      <c r="D24305">
        <f>Representative_days!K24306</f>
        <v>0.133110726745819</v>
      </c>
      <c r="E24305">
        <f>Representative_days!H24306</f>
        <v>0.49344137938138699</v>
      </c>
      <c r="F24305">
        <v>1</v>
      </c>
      <c r="G24305">
        <v>1</v>
      </c>
      <c r="H24305">
        <v>1</v>
      </c>
      <c r="I24305">
        <f>Representative_days!D24306*1000</f>
        <v>539.78461934926804</v>
      </c>
      <c r="J24305">
        <f>MIN(Installed_capacity_init!$I$2/1000,Representative_days!N24306)*1000</f>
        <v>3206.1288071193303</v>
      </c>
      <c r="K24305">
        <f>Representative_days!G24306-Installed_capacity_init!$G$3*Installed_capacity_init!$G$2</f>
        <v>55841.430116101503</v>
      </c>
    </row>
    <row r="24306" spans="1:11" x14ac:dyDescent="0.35">
      <c r="A24306">
        <v>2040</v>
      </c>
      <c r="B24306">
        <f>Representative_days!C24307</f>
        <v>5</v>
      </c>
      <c r="C24306">
        <f>Representative_days!Q24307</f>
        <v>8.5654371436953203E-2</v>
      </c>
      <c r="D24306">
        <f>Representative_days!K24307</f>
        <v>0.118852402073471</v>
      </c>
      <c r="E24306">
        <f>Representative_days!H24307</f>
        <v>0.49278084007873402</v>
      </c>
      <c r="F24306">
        <v>1</v>
      </c>
      <c r="G24306">
        <v>1</v>
      </c>
      <c r="H24306">
        <v>1</v>
      </c>
      <c r="I24306">
        <f>Representative_days!D24307*1000</f>
        <v>522.428028601454</v>
      </c>
      <c r="J24306">
        <f>MIN(Installed_capacity_init!$I$2/1000,Representative_days!N24307)*1000</f>
        <v>3137.55156348623</v>
      </c>
      <c r="K24306">
        <f>Representative_days!G24307-Installed_capacity_init!$G$3*Installed_capacity_init!$G$2</f>
        <v>56547.923580034701</v>
      </c>
    </row>
    <row r="24307" spans="1:11" x14ac:dyDescent="0.35">
      <c r="A24307">
        <v>2040</v>
      </c>
      <c r="B24307">
        <f>Representative_days!C24308</f>
        <v>5</v>
      </c>
      <c r="C24307">
        <f>Representative_days!Q24308</f>
        <v>9.3174531102023696E-3</v>
      </c>
      <c r="D24307">
        <f>Representative_days!K24308</f>
        <v>0.107660255414419</v>
      </c>
      <c r="E24307">
        <f>Representative_days!H24308</f>
        <v>0.49334875398065398</v>
      </c>
      <c r="F24307">
        <v>1</v>
      </c>
      <c r="G24307">
        <v>1</v>
      </c>
      <c r="H24307">
        <v>1</v>
      </c>
      <c r="I24307">
        <f>Representative_days!D24308*1000</f>
        <v>507.05571321763301</v>
      </c>
      <c r="J24307">
        <f>MIN(Installed_capacity_init!$I$2/1000,Representative_days!N24308)*1000</f>
        <v>3078.3265532453397</v>
      </c>
      <c r="K24307">
        <f>Representative_days!G24308-Installed_capacity_init!$G$3*Installed_capacity_init!$G$2</f>
        <v>56235.066890654802</v>
      </c>
    </row>
    <row r="24308" spans="1:11" x14ac:dyDescent="0.35">
      <c r="A24308">
        <v>2040</v>
      </c>
      <c r="B24308">
        <f>Representative_days!C24309</f>
        <v>5</v>
      </c>
      <c r="C24308">
        <f>Representative_days!Q24309</f>
        <v>2.6460554824190598E-4</v>
      </c>
      <c r="D24308">
        <f>Representative_days!K24309</f>
        <v>9.9317939217160395E-2</v>
      </c>
      <c r="E24308">
        <f>Representative_days!H24309</f>
        <v>0.494866495305335</v>
      </c>
      <c r="F24308">
        <v>1</v>
      </c>
      <c r="G24308">
        <v>1</v>
      </c>
      <c r="H24308">
        <v>1</v>
      </c>
      <c r="I24308">
        <f>Representative_days!D24309*1000</f>
        <v>491.09621818371102</v>
      </c>
      <c r="J24308">
        <f>MIN(Installed_capacity_init!$I$2/1000,Representative_days!N24309)*1000</f>
        <v>3017.1324911216598</v>
      </c>
      <c r="K24308">
        <f>Representative_days!G24309-Installed_capacity_init!$G$3*Installed_capacity_init!$G$2</f>
        <v>53929.992621217199</v>
      </c>
    </row>
    <row r="24309" spans="1:11" x14ac:dyDescent="0.35">
      <c r="A24309">
        <v>2040</v>
      </c>
      <c r="B24309">
        <f>Representative_days!C24310</f>
        <v>5</v>
      </c>
      <c r="C24309">
        <f>Representative_days!Q24310</f>
        <v>0</v>
      </c>
      <c r="D24309">
        <f>Representative_days!K24310</f>
        <v>9.5999245999812702E-2</v>
      </c>
      <c r="E24309">
        <f>Representative_days!H24310</f>
        <v>0.50115751066106695</v>
      </c>
      <c r="F24309">
        <v>1</v>
      </c>
      <c r="G24309">
        <v>1</v>
      </c>
      <c r="H24309">
        <v>1</v>
      </c>
      <c r="I24309">
        <f>Representative_days!D24310*1000</f>
        <v>475.69120282440605</v>
      </c>
      <c r="J24309">
        <f>MIN(Installed_capacity_init!$I$2/1000,Representative_days!N24310)*1000</f>
        <v>2958.9247889918101</v>
      </c>
      <c r="K24309">
        <f>Representative_days!G24310-Installed_capacity_init!$G$3*Installed_capacity_init!$G$2</f>
        <v>50624.349128552101</v>
      </c>
    </row>
    <row r="24310" spans="1:11" x14ac:dyDescent="0.35">
      <c r="A24310">
        <v>2040</v>
      </c>
      <c r="B24310">
        <f>Representative_days!C24311</f>
        <v>5</v>
      </c>
      <c r="C24310">
        <f>Representative_days!Q24311</f>
        <v>0</v>
      </c>
      <c r="D24310">
        <f>Representative_days!K24311</f>
        <v>9.4362191783773197E-2</v>
      </c>
      <c r="E24310">
        <f>Representative_days!H24311</f>
        <v>0.50823301757231198</v>
      </c>
      <c r="F24310">
        <v>1</v>
      </c>
      <c r="G24310">
        <v>1</v>
      </c>
      <c r="H24310">
        <v>1</v>
      </c>
      <c r="I24310">
        <f>Representative_days!D24311*1000</f>
        <v>458.969758471045</v>
      </c>
      <c r="J24310">
        <f>MIN(Installed_capacity_init!$I$2/1000,Representative_days!N24311)*1000</f>
        <v>2902.9399213612</v>
      </c>
      <c r="K24310">
        <f>Representative_days!G24311-Installed_capacity_init!$G$3*Installed_capacity_init!$G$2</f>
        <v>46018.507830972798</v>
      </c>
    </row>
    <row r="24311" spans="1:11" x14ac:dyDescent="0.35">
      <c r="A24311">
        <v>2040</v>
      </c>
      <c r="B24311">
        <f>Representative_days!C24312</f>
        <v>5</v>
      </c>
      <c r="C24311">
        <f>Representative_days!Q24312</f>
        <v>0</v>
      </c>
      <c r="D24311">
        <f>Representative_days!K24312</f>
        <v>9.43347084208528E-2</v>
      </c>
      <c r="E24311">
        <f>Representative_days!H24312</f>
        <v>0.51317918656101003</v>
      </c>
      <c r="F24311">
        <v>1</v>
      </c>
      <c r="G24311">
        <v>1</v>
      </c>
      <c r="H24311">
        <v>1</v>
      </c>
      <c r="I24311">
        <f>Representative_days!D24312*1000</f>
        <v>443.04091299292099</v>
      </c>
      <c r="J24311">
        <f>MIN(Installed_capacity_init!$I$2/1000,Representative_days!N24312)*1000</f>
        <v>2842.3218322513999</v>
      </c>
      <c r="K24311">
        <f>Representative_days!G24312-Installed_capacity_init!$G$3*Installed_capacity_init!$G$2</f>
        <v>40852.564415738903</v>
      </c>
    </row>
    <row r="24312" spans="1:11" x14ac:dyDescent="0.35">
      <c r="A24312">
        <v>2040</v>
      </c>
      <c r="B24312">
        <f>Representative_days!C24313</f>
        <v>5</v>
      </c>
      <c r="C24312">
        <f>Representative_days!Q24313</f>
        <v>0</v>
      </c>
      <c r="D24312">
        <f>Representative_days!K24313</f>
        <v>9.3886210788681895E-2</v>
      </c>
      <c r="E24312">
        <f>Representative_days!H24313</f>
        <v>0.50228515660292605</v>
      </c>
      <c r="F24312">
        <v>1</v>
      </c>
      <c r="G24312">
        <v>1</v>
      </c>
      <c r="H24312">
        <v>1</v>
      </c>
      <c r="I24312">
        <f>Representative_days!D24313*1000</f>
        <v>438.62240307008398</v>
      </c>
      <c r="J24312">
        <f>MIN(Installed_capacity_init!$I$2/1000,Representative_days!N24313)*1000</f>
        <v>2828.5029840287202</v>
      </c>
      <c r="K24312">
        <f>Representative_days!G24313-Installed_capacity_init!$G$3*Installed_capacity_init!$G$2</f>
        <v>37358.049072203597</v>
      </c>
    </row>
    <row r="24313" spans="1:11" x14ac:dyDescent="0.35">
      <c r="A24313">
        <v>2040</v>
      </c>
      <c r="B24313">
        <f>Representative_days!C24314</f>
        <v>5</v>
      </c>
      <c r="C24313">
        <f>Representative_days!Q24314</f>
        <v>0</v>
      </c>
      <c r="D24313">
        <f>Representative_days!K24314</f>
        <v>9.4185928843838196E-2</v>
      </c>
      <c r="E24313">
        <f>Representative_days!H24314</f>
        <v>0.49433855044604302</v>
      </c>
      <c r="F24313">
        <v>1</v>
      </c>
      <c r="G24313">
        <v>1</v>
      </c>
      <c r="H24313">
        <v>1</v>
      </c>
      <c r="I24313">
        <f>Representative_days!D24314*1000</f>
        <v>433.33919792812696</v>
      </c>
      <c r="J24313">
        <f>MIN(Installed_capacity_init!$I$2/1000,Representative_days!N24314)*1000</f>
        <v>2819.3653704328103</v>
      </c>
      <c r="K24313">
        <f>Representative_days!G24314-Installed_capacity_init!$G$3*Installed_capacity_init!$G$2</f>
        <v>34706.164933994602</v>
      </c>
    </row>
    <row r="24314" spans="1:11" x14ac:dyDescent="0.35">
      <c r="A24314">
        <v>2040</v>
      </c>
      <c r="B24314">
        <f>Representative_days!C24315</f>
        <v>5</v>
      </c>
      <c r="C24314">
        <f>Representative_days!Q24315</f>
        <v>0</v>
      </c>
      <c r="D24314">
        <f>Representative_days!K24315</f>
        <v>8.0146994773270405E-2</v>
      </c>
      <c r="E24314">
        <f>Representative_days!H24315</f>
        <v>0.49777785518784101</v>
      </c>
      <c r="F24314">
        <v>1</v>
      </c>
      <c r="G24314">
        <v>1</v>
      </c>
      <c r="H24314">
        <v>1</v>
      </c>
      <c r="I24314">
        <f>Representative_days!D24315*1000</f>
        <v>2261.0568152671704</v>
      </c>
      <c r="J24314">
        <f>MIN(Installed_capacity_init!$I$2/1000,Representative_days!N24315)*1000</f>
        <v>7544</v>
      </c>
      <c r="K24314">
        <f>Representative_days!G24315-Installed_capacity_init!$G$3*Installed_capacity_init!$G$2</f>
        <v>31924.873790967198</v>
      </c>
    </row>
    <row r="24315" spans="1:11" x14ac:dyDescent="0.35">
      <c r="A24315">
        <v>2040</v>
      </c>
      <c r="B24315">
        <f>Representative_days!C24316</f>
        <v>5</v>
      </c>
      <c r="C24315">
        <f>Representative_days!Q24316</f>
        <v>0</v>
      </c>
      <c r="D24315">
        <f>Representative_days!K24316</f>
        <v>7.9074911563211003E-2</v>
      </c>
      <c r="E24315">
        <f>Representative_days!H24316</f>
        <v>0.49322058728885398</v>
      </c>
      <c r="F24315">
        <v>1</v>
      </c>
      <c r="G24315">
        <v>1</v>
      </c>
      <c r="H24315">
        <v>1</v>
      </c>
      <c r="I24315">
        <f>Representative_days!D24316*1000</f>
        <v>2261.2474218482103</v>
      </c>
      <c r="J24315">
        <f>MIN(Installed_capacity_init!$I$2/1000,Representative_days!N24316)*1000</f>
        <v>7544</v>
      </c>
      <c r="K24315">
        <f>Representative_days!G24316-Installed_capacity_init!$G$3*Installed_capacity_init!$G$2</f>
        <v>31593.5374203951</v>
      </c>
    </row>
    <row r="24316" spans="1:11" x14ac:dyDescent="0.35">
      <c r="A24316">
        <v>2040</v>
      </c>
      <c r="B24316">
        <f>Representative_days!C24317</f>
        <v>5</v>
      </c>
      <c r="C24316">
        <f>Representative_days!Q24317</f>
        <v>0</v>
      </c>
      <c r="D24316">
        <f>Representative_days!K24317</f>
        <v>7.9149451973563406E-2</v>
      </c>
      <c r="E24316">
        <f>Representative_days!H24317</f>
        <v>0.48868282149918602</v>
      </c>
      <c r="F24316">
        <v>1</v>
      </c>
      <c r="G24316">
        <v>1</v>
      </c>
      <c r="H24316">
        <v>1</v>
      </c>
      <c r="I24316">
        <f>Representative_days!D24317*1000</f>
        <v>2250.3961742628398</v>
      </c>
      <c r="J24316">
        <f>MIN(Installed_capacity_init!$I$2/1000,Representative_days!N24317)*1000</f>
        <v>7544</v>
      </c>
      <c r="K24316">
        <f>Representative_days!G24317-Installed_capacity_init!$G$3*Installed_capacity_init!$G$2</f>
        <v>31998.922019089201</v>
      </c>
    </row>
    <row r="24317" spans="1:11" x14ac:dyDescent="0.35">
      <c r="A24317">
        <v>2040</v>
      </c>
      <c r="B24317">
        <f>Representative_days!C24318</f>
        <v>5</v>
      </c>
      <c r="C24317">
        <f>Representative_days!Q24318</f>
        <v>0</v>
      </c>
      <c r="D24317">
        <f>Representative_days!K24318</f>
        <v>8.0500933873658406E-2</v>
      </c>
      <c r="E24317">
        <f>Representative_days!H24318</f>
        <v>0.486810863122838</v>
      </c>
      <c r="F24317">
        <v>1</v>
      </c>
      <c r="G24317">
        <v>1</v>
      </c>
      <c r="H24317">
        <v>1</v>
      </c>
      <c r="I24317">
        <f>Representative_days!D24318*1000</f>
        <v>2240.3373663857101</v>
      </c>
      <c r="J24317">
        <f>MIN(Installed_capacity_init!$I$2/1000,Representative_days!N24318)*1000</f>
        <v>7544</v>
      </c>
      <c r="K24317">
        <f>Representative_days!G24318-Installed_capacity_init!$G$3*Installed_capacity_init!$G$2</f>
        <v>33622.002023891997</v>
      </c>
    </row>
    <row r="24318" spans="1:11" x14ac:dyDescent="0.35">
      <c r="A24318">
        <v>2040</v>
      </c>
      <c r="B24318">
        <f>Representative_days!C24319</f>
        <v>5</v>
      </c>
      <c r="C24318">
        <f>Representative_days!Q24319</f>
        <v>0</v>
      </c>
      <c r="D24318">
        <f>Representative_days!K24319</f>
        <v>7.7311903160609E-2</v>
      </c>
      <c r="E24318">
        <f>Representative_days!H24319</f>
        <v>0.48392563759261298</v>
      </c>
      <c r="F24318">
        <v>1</v>
      </c>
      <c r="G24318">
        <v>1</v>
      </c>
      <c r="H24318">
        <v>1</v>
      </c>
      <c r="I24318">
        <f>Representative_days!D24319*1000</f>
        <v>2242.6050216542399</v>
      </c>
      <c r="J24318">
        <f>MIN(Installed_capacity_init!$I$2/1000,Representative_days!N24319)*1000</f>
        <v>7544</v>
      </c>
      <c r="K24318">
        <f>Representative_days!G24319-Installed_capacity_init!$G$3*Installed_capacity_init!$G$2</f>
        <v>37581.551741126197</v>
      </c>
    </row>
    <row r="24319" spans="1:11" x14ac:dyDescent="0.35">
      <c r="A24319">
        <v>2040</v>
      </c>
      <c r="B24319">
        <f>Representative_days!C24320</f>
        <v>5</v>
      </c>
      <c r="C24319">
        <f>Representative_days!Q24320</f>
        <v>8.5843976502236602E-3</v>
      </c>
      <c r="D24319">
        <f>Representative_days!K24320</f>
        <v>7.5583556566055393E-2</v>
      </c>
      <c r="E24319">
        <f>Representative_days!H24320</f>
        <v>0.48376300565601499</v>
      </c>
      <c r="F24319">
        <v>1</v>
      </c>
      <c r="G24319">
        <v>1</v>
      </c>
      <c r="H24319">
        <v>1</v>
      </c>
      <c r="I24319">
        <f>Representative_days!D24320*1000</f>
        <v>2240.2310612992501</v>
      </c>
      <c r="J24319">
        <f>MIN(Installed_capacity_init!$I$2/1000,Representative_days!N24320)*1000</f>
        <v>7544</v>
      </c>
      <c r="K24319">
        <f>Representative_days!G24320-Installed_capacity_init!$G$3*Installed_capacity_init!$G$2</f>
        <v>42396.710101638302</v>
      </c>
    </row>
    <row r="24320" spans="1:11" x14ac:dyDescent="0.35">
      <c r="A24320">
        <v>2040</v>
      </c>
      <c r="B24320">
        <f>Representative_days!C24321</f>
        <v>5</v>
      </c>
      <c r="C24320">
        <f>Representative_days!Q24321</f>
        <v>0.114399676203272</v>
      </c>
      <c r="D24320">
        <f>Representative_days!K24321</f>
        <v>7.5345241546571198E-2</v>
      </c>
      <c r="E24320">
        <f>Representative_days!H24321</f>
        <v>0.48366335725626203</v>
      </c>
      <c r="F24320">
        <v>1</v>
      </c>
      <c r="G24320">
        <v>1</v>
      </c>
      <c r="H24320">
        <v>1</v>
      </c>
      <c r="I24320">
        <f>Representative_days!D24321*1000</f>
        <v>2236.7454691084799</v>
      </c>
      <c r="J24320">
        <f>MIN(Installed_capacity_init!$I$2/1000,Representative_days!N24321)*1000</f>
        <v>7544</v>
      </c>
      <c r="K24320">
        <f>Representative_days!G24321-Installed_capacity_init!$G$3*Installed_capacity_init!$G$2</f>
        <v>47158.250679356199</v>
      </c>
    </row>
    <row r="24321" spans="1:11" x14ac:dyDescent="0.35">
      <c r="A24321">
        <v>2040</v>
      </c>
      <c r="B24321">
        <f>Representative_days!C24322</f>
        <v>5</v>
      </c>
      <c r="C24321">
        <f>Representative_days!Q24322</f>
        <v>0.207169155151984</v>
      </c>
      <c r="D24321">
        <f>Representative_days!K24322</f>
        <v>9.1326098536983896E-2</v>
      </c>
      <c r="E24321">
        <f>Representative_days!H24322</f>
        <v>0.481979493642339</v>
      </c>
      <c r="F24321">
        <v>1</v>
      </c>
      <c r="G24321">
        <v>1</v>
      </c>
      <c r="H24321">
        <v>1</v>
      </c>
      <c r="I24321">
        <f>Representative_days!D24322*1000</f>
        <v>2237.3235770162801</v>
      </c>
      <c r="J24321">
        <f>MIN(Installed_capacity_init!$I$2/1000,Representative_days!N24322)*1000</f>
        <v>7544</v>
      </c>
      <c r="K24321">
        <f>Representative_days!G24322-Installed_capacity_init!$G$3*Installed_capacity_init!$G$2</f>
        <v>49301.675439771301</v>
      </c>
    </row>
    <row r="24322" spans="1:11" x14ac:dyDescent="0.35">
      <c r="A24322">
        <v>2040</v>
      </c>
      <c r="B24322">
        <f>Representative_days!C24323</f>
        <v>5</v>
      </c>
      <c r="C24322">
        <f>Representative_days!Q24323</f>
        <v>0.29082666983687699</v>
      </c>
      <c r="D24322">
        <f>Representative_days!K24323</f>
        <v>0.11365948620917</v>
      </c>
      <c r="E24322">
        <f>Representative_days!H24323</f>
        <v>0.48117583480046699</v>
      </c>
      <c r="F24322">
        <v>1</v>
      </c>
      <c r="G24322">
        <v>1</v>
      </c>
      <c r="H24322">
        <v>1</v>
      </c>
      <c r="I24322">
        <f>Representative_days!D24323*1000</f>
        <v>2239.6349179410299</v>
      </c>
      <c r="J24322">
        <f>MIN(Installed_capacity_init!$I$2/1000,Representative_days!N24323)*1000</f>
        <v>7544</v>
      </c>
      <c r="K24322">
        <f>Representative_days!G24323-Installed_capacity_init!$G$3*Installed_capacity_init!$G$2</f>
        <v>49894.993247654398</v>
      </c>
    </row>
    <row r="24323" spans="1:11" x14ac:dyDescent="0.35">
      <c r="A24323">
        <v>2040</v>
      </c>
      <c r="B24323">
        <f>Representative_days!C24324</f>
        <v>5</v>
      </c>
      <c r="C24323">
        <f>Representative_days!Q24324</f>
        <v>0.369389945253699</v>
      </c>
      <c r="D24323">
        <f>Representative_days!K24324</f>
        <v>0.141710154389452</v>
      </c>
      <c r="E24323">
        <f>Representative_days!H24324</f>
        <v>0.47927239008509998</v>
      </c>
      <c r="F24323">
        <v>1</v>
      </c>
      <c r="G24323">
        <v>1</v>
      </c>
      <c r="H24323">
        <v>1</v>
      </c>
      <c r="I24323">
        <f>Representative_days!D24324*1000</f>
        <v>2242.05163511722</v>
      </c>
      <c r="J24323">
        <f>MIN(Installed_capacity_init!$I$2/1000,Representative_days!N24324)*1000</f>
        <v>7544</v>
      </c>
      <c r="K24323">
        <f>Representative_days!G24324-Installed_capacity_init!$G$3*Installed_capacity_init!$G$2</f>
        <v>50313.051741934702</v>
      </c>
    </row>
    <row r="24324" spans="1:11" x14ac:dyDescent="0.35">
      <c r="A24324">
        <v>2040</v>
      </c>
      <c r="B24324">
        <f>Representative_days!C24325</f>
        <v>5</v>
      </c>
      <c r="C24324">
        <f>Representative_days!Q24325</f>
        <v>0.453177914991232</v>
      </c>
      <c r="D24324">
        <f>Representative_days!K24325</f>
        <v>0.147562240147253</v>
      </c>
      <c r="E24324">
        <f>Representative_days!H24325</f>
        <v>0.48137861118161701</v>
      </c>
      <c r="F24324">
        <v>1</v>
      </c>
      <c r="G24324">
        <v>1</v>
      </c>
      <c r="H24324">
        <v>1</v>
      </c>
      <c r="I24324">
        <f>Representative_days!D24325*1000</f>
        <v>2261.6534017957001</v>
      </c>
      <c r="J24324">
        <f>MIN(Installed_capacity_init!$I$2/1000,Representative_days!N24325)*1000</f>
        <v>7544</v>
      </c>
      <c r="K24324">
        <f>Representative_days!G24325-Installed_capacity_init!$G$3*Installed_capacity_init!$G$2</f>
        <v>50855.316581707601</v>
      </c>
    </row>
    <row r="24325" spans="1:11" x14ac:dyDescent="0.35">
      <c r="A24325">
        <v>2040</v>
      </c>
      <c r="B24325">
        <f>Representative_days!C24326</f>
        <v>5</v>
      </c>
      <c r="C24325">
        <f>Representative_days!Q24326</f>
        <v>0.47538948073617598</v>
      </c>
      <c r="D24325">
        <f>Representative_days!K24326</f>
        <v>0.15799303186736799</v>
      </c>
      <c r="E24325">
        <f>Representative_days!H24326</f>
        <v>0.48384905770305398</v>
      </c>
      <c r="F24325">
        <v>1</v>
      </c>
      <c r="G24325">
        <v>1</v>
      </c>
      <c r="H24325">
        <v>1</v>
      </c>
      <c r="I24325">
        <f>Representative_days!D24326*1000</f>
        <v>2281.7909804035203</v>
      </c>
      <c r="J24325">
        <f>MIN(Installed_capacity_init!$I$2/1000,Representative_days!N24326)*1000</f>
        <v>7544</v>
      </c>
      <c r="K24325">
        <f>Representative_days!G24326-Installed_capacity_init!$G$3*Installed_capacity_init!$G$2</f>
        <v>51831.458431287399</v>
      </c>
    </row>
    <row r="24326" spans="1:11" x14ac:dyDescent="0.35">
      <c r="A24326">
        <v>2040</v>
      </c>
      <c r="B24326">
        <f>Representative_days!C24327</f>
        <v>5</v>
      </c>
      <c r="C24326">
        <f>Representative_days!Q24327</f>
        <v>0.439847987143064</v>
      </c>
      <c r="D24326">
        <f>Representative_days!K24327</f>
        <v>0.17270779680803799</v>
      </c>
      <c r="E24326">
        <f>Representative_days!H24327</f>
        <v>0.48884299294289602</v>
      </c>
      <c r="F24326">
        <v>1</v>
      </c>
      <c r="G24326">
        <v>1</v>
      </c>
      <c r="H24326">
        <v>1</v>
      </c>
      <c r="I24326">
        <f>Representative_days!D24327*1000</f>
        <v>2301.8584311120799</v>
      </c>
      <c r="J24326">
        <f>MIN(Installed_capacity_init!$I$2/1000,Representative_days!N24327)*1000</f>
        <v>7544</v>
      </c>
      <c r="K24326">
        <f>Representative_days!G24327-Installed_capacity_init!$G$3*Installed_capacity_init!$G$2</f>
        <v>50945.571256455703</v>
      </c>
    </row>
    <row r="24327" spans="1:11" x14ac:dyDescent="0.35">
      <c r="A24327">
        <v>2040</v>
      </c>
      <c r="B24327">
        <f>Representative_days!C24328</f>
        <v>5</v>
      </c>
      <c r="C24327">
        <f>Representative_days!Q24328</f>
        <v>0.41617558681393801</v>
      </c>
      <c r="D24327">
        <f>Representative_days!K24328</f>
        <v>0.170730854183369</v>
      </c>
      <c r="E24327">
        <f>Representative_days!H24328</f>
        <v>0.49362307187486199</v>
      </c>
      <c r="F24327">
        <v>1</v>
      </c>
      <c r="G24327">
        <v>1</v>
      </c>
      <c r="H24327">
        <v>1</v>
      </c>
      <c r="I24327">
        <f>Representative_days!D24328*1000</f>
        <v>2320.3455943675003</v>
      </c>
      <c r="J24327">
        <f>MIN(Installed_capacity_init!$I$2/1000,Representative_days!N24328)*1000</f>
        <v>7544</v>
      </c>
      <c r="K24327">
        <f>Representative_days!G24328-Installed_capacity_init!$G$3*Installed_capacity_init!$G$2</f>
        <v>51960.228650184697</v>
      </c>
    </row>
    <row r="24328" spans="1:11" x14ac:dyDescent="0.35">
      <c r="A24328">
        <v>2040</v>
      </c>
      <c r="B24328">
        <f>Representative_days!C24329</f>
        <v>5</v>
      </c>
      <c r="C24328">
        <f>Representative_days!Q24329</f>
        <v>0.35270634623138902</v>
      </c>
      <c r="D24328">
        <f>Representative_days!K24329</f>
        <v>0.17141653575090299</v>
      </c>
      <c r="E24328">
        <f>Representative_days!H24329</f>
        <v>0.50238324491266695</v>
      </c>
      <c r="F24328">
        <v>1</v>
      </c>
      <c r="G24328">
        <v>1</v>
      </c>
      <c r="H24328">
        <v>1</v>
      </c>
      <c r="I24328">
        <f>Representative_days!D24329*1000</f>
        <v>2342.25085107939</v>
      </c>
      <c r="J24328">
        <f>MIN(Installed_capacity_init!$I$2/1000,Representative_days!N24329)*1000</f>
        <v>7544</v>
      </c>
      <c r="K24328">
        <f>Representative_days!G24329-Installed_capacity_init!$G$3*Installed_capacity_init!$G$2</f>
        <v>52114.986514164702</v>
      </c>
    </row>
    <row r="24329" spans="1:11" x14ac:dyDescent="0.35">
      <c r="A24329">
        <v>2040</v>
      </c>
      <c r="B24329">
        <f>Representative_days!C24330</f>
        <v>5</v>
      </c>
      <c r="C24329">
        <f>Representative_days!Q24330</f>
        <v>0.240037262604444</v>
      </c>
      <c r="D24329">
        <f>Representative_days!K24330</f>
        <v>0.17503909237102</v>
      </c>
      <c r="E24329">
        <f>Representative_days!H24330</f>
        <v>0.51174114208632004</v>
      </c>
      <c r="F24329">
        <v>1</v>
      </c>
      <c r="G24329">
        <v>1</v>
      </c>
      <c r="H24329">
        <v>1</v>
      </c>
      <c r="I24329">
        <f>Representative_days!D24330*1000</f>
        <v>2362.68573659294</v>
      </c>
      <c r="J24329">
        <f>MIN(Installed_capacity_init!$I$2/1000,Representative_days!N24330)*1000</f>
        <v>7544</v>
      </c>
      <c r="K24329">
        <f>Representative_days!G24330-Installed_capacity_init!$G$3*Installed_capacity_init!$G$2</f>
        <v>51128.537708734402</v>
      </c>
    </row>
    <row r="24330" spans="1:11" x14ac:dyDescent="0.35">
      <c r="A24330">
        <v>2040</v>
      </c>
      <c r="B24330">
        <f>Representative_days!C24331</f>
        <v>5</v>
      </c>
      <c r="C24330">
        <f>Representative_days!Q24331</f>
        <v>0.119070350723882</v>
      </c>
      <c r="D24330">
        <f>Representative_days!K24331</f>
        <v>0.14070468790986901</v>
      </c>
      <c r="E24330">
        <f>Representative_days!H24331</f>
        <v>0.52062394751977603</v>
      </c>
      <c r="F24330">
        <v>1</v>
      </c>
      <c r="G24330">
        <v>1</v>
      </c>
      <c r="H24330">
        <v>1</v>
      </c>
      <c r="I24330">
        <f>Representative_days!D24331*1000</f>
        <v>2346.2821174758001</v>
      </c>
      <c r="J24330">
        <f>MIN(Installed_capacity_init!$I$2/1000,Representative_days!N24331)*1000</f>
        <v>7544</v>
      </c>
      <c r="K24330">
        <f>Representative_days!G24331-Installed_capacity_init!$G$3*Installed_capacity_init!$G$2</f>
        <v>50198.800062243303</v>
      </c>
    </row>
    <row r="24331" spans="1:11" x14ac:dyDescent="0.35">
      <c r="A24331">
        <v>2040</v>
      </c>
      <c r="B24331">
        <f>Representative_days!C24332</f>
        <v>5</v>
      </c>
      <c r="C24331">
        <f>Representative_days!Q24332</f>
        <v>1.10351336911813E-2</v>
      </c>
      <c r="D24331">
        <f>Representative_days!K24332</f>
        <v>0.112910230307029</v>
      </c>
      <c r="E24331">
        <f>Representative_days!H24332</f>
        <v>0.53016405628761598</v>
      </c>
      <c r="F24331">
        <v>1</v>
      </c>
      <c r="G24331">
        <v>1</v>
      </c>
      <c r="H24331">
        <v>1</v>
      </c>
      <c r="I24331">
        <f>Representative_days!D24332*1000</f>
        <v>2333.0378741071199</v>
      </c>
      <c r="J24331">
        <f>MIN(Installed_capacity_init!$I$2/1000,Representative_days!N24332)*1000</f>
        <v>7544</v>
      </c>
      <c r="K24331">
        <f>Representative_days!G24332-Installed_capacity_init!$G$3*Installed_capacity_init!$G$2</f>
        <v>49804.876017340997</v>
      </c>
    </row>
    <row r="24332" spans="1:11" x14ac:dyDescent="0.35">
      <c r="A24332">
        <v>2040</v>
      </c>
      <c r="B24332">
        <f>Representative_days!C24333</f>
        <v>5</v>
      </c>
      <c r="C24332">
        <f>Representative_days!Q24333</f>
        <v>6.5009529694089399E-6</v>
      </c>
      <c r="D24332">
        <f>Representative_days!K24333</f>
        <v>9.1643137298896393E-2</v>
      </c>
      <c r="E24332">
        <f>Representative_days!H24333</f>
        <v>0.53749190105384204</v>
      </c>
      <c r="F24332">
        <v>1</v>
      </c>
      <c r="G24332">
        <v>1</v>
      </c>
      <c r="H24332">
        <v>1</v>
      </c>
      <c r="I24332">
        <f>Representative_days!D24333*1000</f>
        <v>2320.1000386966803</v>
      </c>
      <c r="J24332">
        <f>MIN(Installed_capacity_init!$I$2/1000,Representative_days!N24333)*1000</f>
        <v>7544</v>
      </c>
      <c r="K24332">
        <f>Representative_days!G24333-Installed_capacity_init!$G$3*Installed_capacity_init!$G$2</f>
        <v>47114.518363311901</v>
      </c>
    </row>
    <row r="24333" spans="1:11" x14ac:dyDescent="0.35">
      <c r="A24333">
        <v>2040</v>
      </c>
      <c r="B24333">
        <f>Representative_days!C24334</f>
        <v>5</v>
      </c>
      <c r="C24333">
        <f>Representative_days!Q24334</f>
        <v>0</v>
      </c>
      <c r="D24333">
        <f>Representative_days!K24334</f>
        <v>8.3493863804121604E-2</v>
      </c>
      <c r="E24333">
        <f>Representative_days!H24334</f>
        <v>0.53358967755014397</v>
      </c>
      <c r="F24333">
        <v>1</v>
      </c>
      <c r="G24333">
        <v>1</v>
      </c>
      <c r="H24333">
        <v>1</v>
      </c>
      <c r="I24333">
        <f>Representative_days!D24334*1000</f>
        <v>2309.6606932882701</v>
      </c>
      <c r="J24333">
        <f>MIN(Installed_capacity_init!$I$2/1000,Representative_days!N24334)*1000</f>
        <v>7544</v>
      </c>
      <c r="K24333">
        <f>Representative_days!G24334-Installed_capacity_init!$G$3*Installed_capacity_init!$G$2</f>
        <v>43392.849840878298</v>
      </c>
    </row>
    <row r="24334" spans="1:11" x14ac:dyDescent="0.35">
      <c r="A24334">
        <v>2040</v>
      </c>
      <c r="B24334">
        <f>Representative_days!C24335</f>
        <v>5</v>
      </c>
      <c r="C24334">
        <f>Representative_days!Q24335</f>
        <v>0</v>
      </c>
      <c r="D24334">
        <f>Representative_days!K24335</f>
        <v>7.78512071686428E-2</v>
      </c>
      <c r="E24334">
        <f>Representative_days!H24335</f>
        <v>0.53093163177616198</v>
      </c>
      <c r="F24334">
        <v>1</v>
      </c>
      <c r="G24334">
        <v>1</v>
      </c>
      <c r="H24334">
        <v>1</v>
      </c>
      <c r="I24334">
        <f>Representative_days!D24335*1000</f>
        <v>2304.8628346560804</v>
      </c>
      <c r="J24334">
        <f>MIN(Installed_capacity_init!$I$2/1000,Representative_days!N24335)*1000</f>
        <v>7544</v>
      </c>
      <c r="K24334">
        <f>Representative_days!G24335-Installed_capacity_init!$G$3*Installed_capacity_init!$G$2</f>
        <v>39924.301897414603</v>
      </c>
    </row>
    <row r="24335" spans="1:11" x14ac:dyDescent="0.35">
      <c r="A24335">
        <v>2040</v>
      </c>
      <c r="B24335">
        <f>Representative_days!C24336</f>
        <v>5</v>
      </c>
      <c r="C24335">
        <f>Representative_days!Q24336</f>
        <v>0</v>
      </c>
      <c r="D24335">
        <f>Representative_days!K24336</f>
        <v>7.4518273517002895E-2</v>
      </c>
      <c r="E24335">
        <f>Representative_days!H24336</f>
        <v>0.52430591396131898</v>
      </c>
      <c r="F24335">
        <v>1</v>
      </c>
      <c r="G24335">
        <v>1</v>
      </c>
      <c r="H24335">
        <v>1</v>
      </c>
      <c r="I24335">
        <f>Representative_days!D24336*1000</f>
        <v>2300.8456603402497</v>
      </c>
      <c r="J24335">
        <f>MIN(Installed_capacity_init!$I$2/1000,Representative_days!N24336)*1000</f>
        <v>7544</v>
      </c>
      <c r="K24335">
        <f>Representative_days!G24336-Installed_capacity_init!$G$3*Installed_capacity_init!$G$2</f>
        <v>36914.732218892997</v>
      </c>
    </row>
    <row r="24336" spans="1:11" x14ac:dyDescent="0.35">
      <c r="A24336">
        <v>2040</v>
      </c>
      <c r="B24336">
        <f>Representative_days!C24337</f>
        <v>5</v>
      </c>
      <c r="C24336">
        <f>Representative_days!Q24337</f>
        <v>0</v>
      </c>
      <c r="D24336">
        <f>Representative_days!K24337</f>
        <v>7.3803638144830402E-2</v>
      </c>
      <c r="E24336">
        <f>Representative_days!H24337</f>
        <v>0.51159883445509402</v>
      </c>
      <c r="F24336">
        <v>1</v>
      </c>
      <c r="G24336">
        <v>1</v>
      </c>
      <c r="H24336">
        <v>1</v>
      </c>
      <c r="I24336">
        <f>Representative_days!D24337*1000</f>
        <v>2297.2965312630499</v>
      </c>
      <c r="J24336">
        <f>MIN(Installed_capacity_init!$I$2/1000,Representative_days!N24337)*1000</f>
        <v>7544</v>
      </c>
      <c r="K24336">
        <f>Representative_days!G24337-Installed_capacity_init!$G$3*Installed_capacity_init!$G$2</f>
        <v>34013.265663061502</v>
      </c>
    </row>
    <row r="24337" spans="1:11" x14ac:dyDescent="0.35">
      <c r="A24337">
        <v>2040</v>
      </c>
      <c r="B24337">
        <f>Representative_days!C24338</f>
        <v>5</v>
      </c>
      <c r="C24337">
        <f>Representative_days!Q24338</f>
        <v>0</v>
      </c>
      <c r="D24337">
        <f>Representative_days!K24338</f>
        <v>7.4655330586663599E-2</v>
      </c>
      <c r="E24337">
        <f>Representative_days!H24338</f>
        <v>0.49960728976047503</v>
      </c>
      <c r="F24337">
        <v>1</v>
      </c>
      <c r="G24337">
        <v>1</v>
      </c>
      <c r="H24337">
        <v>1</v>
      </c>
      <c r="I24337">
        <f>Representative_days!D24338*1000</f>
        <v>2294.1769534867399</v>
      </c>
      <c r="J24337">
        <f>MIN(Installed_capacity_init!$I$2/1000,Representative_days!N24338)*1000</f>
        <v>7544</v>
      </c>
      <c r="K24337">
        <f>Representative_days!G24338-Installed_capacity_init!$G$3*Installed_capacity_init!$G$2</f>
        <v>32798.288504112097</v>
      </c>
    </row>
    <row r="24338" spans="1:11" x14ac:dyDescent="0.35">
      <c r="A24338">
        <v>2040</v>
      </c>
      <c r="B24338">
        <f>Representative_days!C24339</f>
        <v>5</v>
      </c>
      <c r="C24338">
        <f>Representative_days!Q24339</f>
        <v>0</v>
      </c>
      <c r="D24338">
        <f>Representative_days!K24339</f>
        <v>6.9238645000000001E-2</v>
      </c>
      <c r="E24338">
        <f>Representative_days!H24339</f>
        <v>0.350988093</v>
      </c>
      <c r="F24338">
        <v>1</v>
      </c>
      <c r="G24338">
        <v>1</v>
      </c>
      <c r="H24338">
        <v>1</v>
      </c>
      <c r="I24338">
        <f>Representative_days!D24339*1000</f>
        <v>259.08360099999999</v>
      </c>
      <c r="J24338">
        <f>MIN(Installed_capacity_init!$I$2/1000,Representative_days!N24339)*1000</f>
        <v>3083.9934490000001</v>
      </c>
      <c r="K24338">
        <f>Representative_days!G24339-Installed_capacity_init!$G$3*Installed_capacity_init!$G$2</f>
        <v>30387.292350000003</v>
      </c>
    </row>
    <row r="24339" spans="1:11" x14ac:dyDescent="0.35">
      <c r="A24339">
        <v>2040</v>
      </c>
      <c r="B24339">
        <f>Representative_days!C24340</f>
        <v>5</v>
      </c>
      <c r="C24339">
        <f>Representative_days!Q24340</f>
        <v>0</v>
      </c>
      <c r="D24339">
        <f>Representative_days!K24340</f>
        <v>6.6918920000000007E-2</v>
      </c>
      <c r="E24339">
        <f>Representative_days!H24340</f>
        <v>0.32247709400000002</v>
      </c>
      <c r="F24339">
        <v>1</v>
      </c>
      <c r="G24339">
        <v>1</v>
      </c>
      <c r="H24339">
        <v>1</v>
      </c>
      <c r="I24339">
        <f>Representative_days!D24340*1000</f>
        <v>259.29442299999999</v>
      </c>
      <c r="J24339">
        <f>MIN(Installed_capacity_init!$I$2/1000,Representative_days!N24340)*1000</f>
        <v>3095.775365</v>
      </c>
      <c r="K24339">
        <f>Representative_days!G24340-Installed_capacity_init!$G$3*Installed_capacity_init!$G$2</f>
        <v>29184.364159999997</v>
      </c>
    </row>
    <row r="24340" spans="1:11" x14ac:dyDescent="0.35">
      <c r="A24340">
        <v>2040</v>
      </c>
      <c r="B24340">
        <f>Representative_days!C24341</f>
        <v>5</v>
      </c>
      <c r="C24340">
        <f>Representative_days!Q24341</f>
        <v>0</v>
      </c>
      <c r="D24340">
        <f>Representative_days!K24341</f>
        <v>6.6121395999999999E-2</v>
      </c>
      <c r="E24340">
        <f>Representative_days!H24341</f>
        <v>0.30465346199999999</v>
      </c>
      <c r="F24340">
        <v>1</v>
      </c>
      <c r="G24340">
        <v>1</v>
      </c>
      <c r="H24340">
        <v>1</v>
      </c>
      <c r="I24340">
        <f>Representative_days!D24341*1000</f>
        <v>258.88685199999998</v>
      </c>
      <c r="J24340">
        <f>MIN(Installed_capacity_init!$I$2/1000,Representative_days!N24341)*1000</f>
        <v>3074.7676980000001</v>
      </c>
      <c r="K24340">
        <f>Representative_days!G24341-Installed_capacity_init!$G$3*Installed_capacity_init!$G$2</f>
        <v>27640.06278</v>
      </c>
    </row>
    <row r="24341" spans="1:11" x14ac:dyDescent="0.35">
      <c r="A24341">
        <v>2040</v>
      </c>
      <c r="B24341">
        <f>Representative_days!C24342</f>
        <v>5</v>
      </c>
      <c r="C24341">
        <f>Representative_days!Q24342</f>
        <v>0</v>
      </c>
      <c r="D24341">
        <f>Representative_days!K24342</f>
        <v>6.6792782999999994E-2</v>
      </c>
      <c r="E24341">
        <f>Representative_days!H24342</f>
        <v>0.306027253</v>
      </c>
      <c r="F24341">
        <v>1</v>
      </c>
      <c r="G24341">
        <v>1</v>
      </c>
      <c r="H24341">
        <v>1</v>
      </c>
      <c r="I24341">
        <f>Representative_days!D24342*1000</f>
        <v>258.07315400000005</v>
      </c>
      <c r="J24341">
        <f>MIN(Installed_capacity_init!$I$2/1000,Representative_days!N24342)*1000</f>
        <v>3064.0708589999999</v>
      </c>
      <c r="K24341">
        <f>Representative_days!G24342-Installed_capacity_init!$G$3*Installed_capacity_init!$G$2</f>
        <v>38008.083379999996</v>
      </c>
    </row>
    <row r="24342" spans="1:11" x14ac:dyDescent="0.35">
      <c r="A24342">
        <v>2040</v>
      </c>
      <c r="B24342">
        <f>Representative_days!C24343</f>
        <v>5</v>
      </c>
      <c r="C24342">
        <f>Representative_days!Q24343</f>
        <v>0</v>
      </c>
      <c r="D24342">
        <f>Representative_days!K24343</f>
        <v>6.5407856E-2</v>
      </c>
      <c r="E24342">
        <f>Representative_days!H24343</f>
        <v>0.28192458500000001</v>
      </c>
      <c r="F24342">
        <v>1</v>
      </c>
      <c r="G24342">
        <v>1</v>
      </c>
      <c r="H24342">
        <v>1</v>
      </c>
      <c r="I24342">
        <f>Representative_days!D24343*1000</f>
        <v>259.09603199999998</v>
      </c>
      <c r="J24342">
        <f>MIN(Installed_capacity_init!$I$2/1000,Representative_days!N24343)*1000</f>
        <v>3035.0471419999999</v>
      </c>
      <c r="K24342">
        <f>Representative_days!G24343-Installed_capacity_init!$G$3*Installed_capacity_init!$G$2</f>
        <v>57880.562339999997</v>
      </c>
    </row>
    <row r="24343" spans="1:11" x14ac:dyDescent="0.35">
      <c r="A24343">
        <v>2040</v>
      </c>
      <c r="B24343">
        <f>Representative_days!C24344</f>
        <v>5</v>
      </c>
      <c r="C24343">
        <f>Representative_days!Q24344</f>
        <v>0</v>
      </c>
      <c r="D24343">
        <f>Representative_days!K24344</f>
        <v>6.4935059000000003E-2</v>
      </c>
      <c r="E24343">
        <f>Representative_days!H24344</f>
        <v>0.26863130699999999</v>
      </c>
      <c r="F24343">
        <v>1</v>
      </c>
      <c r="G24343">
        <v>1</v>
      </c>
      <c r="H24343">
        <v>1</v>
      </c>
      <c r="I24343">
        <f>Representative_days!D24344*1000</f>
        <v>259.86080800000002</v>
      </c>
      <c r="J24343">
        <f>MIN(Installed_capacity_init!$I$2/1000,Representative_days!N24344)*1000</f>
        <v>2986.270121</v>
      </c>
      <c r="K24343">
        <f>Representative_days!G24344-Installed_capacity_init!$G$3*Installed_capacity_init!$G$2</f>
        <v>69800.384969999999</v>
      </c>
    </row>
    <row r="24344" spans="1:11" x14ac:dyDescent="0.35">
      <c r="A24344">
        <v>2040</v>
      </c>
      <c r="B24344">
        <f>Representative_days!C24345</f>
        <v>5</v>
      </c>
      <c r="C24344">
        <f>Representative_days!Q24345</f>
        <v>1.1665971000000001E-2</v>
      </c>
      <c r="D24344">
        <f>Representative_days!K24345</f>
        <v>6.5574441999999997E-2</v>
      </c>
      <c r="E24344">
        <f>Representative_days!H24345</f>
        <v>0.26349663899999998</v>
      </c>
      <c r="F24344">
        <v>1</v>
      </c>
      <c r="G24344">
        <v>1</v>
      </c>
      <c r="H24344">
        <v>1</v>
      </c>
      <c r="I24344">
        <f>Representative_days!D24345*1000</f>
        <v>260.53730300000001</v>
      </c>
      <c r="J24344">
        <f>MIN(Installed_capacity_init!$I$2/1000,Representative_days!N24345)*1000</f>
        <v>2935.2314650000003</v>
      </c>
      <c r="K24344">
        <f>Representative_days!G24345-Installed_capacity_init!$G$3*Installed_capacity_init!$G$2</f>
        <v>67517.446599999996</v>
      </c>
    </row>
    <row r="24345" spans="1:11" x14ac:dyDescent="0.35">
      <c r="A24345">
        <v>2040</v>
      </c>
      <c r="B24345">
        <f>Representative_days!C24346</f>
        <v>5</v>
      </c>
      <c r="C24345">
        <f>Representative_days!Q24346</f>
        <v>0.20316303799999899</v>
      </c>
      <c r="D24345">
        <f>Representative_days!K24346</f>
        <v>6.0017911E-2</v>
      </c>
      <c r="E24345">
        <f>Representative_days!H24346</f>
        <v>0.226789833</v>
      </c>
      <c r="F24345">
        <v>1</v>
      </c>
      <c r="G24345">
        <v>1</v>
      </c>
      <c r="H24345">
        <v>1</v>
      </c>
      <c r="I24345">
        <f>Representative_days!D24346*1000</f>
        <v>261.324252</v>
      </c>
      <c r="J24345">
        <f>MIN(Installed_capacity_init!$I$2/1000,Representative_days!N24346)*1000</f>
        <v>2892.4678080000003</v>
      </c>
      <c r="K24345">
        <f>Representative_days!G24346-Installed_capacity_init!$G$3*Installed_capacity_init!$G$2</f>
        <v>70025.605840000004</v>
      </c>
    </row>
    <row r="24346" spans="1:11" x14ac:dyDescent="0.35">
      <c r="A24346">
        <v>2040</v>
      </c>
      <c r="B24346">
        <f>Representative_days!C24347</f>
        <v>5</v>
      </c>
      <c r="C24346">
        <f>Representative_days!Q24347</f>
        <v>0.24182973899999999</v>
      </c>
      <c r="D24346">
        <f>Representative_days!K24347</f>
        <v>5.5704368999999997E-2</v>
      </c>
      <c r="E24346">
        <f>Representative_days!H24347</f>
        <v>0.204389406</v>
      </c>
      <c r="F24346">
        <v>1</v>
      </c>
      <c r="G24346">
        <v>1</v>
      </c>
      <c r="H24346">
        <v>1</v>
      </c>
      <c r="I24346">
        <f>Representative_days!D24347*1000</f>
        <v>262.54921100000001</v>
      </c>
      <c r="J24346">
        <f>MIN(Installed_capacity_init!$I$2/1000,Representative_days!N24347)*1000</f>
        <v>2874.081823</v>
      </c>
      <c r="K24346">
        <f>Representative_days!G24347-Installed_capacity_init!$G$3*Installed_capacity_init!$G$2</f>
        <v>69993.401540000006</v>
      </c>
    </row>
    <row r="24347" spans="1:11" x14ac:dyDescent="0.35">
      <c r="A24347">
        <v>2040</v>
      </c>
      <c r="B24347">
        <f>Representative_days!C24348</f>
        <v>5</v>
      </c>
      <c r="C24347">
        <f>Representative_days!Q24348</f>
        <v>0.34507404600000002</v>
      </c>
      <c r="D24347">
        <f>Representative_days!K24348</f>
        <v>5.2633058999999899E-2</v>
      </c>
      <c r="E24347">
        <f>Representative_days!H24348</f>
        <v>0.19058556400000001</v>
      </c>
      <c r="F24347">
        <v>1</v>
      </c>
      <c r="G24347">
        <v>1</v>
      </c>
      <c r="H24347">
        <v>1</v>
      </c>
      <c r="I24347">
        <f>Representative_days!D24348*1000</f>
        <v>263.78557699999999</v>
      </c>
      <c r="J24347">
        <f>MIN(Installed_capacity_init!$I$2/1000,Representative_days!N24348)*1000</f>
        <v>2846.9747430000002</v>
      </c>
      <c r="K24347">
        <f>Representative_days!G24348-Installed_capacity_init!$G$3*Installed_capacity_init!$G$2</f>
        <v>73866.554380000001</v>
      </c>
    </row>
    <row r="24348" spans="1:11" x14ac:dyDescent="0.35">
      <c r="A24348">
        <v>2040</v>
      </c>
      <c r="B24348">
        <f>Representative_days!C24349</f>
        <v>5</v>
      </c>
      <c r="C24348">
        <f>Representative_days!Q24349</f>
        <v>0.46681177499999998</v>
      </c>
      <c r="D24348">
        <f>Representative_days!K24349</f>
        <v>6.3680351999999996E-2</v>
      </c>
      <c r="E24348">
        <f>Representative_days!H24349</f>
        <v>0.165346779</v>
      </c>
      <c r="F24348">
        <v>1</v>
      </c>
      <c r="G24348">
        <v>1</v>
      </c>
      <c r="H24348">
        <v>1</v>
      </c>
      <c r="I24348">
        <f>Representative_days!D24349*1000</f>
        <v>267.48571599999997</v>
      </c>
      <c r="J24348">
        <f>MIN(Installed_capacity_init!$I$2/1000,Representative_days!N24349)*1000</f>
        <v>2862.8496229999996</v>
      </c>
      <c r="K24348">
        <f>Representative_days!G24349-Installed_capacity_init!$G$3*Installed_capacity_init!$G$2</f>
        <v>74734.137709999995</v>
      </c>
    </row>
    <row r="24349" spans="1:11" x14ac:dyDescent="0.35">
      <c r="A24349">
        <v>2040</v>
      </c>
      <c r="B24349">
        <f>Representative_days!C24350</f>
        <v>5</v>
      </c>
      <c r="C24349">
        <f>Representative_days!Q24350</f>
        <v>0.48365815899999998</v>
      </c>
      <c r="D24349">
        <f>Representative_days!K24350</f>
        <v>7.9897177999999999E-2</v>
      </c>
      <c r="E24349">
        <f>Representative_days!H24350</f>
        <v>0.145332196</v>
      </c>
      <c r="F24349">
        <v>1</v>
      </c>
      <c r="G24349">
        <v>1</v>
      </c>
      <c r="H24349">
        <v>1</v>
      </c>
      <c r="I24349">
        <f>Representative_days!D24350*1000</f>
        <v>271.277106</v>
      </c>
      <c r="J24349">
        <f>MIN(Installed_capacity_init!$I$2/1000,Representative_days!N24350)*1000</f>
        <v>2902.8943009999998</v>
      </c>
      <c r="K24349">
        <f>Representative_days!G24350-Installed_capacity_init!$G$3*Installed_capacity_init!$G$2</f>
        <v>78144.971160000001</v>
      </c>
    </row>
    <row r="24350" spans="1:11" x14ac:dyDescent="0.35">
      <c r="A24350">
        <v>2040</v>
      </c>
      <c r="B24350">
        <f>Representative_days!C24351</f>
        <v>5</v>
      </c>
      <c r="C24350">
        <f>Representative_days!Q24351</f>
        <v>0.40843381000000001</v>
      </c>
      <c r="D24350">
        <f>Representative_days!K24351</f>
        <v>0.101857531</v>
      </c>
      <c r="E24350">
        <f>Representative_days!H24351</f>
        <v>0.13281084700000001</v>
      </c>
      <c r="F24350">
        <v>1</v>
      </c>
      <c r="G24350">
        <v>1</v>
      </c>
      <c r="H24350">
        <v>1</v>
      </c>
      <c r="I24350">
        <f>Representative_days!D24351*1000</f>
        <v>274.866106</v>
      </c>
      <c r="J24350">
        <f>MIN(Installed_capacity_init!$I$2/1000,Representative_days!N24351)*1000</f>
        <v>2951.925025</v>
      </c>
      <c r="K24350">
        <f>Representative_days!G24351-Installed_capacity_init!$G$3*Installed_capacity_init!$G$2</f>
        <v>68637.346239999999</v>
      </c>
    </row>
    <row r="24351" spans="1:11" x14ac:dyDescent="0.35">
      <c r="A24351">
        <v>2040</v>
      </c>
      <c r="B24351">
        <f>Representative_days!C24352</f>
        <v>5</v>
      </c>
      <c r="C24351">
        <f>Representative_days!Q24352</f>
        <v>0.36270686000000002</v>
      </c>
      <c r="D24351">
        <f>Representative_days!K24352</f>
        <v>0.101938918</v>
      </c>
      <c r="E24351">
        <f>Representative_days!H24352</f>
        <v>0.12157267099999999</v>
      </c>
      <c r="F24351">
        <v>1</v>
      </c>
      <c r="G24351">
        <v>1</v>
      </c>
      <c r="H24351">
        <v>1</v>
      </c>
      <c r="I24351">
        <f>Representative_days!D24352*1000</f>
        <v>278.28062199999999</v>
      </c>
      <c r="J24351">
        <f>MIN(Installed_capacity_init!$I$2/1000,Representative_days!N24352)*1000</f>
        <v>2994.6519559999997</v>
      </c>
      <c r="K24351">
        <f>Representative_days!G24352-Installed_capacity_init!$G$3*Installed_capacity_init!$G$2</f>
        <v>66714.605750000002</v>
      </c>
    </row>
    <row r="24352" spans="1:11" x14ac:dyDescent="0.35">
      <c r="A24352">
        <v>2040</v>
      </c>
      <c r="B24352">
        <f>Representative_days!C24353</f>
        <v>5</v>
      </c>
      <c r="C24352">
        <f>Representative_days!Q24353</f>
        <v>0.29717512099999999</v>
      </c>
      <c r="D24352">
        <f>Representative_days!K24353</f>
        <v>0.103554602</v>
      </c>
      <c r="E24352">
        <f>Representative_days!H24353</f>
        <v>0.11678883900000001</v>
      </c>
      <c r="F24352">
        <v>1</v>
      </c>
      <c r="G24352">
        <v>1</v>
      </c>
      <c r="H24352">
        <v>1</v>
      </c>
      <c r="I24352">
        <f>Representative_days!D24353*1000</f>
        <v>281.796245</v>
      </c>
      <c r="J24352">
        <f>MIN(Installed_capacity_init!$I$2/1000,Representative_days!N24353)*1000</f>
        <v>3030.0084749999996</v>
      </c>
      <c r="K24352">
        <f>Representative_days!G24353-Installed_capacity_init!$G$3*Installed_capacity_init!$G$2</f>
        <v>66685.060110000006</v>
      </c>
    </row>
    <row r="24353" spans="1:11" x14ac:dyDescent="0.35">
      <c r="A24353">
        <v>2040</v>
      </c>
      <c r="B24353">
        <f>Representative_days!C24354</f>
        <v>5</v>
      </c>
      <c r="C24353">
        <f>Representative_days!Q24354</f>
        <v>0.20570017900000001</v>
      </c>
      <c r="D24353">
        <f>Representative_days!K24354</f>
        <v>0.106602166</v>
      </c>
      <c r="E24353">
        <f>Representative_days!H24354</f>
        <v>0.119968072999999</v>
      </c>
      <c r="F24353">
        <v>1</v>
      </c>
      <c r="G24353">
        <v>1</v>
      </c>
      <c r="H24353">
        <v>1</v>
      </c>
      <c r="I24353">
        <f>Representative_days!D24354*1000</f>
        <v>285.477889</v>
      </c>
      <c r="J24353">
        <f>MIN(Installed_capacity_init!$I$2/1000,Representative_days!N24354)*1000</f>
        <v>3060.34717</v>
      </c>
      <c r="K24353">
        <f>Representative_days!G24354-Installed_capacity_init!$G$3*Installed_capacity_init!$G$2</f>
        <v>64683.163119999997</v>
      </c>
    </row>
    <row r="24354" spans="1:11" x14ac:dyDescent="0.35">
      <c r="A24354">
        <v>2040</v>
      </c>
      <c r="B24354">
        <f>Representative_days!C24355</f>
        <v>5</v>
      </c>
      <c r="C24354">
        <f>Representative_days!Q24355</f>
        <v>0.17061810899999999</v>
      </c>
      <c r="D24354">
        <f>Representative_days!K24355</f>
        <v>9.2616563999999998E-2</v>
      </c>
      <c r="E24354">
        <f>Representative_days!H24355</f>
        <v>0.12301577499999999</v>
      </c>
      <c r="F24354">
        <v>1</v>
      </c>
      <c r="G24354">
        <v>1</v>
      </c>
      <c r="H24354">
        <v>1</v>
      </c>
      <c r="I24354">
        <f>Representative_days!D24355*1000</f>
        <v>279.036925</v>
      </c>
      <c r="J24354">
        <f>MIN(Installed_capacity_init!$I$2/1000,Representative_days!N24355)*1000</f>
        <v>3001.7798640000001</v>
      </c>
      <c r="K24354">
        <f>Representative_days!G24355-Installed_capacity_init!$G$3*Installed_capacity_init!$G$2</f>
        <v>62696.814599999998</v>
      </c>
    </row>
    <row r="24355" spans="1:11" x14ac:dyDescent="0.35">
      <c r="A24355">
        <v>2040</v>
      </c>
      <c r="B24355">
        <f>Representative_days!C24356</f>
        <v>5</v>
      </c>
      <c r="C24355">
        <f>Representative_days!Q24356</f>
        <v>0</v>
      </c>
      <c r="D24355">
        <f>Representative_days!K24356</f>
        <v>8.1611144999999996E-2</v>
      </c>
      <c r="E24355">
        <f>Representative_days!H24356</f>
        <v>0.135146345</v>
      </c>
      <c r="F24355">
        <v>1</v>
      </c>
      <c r="G24355">
        <v>1</v>
      </c>
      <c r="H24355">
        <v>1</v>
      </c>
      <c r="I24355">
        <f>Representative_days!D24356*1000</f>
        <v>272.66864600000002</v>
      </c>
      <c r="J24355">
        <f>MIN(Installed_capacity_init!$I$2/1000,Representative_days!N24356)*1000</f>
        <v>2925.841242</v>
      </c>
      <c r="K24355">
        <f>Representative_days!G24356-Installed_capacity_init!$G$3*Installed_capacity_init!$G$2</f>
        <v>67692.296409999995</v>
      </c>
    </row>
    <row r="24356" spans="1:11" x14ac:dyDescent="0.35">
      <c r="A24356">
        <v>2040</v>
      </c>
      <c r="B24356">
        <f>Representative_days!C24357</f>
        <v>5</v>
      </c>
      <c r="C24356">
        <f>Representative_days!Q24357</f>
        <v>0</v>
      </c>
      <c r="D24356">
        <f>Representative_days!K24357</f>
        <v>7.3466522000000006E-2</v>
      </c>
      <c r="E24356">
        <f>Representative_days!H24357</f>
        <v>0.15636293900000001</v>
      </c>
      <c r="F24356">
        <v>1</v>
      </c>
      <c r="G24356">
        <v>1</v>
      </c>
      <c r="H24356">
        <v>1</v>
      </c>
      <c r="I24356">
        <f>Representative_days!D24357*1000</f>
        <v>266.44838799999997</v>
      </c>
      <c r="J24356">
        <f>MIN(Installed_capacity_init!$I$2/1000,Representative_days!N24357)*1000</f>
        <v>2846.4859040000001</v>
      </c>
      <c r="K24356">
        <f>Representative_days!G24357-Installed_capacity_init!$G$3*Installed_capacity_init!$G$2</f>
        <v>70278.143299999996</v>
      </c>
    </row>
    <row r="24357" spans="1:11" x14ac:dyDescent="0.35">
      <c r="A24357">
        <v>2040</v>
      </c>
      <c r="B24357">
        <f>Representative_days!C24358</f>
        <v>5</v>
      </c>
      <c r="C24357">
        <f>Representative_days!Q24358</f>
        <v>0</v>
      </c>
      <c r="D24357">
        <f>Representative_days!K24358</f>
        <v>7.2625492999999999E-2</v>
      </c>
      <c r="E24357">
        <f>Representative_days!H24358</f>
        <v>0.15315821399999999</v>
      </c>
      <c r="F24357">
        <v>1</v>
      </c>
      <c r="G24357">
        <v>1</v>
      </c>
      <c r="H24357">
        <v>1</v>
      </c>
      <c r="I24357">
        <f>Representative_days!D24358*1000</f>
        <v>260.17826700000001</v>
      </c>
      <c r="J24357">
        <f>MIN(Installed_capacity_init!$I$2/1000,Representative_days!N24358)*1000</f>
        <v>2774.1328619999999</v>
      </c>
      <c r="K24357">
        <f>Representative_days!G24358-Installed_capacity_init!$G$3*Installed_capacity_init!$G$2</f>
        <v>67879.727660000004</v>
      </c>
    </row>
    <row r="24358" spans="1:11" x14ac:dyDescent="0.35">
      <c r="A24358">
        <v>2040</v>
      </c>
      <c r="B24358">
        <f>Representative_days!C24359</f>
        <v>5</v>
      </c>
      <c r="C24358">
        <f>Representative_days!Q24359</f>
        <v>0</v>
      </c>
      <c r="D24358">
        <f>Representative_days!K24359</f>
        <v>7.2537035E-2</v>
      </c>
      <c r="E24358">
        <f>Representative_days!H24359</f>
        <v>0.15640347399999999</v>
      </c>
      <c r="F24358">
        <v>1</v>
      </c>
      <c r="G24358">
        <v>1</v>
      </c>
      <c r="H24358">
        <v>1</v>
      </c>
      <c r="I24358">
        <f>Representative_days!D24359*1000</f>
        <v>253.98685900000001</v>
      </c>
      <c r="J24358">
        <f>MIN(Installed_capacity_init!$I$2/1000,Representative_days!N24359)*1000</f>
        <v>2707.5116910000002</v>
      </c>
      <c r="K24358">
        <f>Representative_days!G24359-Installed_capacity_init!$G$3*Installed_capacity_init!$G$2</f>
        <v>56313.288099999998</v>
      </c>
    </row>
    <row r="24359" spans="1:11" x14ac:dyDescent="0.35">
      <c r="A24359">
        <v>2040</v>
      </c>
      <c r="B24359">
        <f>Representative_days!C24360</f>
        <v>5</v>
      </c>
      <c r="C24359">
        <f>Representative_days!Q24360</f>
        <v>0</v>
      </c>
      <c r="D24359">
        <f>Representative_days!K24360</f>
        <v>7.3273352E-2</v>
      </c>
      <c r="E24359">
        <f>Representative_days!H24360</f>
        <v>0.16379263199999999</v>
      </c>
      <c r="F24359">
        <v>1</v>
      </c>
      <c r="G24359">
        <v>1</v>
      </c>
      <c r="H24359">
        <v>1</v>
      </c>
      <c r="I24359">
        <f>Representative_days!D24360*1000</f>
        <v>247.807715</v>
      </c>
      <c r="J24359">
        <f>MIN(Installed_capacity_init!$I$2/1000,Representative_days!N24360)*1000</f>
        <v>2642.5758059999998</v>
      </c>
      <c r="K24359">
        <f>Representative_days!G24360-Installed_capacity_init!$G$3*Installed_capacity_init!$G$2</f>
        <v>40211.661780000002</v>
      </c>
    </row>
    <row r="24360" spans="1:11" x14ac:dyDescent="0.35">
      <c r="A24360">
        <v>2040</v>
      </c>
      <c r="B24360">
        <f>Representative_days!C24361</f>
        <v>5</v>
      </c>
      <c r="C24360">
        <f>Representative_days!Q24361</f>
        <v>0</v>
      </c>
      <c r="D24360">
        <f>Representative_days!K24361</f>
        <v>7.3634666000000001E-2</v>
      </c>
      <c r="E24360">
        <f>Representative_days!H24361</f>
        <v>0.150965552</v>
      </c>
      <c r="F24360">
        <v>1</v>
      </c>
      <c r="G24360">
        <v>1</v>
      </c>
      <c r="H24360">
        <v>1</v>
      </c>
      <c r="I24360">
        <f>Representative_days!D24361*1000</f>
        <v>251.19704799999997</v>
      </c>
      <c r="J24360">
        <f>MIN(Installed_capacity_init!$I$2/1000,Representative_days!N24361)*1000</f>
        <v>2639.5009129999999</v>
      </c>
      <c r="K24360">
        <f>Representative_days!G24361-Installed_capacity_init!$G$3*Installed_capacity_init!$G$2</f>
        <v>36708.162490000002</v>
      </c>
    </row>
    <row r="24361" spans="1:11" x14ac:dyDescent="0.35">
      <c r="A24361">
        <v>2040</v>
      </c>
      <c r="B24361">
        <f>Representative_days!C24362</f>
        <v>5</v>
      </c>
      <c r="C24361">
        <f>Representative_days!Q24362</f>
        <v>0</v>
      </c>
      <c r="D24361">
        <f>Representative_days!K24362</f>
        <v>7.4485170000000003E-2</v>
      </c>
      <c r="E24361">
        <f>Representative_days!H24362</f>
        <v>0.143345638</v>
      </c>
      <c r="F24361">
        <v>1</v>
      </c>
      <c r="G24361">
        <v>1</v>
      </c>
      <c r="H24361">
        <v>1</v>
      </c>
      <c r="I24361">
        <f>Representative_days!D24362*1000</f>
        <v>254.66453300000003</v>
      </c>
      <c r="J24361">
        <f>MIN(Installed_capacity_init!$I$2/1000,Representative_days!N24362)*1000</f>
        <v>2643.008828</v>
      </c>
      <c r="K24361">
        <f>Representative_days!G24362-Installed_capacity_init!$G$3*Installed_capacity_init!$G$2</f>
        <v>32167.867259999999</v>
      </c>
    </row>
    <row r="24362" spans="1:11" x14ac:dyDescent="0.35">
      <c r="A24362">
        <v>2040</v>
      </c>
      <c r="B24362">
        <f>Representative_days!C24363</f>
        <v>6</v>
      </c>
      <c r="C24362">
        <f>Representative_days!Q24363</f>
        <v>0</v>
      </c>
      <c r="D24362">
        <f>Representative_days!K24363</f>
        <v>9.4511652263361404E-2</v>
      </c>
      <c r="E24362">
        <f>Representative_days!H24363</f>
        <v>0.33580126596513099</v>
      </c>
      <c r="F24362">
        <v>1</v>
      </c>
      <c r="G24362">
        <v>1</v>
      </c>
      <c r="H24362">
        <v>1</v>
      </c>
      <c r="I24362">
        <f>Representative_days!D24363*1000</f>
        <v>1200.68672040966</v>
      </c>
      <c r="J24362">
        <f>MIN(Installed_capacity_init!$I$2/1000,Representative_days!N24363)*1000</f>
        <v>5337.4604321543302</v>
      </c>
      <c r="K24362">
        <f>Representative_days!G24363-Installed_capacity_init!$G$3*Installed_capacity_init!$G$2</f>
        <v>32604.426784552197</v>
      </c>
    </row>
    <row r="24363" spans="1:11" x14ac:dyDescent="0.35">
      <c r="A24363">
        <v>2040</v>
      </c>
      <c r="B24363">
        <f>Representative_days!C24364</f>
        <v>6</v>
      </c>
      <c r="C24363">
        <f>Representative_days!Q24364</f>
        <v>0</v>
      </c>
      <c r="D24363">
        <f>Representative_days!K24364</f>
        <v>9.2228848115471704E-2</v>
      </c>
      <c r="E24363">
        <f>Representative_days!H24364</f>
        <v>0.32339932711868202</v>
      </c>
      <c r="F24363">
        <v>1</v>
      </c>
      <c r="G24363">
        <v>1</v>
      </c>
      <c r="H24363">
        <v>1</v>
      </c>
      <c r="I24363">
        <f>Representative_days!D24364*1000</f>
        <v>1193.6007750255899</v>
      </c>
      <c r="J24363">
        <f>MIN(Installed_capacity_init!$I$2/1000,Representative_days!N24364)*1000</f>
        <v>5335.9781309935406</v>
      </c>
      <c r="K24363">
        <f>Representative_days!G24364-Installed_capacity_init!$G$3*Installed_capacity_init!$G$2</f>
        <v>32109.792241192401</v>
      </c>
    </row>
    <row r="24364" spans="1:11" x14ac:dyDescent="0.35">
      <c r="A24364">
        <v>2040</v>
      </c>
      <c r="B24364">
        <f>Representative_days!C24365</f>
        <v>6</v>
      </c>
      <c r="C24364">
        <f>Representative_days!Q24365</f>
        <v>0</v>
      </c>
      <c r="D24364">
        <f>Representative_days!K24365</f>
        <v>9.1406548540541505E-2</v>
      </c>
      <c r="E24364">
        <f>Representative_days!H24365</f>
        <v>0.31588080915868799</v>
      </c>
      <c r="F24364">
        <v>1</v>
      </c>
      <c r="G24364">
        <v>1</v>
      </c>
      <c r="H24364">
        <v>1</v>
      </c>
      <c r="I24364">
        <f>Representative_days!D24365*1000</f>
        <v>1176.5344392453001</v>
      </c>
      <c r="J24364">
        <f>MIN(Installed_capacity_init!$I$2/1000,Representative_days!N24365)*1000</f>
        <v>5319.9712588290304</v>
      </c>
      <c r="K24364">
        <f>Representative_days!G24365-Installed_capacity_init!$G$3*Installed_capacity_init!$G$2</f>
        <v>32166.907601949199</v>
      </c>
    </row>
    <row r="24365" spans="1:11" x14ac:dyDescent="0.35">
      <c r="A24365">
        <v>2040</v>
      </c>
      <c r="B24365">
        <f>Representative_days!C24366</f>
        <v>6</v>
      </c>
      <c r="C24365">
        <f>Representative_days!Q24366</f>
        <v>0</v>
      </c>
      <c r="D24365">
        <f>Representative_days!K24366</f>
        <v>9.2234327670517605E-2</v>
      </c>
      <c r="E24365">
        <f>Representative_days!H24366</f>
        <v>0.31292146567687601</v>
      </c>
      <c r="F24365">
        <v>1</v>
      </c>
      <c r="G24365">
        <v>1</v>
      </c>
      <c r="H24365">
        <v>1</v>
      </c>
      <c r="I24365">
        <f>Representative_days!D24366*1000</f>
        <v>1159.3574800784202</v>
      </c>
      <c r="J24365">
        <f>MIN(Installed_capacity_init!$I$2/1000,Representative_days!N24366)*1000</f>
        <v>5287.5931765465994</v>
      </c>
      <c r="K24365">
        <f>Representative_days!G24366-Installed_capacity_init!$G$3*Installed_capacity_init!$G$2</f>
        <v>33534.213669952704</v>
      </c>
    </row>
    <row r="24366" spans="1:11" x14ac:dyDescent="0.35">
      <c r="A24366">
        <v>2040</v>
      </c>
      <c r="B24366">
        <f>Representative_days!C24367</f>
        <v>6</v>
      </c>
      <c r="C24366">
        <f>Representative_days!Q24367</f>
        <v>0</v>
      </c>
      <c r="D24366">
        <f>Representative_days!K24367</f>
        <v>9.0715646043994194E-2</v>
      </c>
      <c r="E24366">
        <f>Representative_days!H24367</f>
        <v>0.31228489475385601</v>
      </c>
      <c r="F24366">
        <v>1</v>
      </c>
      <c r="G24366">
        <v>1</v>
      </c>
      <c r="H24366">
        <v>1</v>
      </c>
      <c r="I24366">
        <f>Representative_days!D24367*1000</f>
        <v>1216.1758683547</v>
      </c>
      <c r="J24366">
        <f>MIN(Installed_capacity_init!$I$2/1000,Representative_days!N24367)*1000</f>
        <v>5376.3008118538801</v>
      </c>
      <c r="K24366">
        <f>Representative_days!G24367-Installed_capacity_init!$G$3*Installed_capacity_init!$G$2</f>
        <v>36836.924900527498</v>
      </c>
    </row>
    <row r="24367" spans="1:11" x14ac:dyDescent="0.35">
      <c r="A24367">
        <v>2040</v>
      </c>
      <c r="B24367">
        <f>Representative_days!C24368</f>
        <v>6</v>
      </c>
      <c r="C24367">
        <f>Representative_days!Q24368</f>
        <v>7.6958042277227396E-3</v>
      </c>
      <c r="D24367">
        <f>Representative_days!K24368</f>
        <v>9.0701867408996703E-2</v>
      </c>
      <c r="E24367">
        <f>Representative_days!H24368</f>
        <v>0.31743446843090201</v>
      </c>
      <c r="F24367">
        <v>1</v>
      </c>
      <c r="G24367">
        <v>1</v>
      </c>
      <c r="H24367">
        <v>1</v>
      </c>
      <c r="I24367">
        <f>Representative_days!D24368*1000</f>
        <v>1265.0005824278401</v>
      </c>
      <c r="J24367">
        <f>MIN(Installed_capacity_init!$I$2/1000,Representative_days!N24368)*1000</f>
        <v>5430.8622748764701</v>
      </c>
      <c r="K24367">
        <f>Representative_days!G24368-Installed_capacity_init!$G$3*Installed_capacity_init!$G$2</f>
        <v>41702.880075998401</v>
      </c>
    </row>
    <row r="24368" spans="1:11" x14ac:dyDescent="0.35">
      <c r="A24368">
        <v>2040</v>
      </c>
      <c r="B24368">
        <f>Representative_days!C24369</f>
        <v>6</v>
      </c>
      <c r="C24368">
        <f>Representative_days!Q24369</f>
        <v>0.14270739147933501</v>
      </c>
      <c r="D24368">
        <f>Representative_days!K24369</f>
        <v>9.2086470518303501E-2</v>
      </c>
      <c r="E24368">
        <f>Representative_days!H24369</f>
        <v>0.32741875582331598</v>
      </c>
      <c r="F24368">
        <v>1</v>
      </c>
      <c r="G24368">
        <v>1</v>
      </c>
      <c r="H24368">
        <v>1</v>
      </c>
      <c r="I24368">
        <f>Representative_days!D24369*1000</f>
        <v>1312.4062419908601</v>
      </c>
      <c r="J24368">
        <f>MIN(Installed_capacity_init!$I$2/1000,Representative_days!N24369)*1000</f>
        <v>5480.8275591761203</v>
      </c>
      <c r="K24368">
        <f>Representative_days!G24369-Installed_capacity_init!$G$3*Installed_capacity_init!$G$2</f>
        <v>45942.933430571298</v>
      </c>
    </row>
    <row r="24369" spans="1:11" x14ac:dyDescent="0.35">
      <c r="A24369">
        <v>2040</v>
      </c>
      <c r="B24369">
        <f>Representative_days!C24370</f>
        <v>6</v>
      </c>
      <c r="C24369">
        <f>Representative_days!Q24370</f>
        <v>0.281413328346374</v>
      </c>
      <c r="D24369">
        <f>Representative_days!K24370</f>
        <v>0.10878008375628299</v>
      </c>
      <c r="E24369">
        <f>Representative_days!H24370</f>
        <v>0.31758262287431499</v>
      </c>
      <c r="F24369">
        <v>1</v>
      </c>
      <c r="G24369">
        <v>1</v>
      </c>
      <c r="H24369">
        <v>1</v>
      </c>
      <c r="I24369">
        <f>Representative_days!D24370*1000</f>
        <v>1358.1424856011499</v>
      </c>
      <c r="J24369">
        <f>MIN(Installed_capacity_init!$I$2/1000,Representative_days!N24370)*1000</f>
        <v>5524.5425836671093</v>
      </c>
      <c r="K24369">
        <f>Representative_days!G24370-Installed_capacity_init!$G$3*Installed_capacity_init!$G$2</f>
        <v>49138.230596445901</v>
      </c>
    </row>
    <row r="24370" spans="1:11" x14ac:dyDescent="0.35">
      <c r="A24370">
        <v>2040</v>
      </c>
      <c r="B24370">
        <f>Representative_days!C24371</f>
        <v>6</v>
      </c>
      <c r="C24370">
        <f>Representative_days!Q24371</f>
        <v>0.37220304219893002</v>
      </c>
      <c r="D24370">
        <f>Representative_days!K24371</f>
        <v>0.13101297518375499</v>
      </c>
      <c r="E24370">
        <f>Representative_days!H24371</f>
        <v>0.31048311472823698</v>
      </c>
      <c r="F24370">
        <v>1</v>
      </c>
      <c r="G24370">
        <v>1</v>
      </c>
      <c r="H24370">
        <v>1</v>
      </c>
      <c r="I24370">
        <f>Representative_days!D24371*1000</f>
        <v>1409.1772174320899</v>
      </c>
      <c r="J24370">
        <f>MIN(Installed_capacity_init!$I$2/1000,Representative_days!N24371)*1000</f>
        <v>5580.9332044775001</v>
      </c>
      <c r="K24370">
        <f>Representative_days!G24371-Installed_capacity_init!$G$3*Installed_capacity_init!$G$2</f>
        <v>50720.1778734326</v>
      </c>
    </row>
    <row r="24371" spans="1:11" x14ac:dyDescent="0.35">
      <c r="A24371">
        <v>2040</v>
      </c>
      <c r="B24371">
        <f>Representative_days!C24372</f>
        <v>6</v>
      </c>
      <c r="C24371">
        <f>Representative_days!Q24372</f>
        <v>0.44251425320460902</v>
      </c>
      <c r="D24371">
        <f>Representative_days!K24372</f>
        <v>0.159093104418946</v>
      </c>
      <c r="E24371">
        <f>Representative_days!H24372</f>
        <v>0.30676149572714201</v>
      </c>
      <c r="F24371">
        <v>1</v>
      </c>
      <c r="G24371">
        <v>1</v>
      </c>
      <c r="H24371">
        <v>1</v>
      </c>
      <c r="I24371">
        <f>Representative_days!D24372*1000</f>
        <v>1460.3113391985701</v>
      </c>
      <c r="J24371">
        <f>MIN(Installed_capacity_init!$I$2/1000,Representative_days!N24372)*1000</f>
        <v>5650.7273475906795</v>
      </c>
      <c r="K24371">
        <f>Representative_days!G24372-Installed_capacity_init!$G$3*Installed_capacity_init!$G$2</f>
        <v>51600.615263767802</v>
      </c>
    </row>
    <row r="24372" spans="1:11" x14ac:dyDescent="0.35">
      <c r="A24372">
        <v>2040</v>
      </c>
      <c r="B24372">
        <f>Representative_days!C24373</f>
        <v>6</v>
      </c>
      <c r="C24372">
        <f>Representative_days!Q24373</f>
        <v>0.51654792450284304</v>
      </c>
      <c r="D24372">
        <f>Representative_days!K24373</f>
        <v>0.17389238051835901</v>
      </c>
      <c r="E24372">
        <f>Representative_days!H24373</f>
        <v>0.30347303836148798</v>
      </c>
      <c r="F24372">
        <v>1</v>
      </c>
      <c r="G24372">
        <v>1</v>
      </c>
      <c r="H24372">
        <v>1</v>
      </c>
      <c r="I24372">
        <f>Representative_days!D24373*1000</f>
        <v>1476.67128044582</v>
      </c>
      <c r="J24372">
        <f>MIN(Installed_capacity_init!$I$2/1000,Representative_days!N24373)*1000</f>
        <v>5682.2663575758697</v>
      </c>
      <c r="K24372">
        <f>Representative_days!G24373-Installed_capacity_init!$G$3*Installed_capacity_init!$G$2</f>
        <v>52334.198761740001</v>
      </c>
    </row>
    <row r="24373" spans="1:11" x14ac:dyDescent="0.35">
      <c r="A24373">
        <v>2040</v>
      </c>
      <c r="B24373">
        <f>Representative_days!C24374</f>
        <v>6</v>
      </c>
      <c r="C24373">
        <f>Representative_days!Q24374</f>
        <v>0.52859519375942199</v>
      </c>
      <c r="D24373">
        <f>Representative_days!K24374</f>
        <v>0.19489949266833201</v>
      </c>
      <c r="E24373">
        <f>Representative_days!H24374</f>
        <v>0.30655012321633202</v>
      </c>
      <c r="F24373">
        <v>1</v>
      </c>
      <c r="G24373">
        <v>1</v>
      </c>
      <c r="H24373">
        <v>1</v>
      </c>
      <c r="I24373">
        <f>Representative_days!D24374*1000</f>
        <v>1496.8123977753701</v>
      </c>
      <c r="J24373">
        <f>MIN(Installed_capacity_init!$I$2/1000,Representative_days!N24374)*1000</f>
        <v>5729.6991883299997</v>
      </c>
      <c r="K24373">
        <f>Representative_days!G24374-Installed_capacity_init!$G$3*Installed_capacity_init!$G$2</f>
        <v>53738.737167111103</v>
      </c>
    </row>
    <row r="24374" spans="1:11" x14ac:dyDescent="0.35">
      <c r="A24374">
        <v>2040</v>
      </c>
      <c r="B24374">
        <f>Representative_days!C24375</f>
        <v>6</v>
      </c>
      <c r="C24374">
        <f>Representative_days!Q24375</f>
        <v>0.48180810497321402</v>
      </c>
      <c r="D24374">
        <f>Representative_days!K24375</f>
        <v>0.22211564724873201</v>
      </c>
      <c r="E24374">
        <f>Representative_days!H24375</f>
        <v>0.31461829556605497</v>
      </c>
      <c r="F24374">
        <v>1</v>
      </c>
      <c r="G24374">
        <v>1</v>
      </c>
      <c r="H24374">
        <v>1</v>
      </c>
      <c r="I24374">
        <f>Representative_days!D24375*1000</f>
        <v>1517.1910081862</v>
      </c>
      <c r="J24374">
        <f>MIN(Installed_capacity_init!$I$2/1000,Representative_days!N24375)*1000</f>
        <v>5771.8535558719605</v>
      </c>
      <c r="K24374">
        <f>Representative_days!G24375-Installed_capacity_init!$G$3*Installed_capacity_init!$G$2</f>
        <v>53207.615938194504</v>
      </c>
    </row>
    <row r="24375" spans="1:11" x14ac:dyDescent="0.35">
      <c r="A24375">
        <v>2040</v>
      </c>
      <c r="B24375">
        <f>Representative_days!C24376</f>
        <v>6</v>
      </c>
      <c r="C24375">
        <f>Representative_days!Q24376</f>
        <v>0.443795664832769</v>
      </c>
      <c r="D24375">
        <f>Representative_days!K24376</f>
        <v>0.21443289329891799</v>
      </c>
      <c r="E24375">
        <f>Representative_days!H24376</f>
        <v>0.31652397943148802</v>
      </c>
      <c r="F24375">
        <v>1</v>
      </c>
      <c r="G24375">
        <v>1</v>
      </c>
      <c r="H24375">
        <v>1</v>
      </c>
      <c r="I24375">
        <f>Representative_days!D24376*1000</f>
        <v>1530.46832147542</v>
      </c>
      <c r="J24375">
        <f>MIN(Installed_capacity_init!$I$2/1000,Representative_days!N24376)*1000</f>
        <v>5776.6990172524593</v>
      </c>
      <c r="K24375">
        <f>Representative_days!G24376-Installed_capacity_init!$G$3*Installed_capacity_init!$G$2</f>
        <v>54835.573020806398</v>
      </c>
    </row>
    <row r="24376" spans="1:11" x14ac:dyDescent="0.35">
      <c r="A24376">
        <v>2040</v>
      </c>
      <c r="B24376">
        <f>Representative_days!C24377</f>
        <v>6</v>
      </c>
      <c r="C24376">
        <f>Representative_days!Q24377</f>
        <v>0.37609176990506699</v>
      </c>
      <c r="D24376">
        <f>Representative_days!K24377</f>
        <v>0.209756873031751</v>
      </c>
      <c r="E24376">
        <f>Representative_days!H24377</f>
        <v>0.32351290867377402</v>
      </c>
      <c r="F24376">
        <v>1</v>
      </c>
      <c r="G24376">
        <v>1</v>
      </c>
      <c r="H24376">
        <v>1</v>
      </c>
      <c r="I24376">
        <f>Representative_days!D24377*1000</f>
        <v>1550.8696232739201</v>
      </c>
      <c r="J24376">
        <f>MIN(Installed_capacity_init!$I$2/1000,Representative_days!N24377)*1000</f>
        <v>5784.9581332818807</v>
      </c>
      <c r="K24376">
        <f>Representative_days!G24377-Installed_capacity_init!$G$3*Installed_capacity_init!$G$2</f>
        <v>53734.325808290399</v>
      </c>
    </row>
    <row r="24377" spans="1:11" x14ac:dyDescent="0.35">
      <c r="A24377">
        <v>2040</v>
      </c>
      <c r="B24377">
        <f>Representative_days!C24378</f>
        <v>6</v>
      </c>
      <c r="C24377">
        <f>Representative_days!Q24378</f>
        <v>0.267852494518938</v>
      </c>
      <c r="D24377">
        <f>Representative_days!K24378</f>
        <v>0.208401100474472</v>
      </c>
      <c r="E24377">
        <f>Representative_days!H24378</f>
        <v>0.335447821750262</v>
      </c>
      <c r="F24377">
        <v>1</v>
      </c>
      <c r="G24377">
        <v>1</v>
      </c>
      <c r="H24377">
        <v>1</v>
      </c>
      <c r="I24377">
        <f>Representative_days!D24378*1000</f>
        <v>1571.05741297492</v>
      </c>
      <c r="J24377">
        <f>MIN(Installed_capacity_init!$I$2/1000,Representative_days!N24378)*1000</f>
        <v>5798.94325284758</v>
      </c>
      <c r="K24377">
        <f>Representative_days!G24378-Installed_capacity_init!$G$3*Installed_capacity_init!$G$2</f>
        <v>51817.7337219623</v>
      </c>
    </row>
    <row r="24378" spans="1:11" x14ac:dyDescent="0.35">
      <c r="A24378">
        <v>2040</v>
      </c>
      <c r="B24378">
        <f>Representative_days!C24379</f>
        <v>6</v>
      </c>
      <c r="C24378">
        <f>Representative_days!Q24379</f>
        <v>0.12722075149888901</v>
      </c>
      <c r="D24378">
        <f>Representative_days!K24379</f>
        <v>0.164971445311487</v>
      </c>
      <c r="E24378">
        <f>Representative_days!H24379</f>
        <v>0.33445620400821502</v>
      </c>
      <c r="F24378">
        <v>1</v>
      </c>
      <c r="G24378">
        <v>1</v>
      </c>
      <c r="H24378">
        <v>1</v>
      </c>
      <c r="I24378">
        <f>Representative_days!D24379*1000</f>
        <v>1494.0508634948499</v>
      </c>
      <c r="J24378">
        <f>MIN(Installed_capacity_init!$I$2/1000,Representative_days!N24379)*1000</f>
        <v>5635.7580815330894</v>
      </c>
      <c r="K24378">
        <f>Representative_days!G24379-Installed_capacity_init!$G$3*Installed_capacity_init!$G$2</f>
        <v>50433.606709128297</v>
      </c>
    </row>
    <row r="24379" spans="1:11" x14ac:dyDescent="0.35">
      <c r="A24379">
        <v>2040</v>
      </c>
      <c r="B24379">
        <f>Representative_days!C24380</f>
        <v>6</v>
      </c>
      <c r="C24379">
        <f>Representative_days!Q24380</f>
        <v>2.4333185345143501E-2</v>
      </c>
      <c r="D24379">
        <f>Representative_days!K24380</f>
        <v>0.130601369505812</v>
      </c>
      <c r="E24379">
        <f>Representative_days!H24380</f>
        <v>0.33898154300896</v>
      </c>
      <c r="F24379">
        <v>1</v>
      </c>
      <c r="G24379">
        <v>1</v>
      </c>
      <c r="H24379">
        <v>1</v>
      </c>
      <c r="I24379">
        <f>Representative_days!D24380*1000</f>
        <v>1424.7039631380701</v>
      </c>
      <c r="J24379">
        <f>MIN(Installed_capacity_init!$I$2/1000,Representative_days!N24380)*1000</f>
        <v>5498.4645568337601</v>
      </c>
      <c r="K24379">
        <f>Representative_days!G24380-Installed_capacity_init!$G$3*Installed_capacity_init!$G$2</f>
        <v>49465.050422669403</v>
      </c>
    </row>
    <row r="24380" spans="1:11" x14ac:dyDescent="0.35">
      <c r="A24380">
        <v>2040</v>
      </c>
      <c r="B24380">
        <f>Representative_days!C24381</f>
        <v>6</v>
      </c>
      <c r="C24380">
        <f>Representative_days!Q24381</f>
        <v>1.9590460959416299E-4</v>
      </c>
      <c r="D24380">
        <f>Representative_days!K24381</f>
        <v>0.104524706158792</v>
      </c>
      <c r="E24380">
        <f>Representative_days!H24381</f>
        <v>0.347461441106513</v>
      </c>
      <c r="F24380">
        <v>1</v>
      </c>
      <c r="G24380">
        <v>1</v>
      </c>
      <c r="H24380">
        <v>1</v>
      </c>
      <c r="I24380">
        <f>Representative_days!D24381*1000</f>
        <v>1355.8838901283</v>
      </c>
      <c r="J24380">
        <f>MIN(Installed_capacity_init!$I$2/1000,Representative_days!N24381)*1000</f>
        <v>5368.1387750734302</v>
      </c>
      <c r="K24380">
        <f>Representative_days!G24381-Installed_capacity_init!$G$3*Installed_capacity_init!$G$2</f>
        <v>47380.659208723897</v>
      </c>
    </row>
    <row r="24381" spans="1:11" x14ac:dyDescent="0.35">
      <c r="A24381">
        <v>2040</v>
      </c>
      <c r="B24381">
        <f>Representative_days!C24382</f>
        <v>6</v>
      </c>
      <c r="C24381">
        <f>Representative_days!Q24382</f>
        <v>0</v>
      </c>
      <c r="D24381">
        <f>Representative_days!K24382</f>
        <v>9.4806431543110498E-2</v>
      </c>
      <c r="E24381">
        <f>Representative_days!H24382</f>
        <v>0.34410146232357303</v>
      </c>
      <c r="F24381">
        <v>1</v>
      </c>
      <c r="G24381">
        <v>1</v>
      </c>
      <c r="H24381">
        <v>1</v>
      </c>
      <c r="I24381">
        <f>Representative_days!D24382*1000</f>
        <v>1293.4965903320801</v>
      </c>
      <c r="J24381">
        <f>MIN(Installed_capacity_init!$I$2/1000,Representative_days!N24382)*1000</f>
        <v>5249.3496658992399</v>
      </c>
      <c r="K24381">
        <f>Representative_days!G24382-Installed_capacity_init!$G$3*Installed_capacity_init!$G$2</f>
        <v>44586.1832308788</v>
      </c>
    </row>
    <row r="24382" spans="1:11" x14ac:dyDescent="0.35">
      <c r="A24382">
        <v>2040</v>
      </c>
      <c r="B24382">
        <f>Representative_days!C24383</f>
        <v>6</v>
      </c>
      <c r="C24382">
        <f>Representative_days!Q24383</f>
        <v>0</v>
      </c>
      <c r="D24382">
        <f>Representative_days!K24383</f>
        <v>8.8302682469572194E-2</v>
      </c>
      <c r="E24382">
        <f>Representative_days!H24383</f>
        <v>0.344325392821132</v>
      </c>
      <c r="F24382">
        <v>1</v>
      </c>
      <c r="G24382">
        <v>1</v>
      </c>
      <c r="H24382">
        <v>1</v>
      </c>
      <c r="I24382">
        <f>Representative_days!D24383*1000</f>
        <v>1228.64986573224</v>
      </c>
      <c r="J24382">
        <f>MIN(Installed_capacity_init!$I$2/1000,Representative_days!N24383)*1000</f>
        <v>5127.5979558725303</v>
      </c>
      <c r="K24382">
        <f>Representative_days!G24383-Installed_capacity_init!$G$3*Installed_capacity_init!$G$2</f>
        <v>41333.325690344602</v>
      </c>
    </row>
    <row r="24383" spans="1:11" x14ac:dyDescent="0.35">
      <c r="A24383">
        <v>2040</v>
      </c>
      <c r="B24383">
        <f>Representative_days!C24384</f>
        <v>6</v>
      </c>
      <c r="C24383">
        <f>Representative_days!Q24384</f>
        <v>0</v>
      </c>
      <c r="D24383">
        <f>Representative_days!K24384</f>
        <v>8.48700985290681E-2</v>
      </c>
      <c r="E24383">
        <f>Representative_days!H24384</f>
        <v>0.34847922957487198</v>
      </c>
      <c r="F24383">
        <v>1</v>
      </c>
      <c r="G24383">
        <v>1</v>
      </c>
      <c r="H24383">
        <v>1</v>
      </c>
      <c r="I24383">
        <f>Representative_days!D24384*1000</f>
        <v>1164.04399083321</v>
      </c>
      <c r="J24383">
        <f>MIN(Installed_capacity_init!$I$2/1000,Representative_days!N24384)*1000</f>
        <v>5001.7243703508902</v>
      </c>
      <c r="K24383">
        <f>Representative_days!G24384-Installed_capacity_init!$G$3*Installed_capacity_init!$G$2</f>
        <v>38120.408268817599</v>
      </c>
    </row>
    <row r="24384" spans="1:11" x14ac:dyDescent="0.35">
      <c r="A24384">
        <v>2040</v>
      </c>
      <c r="B24384">
        <f>Representative_days!C24385</f>
        <v>6</v>
      </c>
      <c r="C24384">
        <f>Representative_days!Q24385</f>
        <v>0</v>
      </c>
      <c r="D24384">
        <f>Representative_days!K24385</f>
        <v>8.5451294241292594E-2</v>
      </c>
      <c r="E24384">
        <f>Representative_days!H24385</f>
        <v>0.33652734806168699</v>
      </c>
      <c r="F24384">
        <v>1</v>
      </c>
      <c r="G24384">
        <v>1</v>
      </c>
      <c r="H24384">
        <v>1</v>
      </c>
      <c r="I24384">
        <f>Representative_days!D24385*1000</f>
        <v>1155.47493908965</v>
      </c>
      <c r="J24384">
        <f>MIN(Installed_capacity_init!$I$2/1000,Representative_days!N24385)*1000</f>
        <v>4966.9587464511496</v>
      </c>
      <c r="K24384">
        <f>Representative_days!G24385-Installed_capacity_init!$G$3*Installed_capacity_init!$G$2</f>
        <v>35188.484736321501</v>
      </c>
    </row>
    <row r="24385" spans="1:11" x14ac:dyDescent="0.35">
      <c r="A24385">
        <v>2040</v>
      </c>
      <c r="B24385">
        <f>Representative_days!C24386</f>
        <v>6</v>
      </c>
      <c r="C24385">
        <f>Representative_days!Q24386</f>
        <v>0</v>
      </c>
      <c r="D24385">
        <f>Representative_days!K24386</f>
        <v>8.7978402010478199E-2</v>
      </c>
      <c r="E24385">
        <f>Representative_days!H24386</f>
        <v>0.32867875761502302</v>
      </c>
      <c r="F24385">
        <v>1</v>
      </c>
      <c r="G24385">
        <v>1</v>
      </c>
      <c r="H24385">
        <v>1</v>
      </c>
      <c r="I24385">
        <f>Representative_days!D24386*1000</f>
        <v>1144.0310378911101</v>
      </c>
      <c r="J24385">
        <f>MIN(Installed_capacity_init!$I$2/1000,Representative_days!N24386)*1000</f>
        <v>4927.3105283515206</v>
      </c>
      <c r="K24385">
        <f>Representative_days!G24386-Installed_capacity_init!$G$3*Installed_capacity_init!$G$2</f>
        <v>33173.252116581403</v>
      </c>
    </row>
    <row r="24386" spans="1:11" x14ac:dyDescent="0.35">
      <c r="A24386">
        <v>2040</v>
      </c>
      <c r="B24386">
        <f>Representative_days!C24387</f>
        <v>6</v>
      </c>
      <c r="C24386">
        <f>Representative_days!Q24387</f>
        <v>0</v>
      </c>
      <c r="D24386">
        <f>Representative_days!K24387</f>
        <v>0.154260270123176</v>
      </c>
      <c r="E24386">
        <f>Representative_days!H24387</f>
        <v>0.46047117457310899</v>
      </c>
      <c r="F24386">
        <v>1</v>
      </c>
      <c r="G24386">
        <v>1</v>
      </c>
      <c r="H24386">
        <v>1</v>
      </c>
      <c r="I24386">
        <f>Representative_days!D24387*1000</f>
        <v>413.27260499125401</v>
      </c>
      <c r="J24386">
        <f>MIN(Installed_capacity_init!$I$2/1000,Representative_days!N24387)*1000</f>
        <v>3398.4021852002998</v>
      </c>
      <c r="K24386">
        <f>Representative_days!G24387-Installed_capacity_init!$G$3*Installed_capacity_init!$G$2</f>
        <v>33542.118945581402</v>
      </c>
    </row>
    <row r="24387" spans="1:11" x14ac:dyDescent="0.35">
      <c r="A24387">
        <v>2040</v>
      </c>
      <c r="B24387">
        <f>Representative_days!C24388</f>
        <v>6</v>
      </c>
      <c r="C24387">
        <f>Representative_days!Q24388</f>
        <v>0</v>
      </c>
      <c r="D24387">
        <f>Representative_days!K24388</f>
        <v>0.15322838114222501</v>
      </c>
      <c r="E24387">
        <f>Representative_days!H24388</f>
        <v>0.45110141585166302</v>
      </c>
      <c r="F24387">
        <v>1</v>
      </c>
      <c r="G24387">
        <v>1</v>
      </c>
      <c r="H24387">
        <v>1</v>
      </c>
      <c r="I24387">
        <f>Representative_days!D24388*1000</f>
        <v>410.35814181105201</v>
      </c>
      <c r="J24387">
        <f>MIN(Installed_capacity_init!$I$2/1000,Representative_days!N24388)*1000</f>
        <v>3380.2835067306896</v>
      </c>
      <c r="K24387">
        <f>Representative_days!G24388-Installed_capacity_init!$G$3*Installed_capacity_init!$G$2</f>
        <v>32430.607667544296</v>
      </c>
    </row>
    <row r="24388" spans="1:11" x14ac:dyDescent="0.35">
      <c r="A24388">
        <v>2040</v>
      </c>
      <c r="B24388">
        <f>Representative_days!C24389</f>
        <v>6</v>
      </c>
      <c r="C24388">
        <f>Representative_days!Q24389</f>
        <v>0</v>
      </c>
      <c r="D24388">
        <f>Representative_days!K24389</f>
        <v>0.1546159568247</v>
      </c>
      <c r="E24388">
        <f>Representative_days!H24389</f>
        <v>0.443269335108195</v>
      </c>
      <c r="F24388">
        <v>1</v>
      </c>
      <c r="G24388">
        <v>1</v>
      </c>
      <c r="H24388">
        <v>1</v>
      </c>
      <c r="I24388">
        <f>Representative_days!D24389*1000</f>
        <v>403.82271189942196</v>
      </c>
      <c r="J24388">
        <f>MIN(Installed_capacity_init!$I$2/1000,Representative_days!N24389)*1000</f>
        <v>3351.95831202715</v>
      </c>
      <c r="K24388">
        <f>Representative_days!G24389-Installed_capacity_init!$G$3*Installed_capacity_init!$G$2</f>
        <v>32031.0638893949</v>
      </c>
    </row>
    <row r="24389" spans="1:11" x14ac:dyDescent="0.35">
      <c r="A24389">
        <v>2040</v>
      </c>
      <c r="B24389">
        <f>Representative_days!C24390</f>
        <v>6</v>
      </c>
      <c r="C24389">
        <f>Representative_days!Q24390</f>
        <v>0</v>
      </c>
      <c r="D24389">
        <f>Representative_days!K24390</f>
        <v>0.158124591449361</v>
      </c>
      <c r="E24389">
        <f>Representative_days!H24390</f>
        <v>0.43730035977894699</v>
      </c>
      <c r="F24389">
        <v>1</v>
      </c>
      <c r="G24389">
        <v>1</v>
      </c>
      <c r="H24389">
        <v>1</v>
      </c>
      <c r="I24389">
        <f>Representative_days!D24390*1000</f>
        <v>397.13055834738697</v>
      </c>
      <c r="J24389">
        <f>MIN(Installed_capacity_init!$I$2/1000,Representative_days!N24390)*1000</f>
        <v>3320.7620387317702</v>
      </c>
      <c r="K24389">
        <f>Representative_days!G24390-Installed_capacity_init!$G$3*Installed_capacity_init!$G$2</f>
        <v>32318.782377613999</v>
      </c>
    </row>
    <row r="24390" spans="1:11" x14ac:dyDescent="0.35">
      <c r="A24390">
        <v>2040</v>
      </c>
      <c r="B24390">
        <f>Representative_days!C24391</f>
        <v>6</v>
      </c>
      <c r="C24390">
        <f>Representative_days!Q24391</f>
        <v>0</v>
      </c>
      <c r="D24390">
        <f>Representative_days!K24391</f>
        <v>0.15938861590945699</v>
      </c>
      <c r="E24390">
        <f>Representative_days!H24391</f>
        <v>0.43559148390854202</v>
      </c>
      <c r="F24390">
        <v>1</v>
      </c>
      <c r="G24390">
        <v>1</v>
      </c>
      <c r="H24390">
        <v>1</v>
      </c>
      <c r="I24390">
        <f>Representative_days!D24391*1000</f>
        <v>399.34312173341704</v>
      </c>
      <c r="J24390">
        <f>MIN(Installed_capacity_init!$I$2/1000,Representative_days!N24391)*1000</f>
        <v>3323.7439438200299</v>
      </c>
      <c r="K24390">
        <f>Representative_days!G24391-Installed_capacity_init!$G$3*Installed_capacity_init!$G$2</f>
        <v>34849.192258137999</v>
      </c>
    </row>
    <row r="24391" spans="1:11" x14ac:dyDescent="0.35">
      <c r="A24391">
        <v>2040</v>
      </c>
      <c r="B24391">
        <f>Representative_days!C24392</f>
        <v>6</v>
      </c>
      <c r="C24391">
        <f>Representative_days!Q24392</f>
        <v>7.2822826265934404E-5</v>
      </c>
      <c r="D24391">
        <f>Representative_days!K24392</f>
        <v>0.163130694581409</v>
      </c>
      <c r="E24391">
        <f>Representative_days!H24392</f>
        <v>0.43456369613530699</v>
      </c>
      <c r="F24391">
        <v>1</v>
      </c>
      <c r="G24391">
        <v>1</v>
      </c>
      <c r="H24391">
        <v>1</v>
      </c>
      <c r="I24391">
        <f>Representative_days!D24392*1000</f>
        <v>400.27309461073503</v>
      </c>
      <c r="J24391">
        <f>MIN(Installed_capacity_init!$I$2/1000,Representative_days!N24392)*1000</f>
        <v>3310.3814252813199</v>
      </c>
      <c r="K24391">
        <f>Representative_days!G24392-Installed_capacity_init!$G$3*Installed_capacity_init!$G$2</f>
        <v>40771.110996556497</v>
      </c>
    </row>
    <row r="24392" spans="1:11" x14ac:dyDescent="0.35">
      <c r="A24392">
        <v>2040</v>
      </c>
      <c r="B24392">
        <f>Representative_days!C24393</f>
        <v>6</v>
      </c>
      <c r="C24392">
        <f>Representative_days!Q24393</f>
        <v>6.7989229225061398E-2</v>
      </c>
      <c r="D24392">
        <f>Representative_days!K24393</f>
        <v>0.16852115158713901</v>
      </c>
      <c r="E24392">
        <f>Representative_days!H24393</f>
        <v>0.43457094174727101</v>
      </c>
      <c r="F24392">
        <v>1</v>
      </c>
      <c r="G24392">
        <v>1</v>
      </c>
      <c r="H24392">
        <v>1</v>
      </c>
      <c r="I24392">
        <f>Representative_days!D24393*1000</f>
        <v>400.90921000132801</v>
      </c>
      <c r="J24392">
        <f>MIN(Installed_capacity_init!$I$2/1000,Representative_days!N24393)*1000</f>
        <v>3296.3480858203397</v>
      </c>
      <c r="K24392">
        <f>Representative_days!G24393-Installed_capacity_init!$G$3*Installed_capacity_init!$G$2</f>
        <v>46430.184487413797</v>
      </c>
    </row>
    <row r="24393" spans="1:11" x14ac:dyDescent="0.35">
      <c r="A24393">
        <v>2040</v>
      </c>
      <c r="B24393">
        <f>Representative_days!C24394</f>
        <v>6</v>
      </c>
      <c r="C24393">
        <f>Representative_days!Q24394</f>
        <v>0.246547662180369</v>
      </c>
      <c r="D24393">
        <f>Representative_days!K24394</f>
        <v>0.17527056183206399</v>
      </c>
      <c r="E24393">
        <f>Representative_days!H24394</f>
        <v>0.43760036058445101</v>
      </c>
      <c r="F24393">
        <v>1</v>
      </c>
      <c r="G24393">
        <v>1</v>
      </c>
      <c r="H24393">
        <v>1</v>
      </c>
      <c r="I24393">
        <f>Representative_days!D24394*1000</f>
        <v>402.187909448521</v>
      </c>
      <c r="J24393">
        <f>MIN(Installed_capacity_init!$I$2/1000,Representative_days!N24394)*1000</f>
        <v>3284.3491248888699</v>
      </c>
      <c r="K24393">
        <f>Representative_days!G24394-Installed_capacity_init!$G$3*Installed_capacity_init!$G$2</f>
        <v>51453.134962271797</v>
      </c>
    </row>
    <row r="24394" spans="1:11" x14ac:dyDescent="0.35">
      <c r="A24394">
        <v>2040</v>
      </c>
      <c r="B24394">
        <f>Representative_days!C24395</f>
        <v>6</v>
      </c>
      <c r="C24394">
        <f>Representative_days!Q24395</f>
        <v>0.255949873021042</v>
      </c>
      <c r="D24394">
        <f>Representative_days!K24395</f>
        <v>0.18558433341557701</v>
      </c>
      <c r="E24394">
        <f>Representative_days!H24395</f>
        <v>0.43978919568000002</v>
      </c>
      <c r="F24394">
        <v>1</v>
      </c>
      <c r="G24394">
        <v>1</v>
      </c>
      <c r="H24394">
        <v>1</v>
      </c>
      <c r="I24394">
        <f>Representative_days!D24395*1000</f>
        <v>405.08037927897698</v>
      </c>
      <c r="J24394">
        <f>MIN(Installed_capacity_init!$I$2/1000,Representative_days!N24395)*1000</f>
        <v>3273.21055017961</v>
      </c>
      <c r="K24394">
        <f>Representative_days!G24395-Installed_capacity_init!$G$3*Installed_capacity_init!$G$2</f>
        <v>53016.590630879298</v>
      </c>
    </row>
    <row r="24395" spans="1:11" x14ac:dyDescent="0.35">
      <c r="A24395">
        <v>2040</v>
      </c>
      <c r="B24395">
        <f>Representative_days!C24396</f>
        <v>6</v>
      </c>
      <c r="C24395">
        <f>Representative_days!Q24396</f>
        <v>0.32523357253951402</v>
      </c>
      <c r="D24395">
        <f>Representative_days!K24396</f>
        <v>0.20031333171365001</v>
      </c>
      <c r="E24395">
        <f>Representative_days!H24396</f>
        <v>0.44136016839451597</v>
      </c>
      <c r="F24395">
        <v>1</v>
      </c>
      <c r="G24395">
        <v>1</v>
      </c>
      <c r="H24395">
        <v>1</v>
      </c>
      <c r="I24395">
        <f>Representative_days!D24396*1000</f>
        <v>408.43431414920099</v>
      </c>
      <c r="J24395">
        <f>MIN(Installed_capacity_init!$I$2/1000,Representative_days!N24396)*1000</f>
        <v>3264.4446733211998</v>
      </c>
      <c r="K24395">
        <f>Representative_days!G24396-Installed_capacity_init!$G$3*Installed_capacity_init!$G$2</f>
        <v>52810.6349952897</v>
      </c>
    </row>
    <row r="24396" spans="1:11" x14ac:dyDescent="0.35">
      <c r="A24396">
        <v>2040</v>
      </c>
      <c r="B24396">
        <f>Representative_days!C24397</f>
        <v>6</v>
      </c>
      <c r="C24396">
        <f>Representative_days!Q24397</f>
        <v>0.42240864356172397</v>
      </c>
      <c r="D24396">
        <f>Representative_days!K24397</f>
        <v>0.228455346910376</v>
      </c>
      <c r="E24396">
        <f>Representative_days!H24397</f>
        <v>0.43958702863966398</v>
      </c>
      <c r="F24396">
        <v>1</v>
      </c>
      <c r="G24396">
        <v>1</v>
      </c>
      <c r="H24396">
        <v>1</v>
      </c>
      <c r="I24396">
        <f>Representative_days!D24397*1000</f>
        <v>415.30678177410499</v>
      </c>
      <c r="J24396">
        <f>MIN(Installed_capacity_init!$I$2/1000,Representative_days!N24397)*1000</f>
        <v>3262.6868336668504</v>
      </c>
      <c r="K24396">
        <f>Representative_days!G24397-Installed_capacity_init!$G$3*Installed_capacity_init!$G$2</f>
        <v>52786.004323807298</v>
      </c>
    </row>
    <row r="24397" spans="1:11" x14ac:dyDescent="0.35">
      <c r="A24397">
        <v>2040</v>
      </c>
      <c r="B24397">
        <f>Representative_days!C24398</f>
        <v>6</v>
      </c>
      <c r="C24397">
        <f>Representative_days!Q24398</f>
        <v>0.429690241670041</v>
      </c>
      <c r="D24397">
        <f>Representative_days!K24398</f>
        <v>0.26509427354260801</v>
      </c>
      <c r="E24397">
        <f>Representative_days!H24398</f>
        <v>0.44008412785249701</v>
      </c>
      <c r="F24397">
        <v>1</v>
      </c>
      <c r="G24397">
        <v>1</v>
      </c>
      <c r="H24397">
        <v>1</v>
      </c>
      <c r="I24397">
        <f>Representative_days!D24398*1000</f>
        <v>422.53801212614002</v>
      </c>
      <c r="J24397">
        <f>MIN(Installed_capacity_init!$I$2/1000,Representative_days!N24398)*1000</f>
        <v>3263.9213561246702</v>
      </c>
      <c r="K24397">
        <f>Representative_days!G24398-Installed_capacity_init!$G$3*Installed_capacity_init!$G$2</f>
        <v>52388.245531856999</v>
      </c>
    </row>
    <row r="24398" spans="1:11" x14ac:dyDescent="0.35">
      <c r="A24398">
        <v>2040</v>
      </c>
      <c r="B24398">
        <f>Representative_days!C24399</f>
        <v>6</v>
      </c>
      <c r="C24398">
        <f>Representative_days!Q24399</f>
        <v>0.35487859736046501</v>
      </c>
      <c r="D24398">
        <f>Representative_days!K24399</f>
        <v>0.31101820752432702</v>
      </c>
      <c r="E24398">
        <f>Representative_days!H24399</f>
        <v>0.44126802098490497</v>
      </c>
      <c r="F24398">
        <v>1</v>
      </c>
      <c r="G24398">
        <v>1</v>
      </c>
      <c r="H24398">
        <v>1</v>
      </c>
      <c r="I24398">
        <f>Representative_days!D24399*1000</f>
        <v>429.71272267060903</v>
      </c>
      <c r="J24398">
        <f>MIN(Installed_capacity_init!$I$2/1000,Representative_days!N24399)*1000</f>
        <v>3268.4218861941499</v>
      </c>
      <c r="K24398">
        <f>Representative_days!G24399-Installed_capacity_init!$G$3*Installed_capacity_init!$G$2</f>
        <v>51464.2013041752</v>
      </c>
    </row>
    <row r="24399" spans="1:11" x14ac:dyDescent="0.35">
      <c r="A24399">
        <v>2040</v>
      </c>
      <c r="B24399">
        <f>Representative_days!C24400</f>
        <v>6</v>
      </c>
      <c r="C24399">
        <f>Representative_days!Q24400</f>
        <v>0.31145078558614298</v>
      </c>
      <c r="D24399">
        <f>Representative_days!K24400</f>
        <v>0.29069868778108099</v>
      </c>
      <c r="E24399">
        <f>Representative_days!H24400</f>
        <v>0.43970463277092398</v>
      </c>
      <c r="F24399">
        <v>1</v>
      </c>
      <c r="G24399">
        <v>1</v>
      </c>
      <c r="H24399">
        <v>1</v>
      </c>
      <c r="I24399">
        <f>Representative_days!D24400*1000</f>
        <v>433.70461637095696</v>
      </c>
      <c r="J24399">
        <f>MIN(Installed_capacity_init!$I$2/1000,Representative_days!N24400)*1000</f>
        <v>3259.2862170507101</v>
      </c>
      <c r="K24399">
        <f>Representative_days!G24400-Installed_capacity_init!$G$3*Installed_capacity_init!$G$2</f>
        <v>52123.200625413701</v>
      </c>
    </row>
    <row r="24400" spans="1:11" x14ac:dyDescent="0.35">
      <c r="A24400">
        <v>2040</v>
      </c>
      <c r="B24400">
        <f>Representative_days!C24401</f>
        <v>6</v>
      </c>
      <c r="C24400">
        <f>Representative_days!Q24401</f>
        <v>0.27406432684866899</v>
      </c>
      <c r="D24400">
        <f>Representative_days!K24401</f>
        <v>0.27462851441935199</v>
      </c>
      <c r="E24400">
        <f>Representative_days!H24401</f>
        <v>0.44006895382567202</v>
      </c>
      <c r="F24400">
        <v>1</v>
      </c>
      <c r="G24400">
        <v>1</v>
      </c>
      <c r="H24400">
        <v>1</v>
      </c>
      <c r="I24400">
        <f>Representative_days!D24401*1000</f>
        <v>438.99646182288001</v>
      </c>
      <c r="J24400">
        <f>MIN(Installed_capacity_init!$I$2/1000,Representative_days!N24401)*1000</f>
        <v>3248.9488549976204</v>
      </c>
      <c r="K24400">
        <f>Representative_days!G24401-Installed_capacity_init!$G$3*Installed_capacity_init!$G$2</f>
        <v>52601.110227630001</v>
      </c>
    </row>
    <row r="24401" spans="1:11" x14ac:dyDescent="0.35">
      <c r="A24401">
        <v>2040</v>
      </c>
      <c r="B24401">
        <f>Representative_days!C24402</f>
        <v>6</v>
      </c>
      <c r="C24401">
        <f>Representative_days!Q24402</f>
        <v>0.218957555128628</v>
      </c>
      <c r="D24401">
        <f>Representative_days!K24402</f>
        <v>0.26259554819084602</v>
      </c>
      <c r="E24401">
        <f>Representative_days!H24402</f>
        <v>0.44101982877965101</v>
      </c>
      <c r="F24401">
        <v>1</v>
      </c>
      <c r="G24401">
        <v>1</v>
      </c>
      <c r="H24401">
        <v>1</v>
      </c>
      <c r="I24401">
        <f>Representative_days!D24402*1000</f>
        <v>444.23850153443999</v>
      </c>
      <c r="J24401">
        <f>MIN(Installed_capacity_init!$I$2/1000,Representative_days!N24402)*1000</f>
        <v>3242.8793443392601</v>
      </c>
      <c r="K24401">
        <f>Representative_days!G24402-Installed_capacity_init!$G$3*Installed_capacity_init!$G$2</f>
        <v>53758.916342017699</v>
      </c>
    </row>
    <row r="24402" spans="1:11" x14ac:dyDescent="0.35">
      <c r="A24402">
        <v>2040</v>
      </c>
      <c r="B24402">
        <f>Representative_days!C24403</f>
        <v>6</v>
      </c>
      <c r="C24402">
        <f>Representative_days!Q24403</f>
        <v>3.2291643399386498E-2</v>
      </c>
      <c r="D24402">
        <f>Representative_days!K24403</f>
        <v>0.239197625484566</v>
      </c>
      <c r="E24402">
        <f>Representative_days!H24403</f>
        <v>0.45270275576859198</v>
      </c>
      <c r="F24402">
        <v>1</v>
      </c>
      <c r="G24402">
        <v>1</v>
      </c>
      <c r="H24402">
        <v>1</v>
      </c>
      <c r="I24402">
        <f>Representative_days!D24403*1000</f>
        <v>430.51690067675003</v>
      </c>
      <c r="J24402">
        <f>MIN(Installed_capacity_init!$I$2/1000,Representative_days!N24403)*1000</f>
        <v>3186.36179302965</v>
      </c>
      <c r="K24402">
        <f>Representative_days!G24403-Installed_capacity_init!$G$3*Installed_capacity_init!$G$2</f>
        <v>55274.2916364755</v>
      </c>
    </row>
    <row r="24403" spans="1:11" x14ac:dyDescent="0.35">
      <c r="A24403">
        <v>2040</v>
      </c>
      <c r="B24403">
        <f>Representative_days!C24404</f>
        <v>6</v>
      </c>
      <c r="C24403">
        <f>Representative_days!Q24404</f>
        <v>1.0676370771820301E-3</v>
      </c>
      <c r="D24403">
        <f>Representative_days!K24404</f>
        <v>0.221346943257446</v>
      </c>
      <c r="E24403">
        <f>Representative_days!H24404</f>
        <v>0.46599742668719701</v>
      </c>
      <c r="F24403">
        <v>1</v>
      </c>
      <c r="G24403">
        <v>1</v>
      </c>
      <c r="H24403">
        <v>1</v>
      </c>
      <c r="I24403">
        <f>Representative_days!D24404*1000</f>
        <v>417.28841059199101</v>
      </c>
      <c r="J24403">
        <f>MIN(Installed_capacity_init!$I$2/1000,Representative_days!N24404)*1000</f>
        <v>3139.5756989449501</v>
      </c>
      <c r="K24403">
        <f>Representative_days!G24404-Installed_capacity_init!$G$3*Installed_capacity_init!$G$2</f>
        <v>54599.007219919098</v>
      </c>
    </row>
    <row r="24404" spans="1:11" x14ac:dyDescent="0.35">
      <c r="A24404">
        <v>2040</v>
      </c>
      <c r="B24404">
        <f>Representative_days!C24405</f>
        <v>6</v>
      </c>
      <c r="C24404">
        <f>Representative_days!Q24405</f>
        <v>0</v>
      </c>
      <c r="D24404">
        <f>Representative_days!K24405</f>
        <v>0.20887953352230401</v>
      </c>
      <c r="E24404">
        <f>Representative_days!H24405</f>
        <v>0.47923826897010902</v>
      </c>
      <c r="F24404">
        <v>1</v>
      </c>
      <c r="G24404">
        <v>1</v>
      </c>
      <c r="H24404">
        <v>1</v>
      </c>
      <c r="I24404">
        <f>Representative_days!D24405*1000</f>
        <v>404.12968981344301</v>
      </c>
      <c r="J24404">
        <f>MIN(Installed_capacity_init!$I$2/1000,Representative_days!N24405)*1000</f>
        <v>3095.6417648050101</v>
      </c>
      <c r="K24404">
        <f>Representative_days!G24405-Installed_capacity_init!$G$3*Installed_capacity_init!$G$2</f>
        <v>52515.581620310702</v>
      </c>
    </row>
    <row r="24405" spans="1:11" x14ac:dyDescent="0.35">
      <c r="A24405">
        <v>2040</v>
      </c>
      <c r="B24405">
        <f>Representative_days!C24406</f>
        <v>6</v>
      </c>
      <c r="C24405">
        <f>Representative_days!Q24406</f>
        <v>0</v>
      </c>
      <c r="D24405">
        <f>Representative_days!K24406</f>
        <v>0.20359805407683901</v>
      </c>
      <c r="E24405">
        <f>Representative_days!H24406</f>
        <v>0.49369720846554199</v>
      </c>
      <c r="F24405">
        <v>1</v>
      </c>
      <c r="G24405">
        <v>1</v>
      </c>
      <c r="H24405">
        <v>1</v>
      </c>
      <c r="I24405">
        <f>Representative_days!D24406*1000</f>
        <v>392.18352151926399</v>
      </c>
      <c r="J24405">
        <f>MIN(Installed_capacity_init!$I$2/1000,Representative_days!N24406)*1000</f>
        <v>3058.2263760731798</v>
      </c>
      <c r="K24405">
        <f>Representative_days!G24406-Installed_capacity_init!$G$3*Installed_capacity_init!$G$2</f>
        <v>48744.973366395097</v>
      </c>
    </row>
    <row r="24406" spans="1:11" x14ac:dyDescent="0.35">
      <c r="A24406">
        <v>2040</v>
      </c>
      <c r="B24406">
        <f>Representative_days!C24407</f>
        <v>6</v>
      </c>
      <c r="C24406">
        <f>Representative_days!Q24407</f>
        <v>0</v>
      </c>
      <c r="D24406">
        <f>Representative_days!K24407</f>
        <v>0.20094108938882499</v>
      </c>
      <c r="E24406">
        <f>Representative_days!H24407</f>
        <v>0.50790742716080195</v>
      </c>
      <c r="F24406">
        <v>1</v>
      </c>
      <c r="G24406">
        <v>1</v>
      </c>
      <c r="H24406">
        <v>1</v>
      </c>
      <c r="I24406">
        <f>Representative_days!D24407*1000</f>
        <v>380.869167915086</v>
      </c>
      <c r="J24406">
        <f>MIN(Installed_capacity_init!$I$2/1000,Representative_days!N24407)*1000</f>
        <v>3030.6939866303301</v>
      </c>
      <c r="K24406">
        <f>Representative_days!G24407-Installed_capacity_init!$G$3*Installed_capacity_init!$G$2</f>
        <v>44721.625493238498</v>
      </c>
    </row>
    <row r="24407" spans="1:11" x14ac:dyDescent="0.35">
      <c r="A24407">
        <v>2040</v>
      </c>
      <c r="B24407">
        <f>Representative_days!C24408</f>
        <v>6</v>
      </c>
      <c r="C24407">
        <f>Representative_days!Q24408</f>
        <v>0</v>
      </c>
      <c r="D24407">
        <f>Representative_days!K24408</f>
        <v>0.201062446162798</v>
      </c>
      <c r="E24407">
        <f>Representative_days!H24408</f>
        <v>0.52179477118530004</v>
      </c>
      <c r="F24407">
        <v>1</v>
      </c>
      <c r="G24407">
        <v>1</v>
      </c>
      <c r="H24407">
        <v>1</v>
      </c>
      <c r="I24407">
        <f>Representative_days!D24408*1000</f>
        <v>369.535597205557</v>
      </c>
      <c r="J24407">
        <f>MIN(Installed_capacity_init!$I$2/1000,Representative_days!N24408)*1000</f>
        <v>3000.2746864028704</v>
      </c>
      <c r="K24407">
        <f>Representative_days!G24408-Installed_capacity_init!$G$3*Installed_capacity_init!$G$2</f>
        <v>41115.5168036057</v>
      </c>
    </row>
    <row r="24408" spans="1:11" x14ac:dyDescent="0.35">
      <c r="A24408">
        <v>2040</v>
      </c>
      <c r="B24408">
        <f>Representative_days!C24409</f>
        <v>6</v>
      </c>
      <c r="C24408">
        <f>Representative_days!Q24409</f>
        <v>0</v>
      </c>
      <c r="D24408">
        <f>Representative_days!K24409</f>
        <v>0.199078070592798</v>
      </c>
      <c r="E24408">
        <f>Representative_days!H24409</f>
        <v>0.52751694160853801</v>
      </c>
      <c r="F24408">
        <v>1</v>
      </c>
      <c r="G24408">
        <v>1</v>
      </c>
      <c r="H24408">
        <v>1</v>
      </c>
      <c r="I24408">
        <f>Representative_days!D24409*1000</f>
        <v>370.96004617072799</v>
      </c>
      <c r="J24408">
        <f>MIN(Installed_capacity_init!$I$2/1000,Representative_days!N24409)*1000</f>
        <v>3012.72821451966</v>
      </c>
      <c r="K24408">
        <f>Representative_days!G24409-Installed_capacity_init!$G$3*Installed_capacity_init!$G$2</f>
        <v>37995.504094808603</v>
      </c>
    </row>
    <row r="24409" spans="1:11" x14ac:dyDescent="0.35">
      <c r="A24409">
        <v>2040</v>
      </c>
      <c r="B24409">
        <f>Representative_days!C24410</f>
        <v>6</v>
      </c>
      <c r="C24409">
        <f>Representative_days!Q24410</f>
        <v>0</v>
      </c>
      <c r="D24409">
        <f>Representative_days!K24410</f>
        <v>0.199614153079815</v>
      </c>
      <c r="E24409">
        <f>Representative_days!H24410</f>
        <v>0.53213895968398395</v>
      </c>
      <c r="F24409">
        <v>1</v>
      </c>
      <c r="G24409">
        <v>1</v>
      </c>
      <c r="H24409">
        <v>1</v>
      </c>
      <c r="I24409">
        <f>Representative_days!D24410*1000</f>
        <v>372.77520945578704</v>
      </c>
      <c r="J24409">
        <f>MIN(Installed_capacity_init!$I$2/1000,Representative_days!N24410)*1000</f>
        <v>3020.6514883986201</v>
      </c>
      <c r="K24409">
        <f>Representative_days!G24410-Installed_capacity_init!$G$3*Installed_capacity_init!$G$2</f>
        <v>35467.5868546415</v>
      </c>
    </row>
    <row r="24410" spans="1:11" x14ac:dyDescent="0.35">
      <c r="A24410">
        <v>2040</v>
      </c>
      <c r="B24410">
        <f>Representative_days!C24411</f>
        <v>6</v>
      </c>
      <c r="C24410">
        <f>Representative_days!Q24411</f>
        <v>0</v>
      </c>
      <c r="D24410">
        <f>Representative_days!K24411</f>
        <v>5.8864716447618003E-2</v>
      </c>
      <c r="E24410">
        <f>Representative_days!H24411</f>
        <v>0.68902634775270899</v>
      </c>
      <c r="F24410">
        <v>1</v>
      </c>
      <c r="G24410">
        <v>1</v>
      </c>
      <c r="H24410">
        <v>1</v>
      </c>
      <c r="I24410">
        <f>Representative_days!D24411*1000</f>
        <v>310.72625387945703</v>
      </c>
      <c r="J24410">
        <f>MIN(Installed_capacity_init!$I$2/1000,Representative_days!N24411)*1000</f>
        <v>2386.1085900354501</v>
      </c>
      <c r="K24410">
        <f>Representative_days!G24411-Installed_capacity_init!$G$3*Installed_capacity_init!$G$2</f>
        <v>34676.1235685133</v>
      </c>
    </row>
    <row r="24411" spans="1:11" x14ac:dyDescent="0.35">
      <c r="A24411">
        <v>2040</v>
      </c>
      <c r="B24411">
        <f>Representative_days!C24412</f>
        <v>6</v>
      </c>
      <c r="C24411">
        <f>Representative_days!Q24412</f>
        <v>0</v>
      </c>
      <c r="D24411">
        <f>Representative_days!K24412</f>
        <v>5.6871658177230298E-2</v>
      </c>
      <c r="E24411">
        <f>Representative_days!H24412</f>
        <v>0.68833399261251604</v>
      </c>
      <c r="F24411">
        <v>1</v>
      </c>
      <c r="G24411">
        <v>1</v>
      </c>
      <c r="H24411">
        <v>1</v>
      </c>
      <c r="I24411">
        <f>Representative_days!D24412*1000</f>
        <v>310.94912571133</v>
      </c>
      <c r="J24411">
        <f>MIN(Installed_capacity_init!$I$2/1000,Representative_days!N24412)*1000</f>
        <v>2380.3178612597098</v>
      </c>
      <c r="K24411">
        <f>Representative_days!G24412-Installed_capacity_init!$G$3*Installed_capacity_init!$G$2</f>
        <v>33332.736579106298</v>
      </c>
    </row>
    <row r="24412" spans="1:11" x14ac:dyDescent="0.35">
      <c r="A24412">
        <v>2040</v>
      </c>
      <c r="B24412">
        <f>Representative_days!C24413</f>
        <v>6</v>
      </c>
      <c r="C24412">
        <f>Representative_days!Q24413</f>
        <v>0</v>
      </c>
      <c r="D24412">
        <f>Representative_days!K24413</f>
        <v>5.55835360257547E-2</v>
      </c>
      <c r="E24412">
        <f>Representative_days!H24413</f>
        <v>0.68356364771074896</v>
      </c>
      <c r="F24412">
        <v>1</v>
      </c>
      <c r="G24412">
        <v>1</v>
      </c>
      <c r="H24412">
        <v>1</v>
      </c>
      <c r="I24412">
        <f>Representative_days!D24413*1000</f>
        <v>309.40833659230498</v>
      </c>
      <c r="J24412">
        <f>MIN(Installed_capacity_init!$I$2/1000,Representative_days!N24413)*1000</f>
        <v>2376.8767382854203</v>
      </c>
      <c r="K24412">
        <f>Representative_days!G24413-Installed_capacity_init!$G$3*Installed_capacity_init!$G$2</f>
        <v>32303.823459721702</v>
      </c>
    </row>
    <row r="24413" spans="1:11" x14ac:dyDescent="0.35">
      <c r="A24413">
        <v>2040</v>
      </c>
      <c r="B24413">
        <f>Representative_days!C24414</f>
        <v>6</v>
      </c>
      <c r="C24413">
        <f>Representative_days!Q24414</f>
        <v>0</v>
      </c>
      <c r="D24413">
        <f>Representative_days!K24414</f>
        <v>5.5010068797191697E-2</v>
      </c>
      <c r="E24413">
        <f>Representative_days!H24414</f>
        <v>0.67556516011896295</v>
      </c>
      <c r="F24413">
        <v>1</v>
      </c>
      <c r="G24413">
        <v>1</v>
      </c>
      <c r="H24413">
        <v>1</v>
      </c>
      <c r="I24413">
        <f>Representative_days!D24414*1000</f>
        <v>307.07823528815999</v>
      </c>
      <c r="J24413">
        <f>MIN(Installed_capacity_init!$I$2/1000,Representative_days!N24414)*1000</f>
        <v>2374.4749580319203</v>
      </c>
      <c r="K24413">
        <f>Representative_days!G24414-Installed_capacity_init!$G$3*Installed_capacity_init!$G$2</f>
        <v>32145.047415791698</v>
      </c>
    </row>
    <row r="24414" spans="1:11" x14ac:dyDescent="0.35">
      <c r="A24414">
        <v>2040</v>
      </c>
      <c r="B24414">
        <f>Representative_days!C24415</f>
        <v>6</v>
      </c>
      <c r="C24414">
        <f>Representative_days!Q24415</f>
        <v>0</v>
      </c>
      <c r="D24414">
        <f>Representative_days!K24415</f>
        <v>5.4311582724344901E-2</v>
      </c>
      <c r="E24414">
        <f>Representative_days!H24415</f>
        <v>0.67634506125830396</v>
      </c>
      <c r="F24414">
        <v>1</v>
      </c>
      <c r="G24414">
        <v>1</v>
      </c>
      <c r="H24414">
        <v>1</v>
      </c>
      <c r="I24414">
        <f>Representative_days!D24415*1000</f>
        <v>306.43763506416599</v>
      </c>
      <c r="J24414">
        <f>MIN(Installed_capacity_init!$I$2/1000,Representative_days!N24415)*1000</f>
        <v>2382.1177791015803</v>
      </c>
      <c r="K24414">
        <f>Representative_days!G24415-Installed_capacity_init!$G$3*Installed_capacity_init!$G$2</f>
        <v>35466.456407794998</v>
      </c>
    </row>
    <row r="24415" spans="1:11" x14ac:dyDescent="0.35">
      <c r="A24415">
        <v>2040</v>
      </c>
      <c r="B24415">
        <f>Representative_days!C24416</f>
        <v>6</v>
      </c>
      <c r="C24415">
        <f>Representative_days!Q24416</f>
        <v>0</v>
      </c>
      <c r="D24415">
        <f>Representative_days!K24416</f>
        <v>5.4176036690356297E-2</v>
      </c>
      <c r="E24415">
        <f>Representative_days!H24416</f>
        <v>0.67588321614486302</v>
      </c>
      <c r="F24415">
        <v>1</v>
      </c>
      <c r="G24415">
        <v>1</v>
      </c>
      <c r="H24415">
        <v>1</v>
      </c>
      <c r="I24415">
        <f>Representative_days!D24416*1000</f>
        <v>305.73579382626696</v>
      </c>
      <c r="J24415">
        <f>MIN(Installed_capacity_init!$I$2/1000,Representative_days!N24416)*1000</f>
        <v>2391.3551409752499</v>
      </c>
      <c r="K24415">
        <f>Representative_days!G24416-Installed_capacity_init!$G$3*Installed_capacity_init!$G$2</f>
        <v>44299.423494388102</v>
      </c>
    </row>
    <row r="24416" spans="1:11" x14ac:dyDescent="0.35">
      <c r="A24416">
        <v>2040</v>
      </c>
      <c r="B24416">
        <f>Representative_days!C24417</f>
        <v>6</v>
      </c>
      <c r="C24416">
        <f>Representative_days!Q24417</f>
        <v>4.4104121565275801E-2</v>
      </c>
      <c r="D24416">
        <f>Representative_days!K24417</f>
        <v>5.4649641589057503E-2</v>
      </c>
      <c r="E24416">
        <f>Representative_days!H24417</f>
        <v>0.67209507587247697</v>
      </c>
      <c r="F24416">
        <v>1</v>
      </c>
      <c r="G24416">
        <v>1</v>
      </c>
      <c r="H24416">
        <v>1</v>
      </c>
      <c r="I24416">
        <f>Representative_days!D24417*1000</f>
        <v>304.99925028881199</v>
      </c>
      <c r="J24416">
        <f>MIN(Installed_capacity_init!$I$2/1000,Representative_days!N24417)*1000</f>
        <v>2396.05910546214</v>
      </c>
      <c r="K24416">
        <f>Representative_days!G24417-Installed_capacity_init!$G$3*Installed_capacity_init!$G$2</f>
        <v>49187.976583935699</v>
      </c>
    </row>
    <row r="24417" spans="1:11" x14ac:dyDescent="0.35">
      <c r="A24417">
        <v>2040</v>
      </c>
      <c r="B24417">
        <f>Representative_days!C24418</f>
        <v>6</v>
      </c>
      <c r="C24417">
        <f>Representative_days!Q24418</f>
        <v>0.225848522691423</v>
      </c>
      <c r="D24417">
        <f>Representative_days!K24418</f>
        <v>5.3939906274633603E-2</v>
      </c>
      <c r="E24417">
        <f>Representative_days!H24418</f>
        <v>0.67521930143438702</v>
      </c>
      <c r="F24417">
        <v>1</v>
      </c>
      <c r="G24417">
        <v>1</v>
      </c>
      <c r="H24417">
        <v>1</v>
      </c>
      <c r="I24417">
        <f>Representative_days!D24418*1000</f>
        <v>305.56419886779599</v>
      </c>
      <c r="J24417">
        <f>MIN(Installed_capacity_init!$I$2/1000,Representative_days!N24418)*1000</f>
        <v>2399.2154624908603</v>
      </c>
      <c r="K24417">
        <f>Representative_days!G24418-Installed_capacity_init!$G$3*Installed_capacity_init!$G$2</f>
        <v>53000.762855577799</v>
      </c>
    </row>
    <row r="24418" spans="1:11" x14ac:dyDescent="0.35">
      <c r="A24418">
        <v>2040</v>
      </c>
      <c r="B24418">
        <f>Representative_days!C24419</f>
        <v>6</v>
      </c>
      <c r="C24418">
        <f>Representative_days!Q24419</f>
        <v>0.22565664523252699</v>
      </c>
      <c r="D24418">
        <f>Representative_days!K24419</f>
        <v>5.4683458892042097E-2</v>
      </c>
      <c r="E24418">
        <f>Representative_days!H24419</f>
        <v>0.67683243575327001</v>
      </c>
      <c r="F24418">
        <v>1</v>
      </c>
      <c r="G24418">
        <v>1</v>
      </c>
      <c r="H24418">
        <v>1</v>
      </c>
      <c r="I24418">
        <f>Representative_days!D24419*1000</f>
        <v>307.38745688848104</v>
      </c>
      <c r="J24418">
        <f>MIN(Installed_capacity_init!$I$2/1000,Representative_days!N24419)*1000</f>
        <v>2398.0387285489501</v>
      </c>
      <c r="K24418">
        <f>Representative_days!G24419-Installed_capacity_init!$G$3*Installed_capacity_init!$G$2</f>
        <v>53417.500039397702</v>
      </c>
    </row>
    <row r="24419" spans="1:11" x14ac:dyDescent="0.35">
      <c r="A24419">
        <v>2040</v>
      </c>
      <c r="B24419">
        <f>Representative_days!C24420</f>
        <v>6</v>
      </c>
      <c r="C24419">
        <f>Representative_days!Q24420</f>
        <v>0.279653452704137</v>
      </c>
      <c r="D24419">
        <f>Representative_days!K24420</f>
        <v>5.6899205343632603E-2</v>
      </c>
      <c r="E24419">
        <f>Representative_days!H24420</f>
        <v>0.67471503095077701</v>
      </c>
      <c r="F24419">
        <v>1</v>
      </c>
      <c r="G24419">
        <v>1</v>
      </c>
      <c r="H24419">
        <v>1</v>
      </c>
      <c r="I24419">
        <f>Representative_days!D24420*1000</f>
        <v>309.58482144541102</v>
      </c>
      <c r="J24419">
        <f>MIN(Installed_capacity_init!$I$2/1000,Representative_days!N24420)*1000</f>
        <v>2396.0615269831301</v>
      </c>
      <c r="K24419">
        <f>Representative_days!G24420-Installed_capacity_init!$G$3*Installed_capacity_init!$G$2</f>
        <v>53014.331604728701</v>
      </c>
    </row>
    <row r="24420" spans="1:11" x14ac:dyDescent="0.35">
      <c r="A24420">
        <v>2040</v>
      </c>
      <c r="B24420">
        <f>Representative_days!C24421</f>
        <v>6</v>
      </c>
      <c r="C24420">
        <f>Representative_days!Q24421</f>
        <v>0.36180983781077602</v>
      </c>
      <c r="D24420">
        <f>Representative_days!K24421</f>
        <v>6.4430542618289899E-2</v>
      </c>
      <c r="E24420">
        <f>Representative_days!H24421</f>
        <v>0.67933772582184304</v>
      </c>
      <c r="F24420">
        <v>1</v>
      </c>
      <c r="G24420">
        <v>1</v>
      </c>
      <c r="H24420">
        <v>1</v>
      </c>
      <c r="I24420">
        <f>Representative_days!D24421*1000</f>
        <v>317.298854955568</v>
      </c>
      <c r="J24420">
        <f>MIN(Installed_capacity_init!$I$2/1000,Representative_days!N24421)*1000</f>
        <v>2412.7102188263798</v>
      </c>
      <c r="K24420">
        <f>Representative_days!G24421-Installed_capacity_init!$G$3*Installed_capacity_init!$G$2</f>
        <v>53453.161086652202</v>
      </c>
    </row>
    <row r="24421" spans="1:11" x14ac:dyDescent="0.35">
      <c r="A24421">
        <v>2040</v>
      </c>
      <c r="B24421">
        <f>Representative_days!C24422</f>
        <v>6</v>
      </c>
      <c r="C24421">
        <f>Representative_days!Q24422</f>
        <v>0.36317368088971402</v>
      </c>
      <c r="D24421">
        <f>Representative_days!K24422</f>
        <v>7.4965967122496993E-2</v>
      </c>
      <c r="E24421">
        <f>Representative_days!H24422</f>
        <v>0.68321172445755796</v>
      </c>
      <c r="F24421">
        <v>1</v>
      </c>
      <c r="G24421">
        <v>1</v>
      </c>
      <c r="H24421">
        <v>1</v>
      </c>
      <c r="I24421">
        <f>Representative_days!D24422*1000</f>
        <v>325.03156764334801</v>
      </c>
      <c r="J24421">
        <f>MIN(Installed_capacity_init!$I$2/1000,Representative_days!N24422)*1000</f>
        <v>2426.12348414587</v>
      </c>
      <c r="K24421">
        <f>Representative_days!G24422-Installed_capacity_init!$G$3*Installed_capacity_init!$G$2</f>
        <v>53881.886324004598</v>
      </c>
    </row>
    <row r="24422" spans="1:11" x14ac:dyDescent="0.35">
      <c r="A24422">
        <v>2040</v>
      </c>
      <c r="B24422">
        <f>Representative_days!C24423</f>
        <v>6</v>
      </c>
      <c r="C24422">
        <f>Representative_days!Q24423</f>
        <v>0.290172836244393</v>
      </c>
      <c r="D24422">
        <f>Representative_days!K24423</f>
        <v>8.8777304264820195E-2</v>
      </c>
      <c r="E24422">
        <f>Representative_days!H24423</f>
        <v>0.68407523794757097</v>
      </c>
      <c r="F24422">
        <v>1</v>
      </c>
      <c r="G24422">
        <v>1</v>
      </c>
      <c r="H24422">
        <v>1</v>
      </c>
      <c r="I24422">
        <f>Representative_days!D24423*1000</f>
        <v>332.93355065840103</v>
      </c>
      <c r="J24422">
        <f>MIN(Installed_capacity_init!$I$2/1000,Representative_days!N24423)*1000</f>
        <v>2443.9146174185198</v>
      </c>
      <c r="K24422">
        <f>Representative_days!G24423-Installed_capacity_init!$G$3*Installed_capacity_init!$G$2</f>
        <v>51973.480223560997</v>
      </c>
    </row>
    <row r="24423" spans="1:11" x14ac:dyDescent="0.35">
      <c r="A24423">
        <v>2040</v>
      </c>
      <c r="B24423">
        <f>Representative_days!C24424</f>
        <v>6</v>
      </c>
      <c r="C24423">
        <f>Representative_days!Q24424</f>
        <v>0.245444059959845</v>
      </c>
      <c r="D24423">
        <f>Representative_days!K24424</f>
        <v>8.0792839823348894E-2</v>
      </c>
      <c r="E24423">
        <f>Representative_days!H24424</f>
        <v>0.70020746748691898</v>
      </c>
      <c r="F24423">
        <v>1</v>
      </c>
      <c r="G24423">
        <v>1</v>
      </c>
      <c r="H24423">
        <v>1</v>
      </c>
      <c r="I24423">
        <f>Representative_days!D24424*1000</f>
        <v>339.16541124261204</v>
      </c>
      <c r="J24423">
        <f>MIN(Installed_capacity_init!$I$2/1000,Representative_days!N24424)*1000</f>
        <v>2461.5088792357901</v>
      </c>
      <c r="K24423">
        <f>Representative_days!G24424-Installed_capacity_init!$G$3*Installed_capacity_init!$G$2</f>
        <v>52662.883999776997</v>
      </c>
    </row>
    <row r="24424" spans="1:11" x14ac:dyDescent="0.35">
      <c r="A24424">
        <v>2040</v>
      </c>
      <c r="B24424">
        <f>Representative_days!C24425</f>
        <v>6</v>
      </c>
      <c r="C24424">
        <f>Representative_days!Q24425</f>
        <v>0.21310775669186699</v>
      </c>
      <c r="D24424">
        <f>Representative_days!K24425</f>
        <v>7.4552884441328293E-2</v>
      </c>
      <c r="E24424">
        <f>Representative_days!H24425</f>
        <v>0.71332760160320396</v>
      </c>
      <c r="F24424">
        <v>1</v>
      </c>
      <c r="G24424">
        <v>1</v>
      </c>
      <c r="H24424">
        <v>1</v>
      </c>
      <c r="I24424">
        <f>Representative_days!D24425*1000</f>
        <v>344.98120871172398</v>
      </c>
      <c r="J24424">
        <f>MIN(Installed_capacity_init!$I$2/1000,Representative_days!N24425)*1000</f>
        <v>2473.8346809958898</v>
      </c>
      <c r="K24424">
        <f>Representative_days!G24425-Installed_capacity_init!$G$3*Installed_capacity_init!$G$2</f>
        <v>53398.668057486801</v>
      </c>
    </row>
    <row r="24425" spans="1:11" x14ac:dyDescent="0.35">
      <c r="A24425">
        <v>2040</v>
      </c>
      <c r="B24425">
        <f>Representative_days!C24426</f>
        <v>6</v>
      </c>
      <c r="C24425">
        <f>Representative_days!Q24426</f>
        <v>0.188689426299152</v>
      </c>
      <c r="D24425">
        <f>Representative_days!K24426</f>
        <v>6.9907274261764005E-2</v>
      </c>
      <c r="E24425">
        <f>Representative_days!H24426</f>
        <v>0.71930816482404003</v>
      </c>
      <c r="F24425">
        <v>1</v>
      </c>
      <c r="G24425">
        <v>1</v>
      </c>
      <c r="H24425">
        <v>1</v>
      </c>
      <c r="I24425">
        <f>Representative_days!D24426*1000</f>
        <v>350.75894820828802</v>
      </c>
      <c r="J24425">
        <f>MIN(Installed_capacity_init!$I$2/1000,Representative_days!N24426)*1000</f>
        <v>2490.47134366726</v>
      </c>
      <c r="K24425">
        <f>Representative_days!G24426-Installed_capacity_init!$G$3*Installed_capacity_init!$G$2</f>
        <v>55067.703146571897</v>
      </c>
    </row>
    <row r="24426" spans="1:11" x14ac:dyDescent="0.35">
      <c r="A24426">
        <v>2040</v>
      </c>
      <c r="B24426">
        <f>Representative_days!C24427</f>
        <v>6</v>
      </c>
      <c r="C24426">
        <f>Representative_days!Q24427</f>
        <v>6.6095585053450702E-3</v>
      </c>
      <c r="D24426">
        <f>Representative_days!K24427</f>
        <v>6.2896080791404796E-2</v>
      </c>
      <c r="E24426">
        <f>Representative_days!H24427</f>
        <v>0.727745438819829</v>
      </c>
      <c r="F24426">
        <v>1</v>
      </c>
      <c r="G24426">
        <v>1</v>
      </c>
      <c r="H24426">
        <v>1</v>
      </c>
      <c r="I24426">
        <f>Representative_days!D24427*1000</f>
        <v>348.98589954212997</v>
      </c>
      <c r="J24426">
        <f>MIN(Installed_capacity_init!$I$2/1000,Representative_days!N24427)*1000</f>
        <v>2495.6769087020398</v>
      </c>
      <c r="K24426">
        <f>Representative_days!G24427-Installed_capacity_init!$G$3*Installed_capacity_init!$G$2</f>
        <v>55690.552917726498</v>
      </c>
    </row>
    <row r="24427" spans="1:11" x14ac:dyDescent="0.35">
      <c r="A24427">
        <v>2040</v>
      </c>
      <c r="B24427">
        <f>Representative_days!C24428</f>
        <v>6</v>
      </c>
      <c r="C24427">
        <f>Representative_days!Q24428</f>
        <v>1.6347384113967901E-3</v>
      </c>
      <c r="D24427">
        <f>Representative_days!K24428</f>
        <v>5.7891310295899799E-2</v>
      </c>
      <c r="E24427">
        <f>Representative_days!H24428</f>
        <v>0.73014157356031095</v>
      </c>
      <c r="F24427">
        <v>1</v>
      </c>
      <c r="G24427">
        <v>1</v>
      </c>
      <c r="H24427">
        <v>1</v>
      </c>
      <c r="I24427">
        <f>Representative_days!D24428*1000</f>
        <v>347.15025613280397</v>
      </c>
      <c r="J24427">
        <f>MIN(Installed_capacity_init!$I$2/1000,Representative_days!N24428)*1000</f>
        <v>2502.2861095337403</v>
      </c>
      <c r="K24427">
        <f>Representative_days!G24428-Installed_capacity_init!$G$3*Installed_capacity_init!$G$2</f>
        <v>56574.671857659698</v>
      </c>
    </row>
    <row r="24428" spans="1:11" x14ac:dyDescent="0.35">
      <c r="A24428">
        <v>2040</v>
      </c>
      <c r="B24428">
        <f>Representative_days!C24429</f>
        <v>6</v>
      </c>
      <c r="C24428">
        <f>Representative_days!Q24429</f>
        <v>0</v>
      </c>
      <c r="D24428">
        <f>Representative_days!K24429</f>
        <v>5.4927633902797597E-2</v>
      </c>
      <c r="E24428">
        <f>Representative_days!H24429</f>
        <v>0.72640630786626903</v>
      </c>
      <c r="F24428">
        <v>1</v>
      </c>
      <c r="G24428">
        <v>1</v>
      </c>
      <c r="H24428">
        <v>1</v>
      </c>
      <c r="I24428">
        <f>Representative_days!D24429*1000</f>
        <v>345.171163800778</v>
      </c>
      <c r="J24428">
        <f>MIN(Installed_capacity_init!$I$2/1000,Representative_days!N24429)*1000</f>
        <v>2510.9258632435199</v>
      </c>
      <c r="K24428">
        <f>Representative_days!G24429-Installed_capacity_init!$G$3*Installed_capacity_init!$G$2</f>
        <v>55249.799872945601</v>
      </c>
    </row>
    <row r="24429" spans="1:11" x14ac:dyDescent="0.35">
      <c r="A24429">
        <v>2040</v>
      </c>
      <c r="B24429">
        <f>Representative_days!C24430</f>
        <v>6</v>
      </c>
      <c r="C24429">
        <f>Representative_days!Q24430</f>
        <v>0</v>
      </c>
      <c r="D24429">
        <f>Representative_days!K24430</f>
        <v>5.6053362115326501E-2</v>
      </c>
      <c r="E24429">
        <f>Representative_days!H24430</f>
        <v>0.72466562231996001</v>
      </c>
      <c r="F24429">
        <v>1</v>
      </c>
      <c r="G24429">
        <v>1</v>
      </c>
      <c r="H24429">
        <v>1</v>
      </c>
      <c r="I24429">
        <f>Representative_days!D24430*1000</f>
        <v>343.88288031918802</v>
      </c>
      <c r="J24429">
        <f>MIN(Installed_capacity_init!$I$2/1000,Representative_days!N24430)*1000</f>
        <v>2517.8800897792999</v>
      </c>
      <c r="K24429">
        <f>Representative_days!G24430-Installed_capacity_init!$G$3*Installed_capacity_init!$G$2</f>
        <v>51295.054767538597</v>
      </c>
    </row>
    <row r="24430" spans="1:11" x14ac:dyDescent="0.35">
      <c r="A24430">
        <v>2040</v>
      </c>
      <c r="B24430">
        <f>Representative_days!C24431</f>
        <v>6</v>
      </c>
      <c r="C24430">
        <f>Representative_days!Q24431</f>
        <v>0</v>
      </c>
      <c r="D24430">
        <f>Representative_days!K24431</f>
        <v>5.8042263156085502E-2</v>
      </c>
      <c r="E24430">
        <f>Representative_days!H24431</f>
        <v>0.71833520881993296</v>
      </c>
      <c r="F24430">
        <v>1</v>
      </c>
      <c r="G24430">
        <v>1</v>
      </c>
      <c r="H24430">
        <v>1</v>
      </c>
      <c r="I24430">
        <f>Representative_days!D24431*1000</f>
        <v>344.39382083066101</v>
      </c>
      <c r="J24430">
        <f>MIN(Installed_capacity_init!$I$2/1000,Representative_days!N24431)*1000</f>
        <v>2532.8286640035199</v>
      </c>
      <c r="K24430">
        <f>Representative_days!G24431-Installed_capacity_init!$G$3*Installed_capacity_init!$G$2</f>
        <v>46326.423250888998</v>
      </c>
    </row>
    <row r="24431" spans="1:11" x14ac:dyDescent="0.35">
      <c r="A24431">
        <v>2040</v>
      </c>
      <c r="B24431">
        <f>Representative_days!C24432</f>
        <v>6</v>
      </c>
      <c r="C24431">
        <f>Representative_days!Q24432</f>
        <v>0</v>
      </c>
      <c r="D24431">
        <f>Representative_days!K24432</f>
        <v>6.0972002472210102E-2</v>
      </c>
      <c r="E24431">
        <f>Representative_days!H24432</f>
        <v>0.70582125055924305</v>
      </c>
      <c r="F24431">
        <v>1</v>
      </c>
      <c r="G24431">
        <v>1</v>
      </c>
      <c r="H24431">
        <v>1</v>
      </c>
      <c r="I24431">
        <f>Representative_days!D24432*1000</f>
        <v>345.18988833812494</v>
      </c>
      <c r="J24431">
        <f>MIN(Installed_capacity_init!$I$2/1000,Representative_days!N24432)*1000</f>
        <v>2544.64533389292</v>
      </c>
      <c r="K24431">
        <f>Representative_days!G24432-Installed_capacity_init!$G$3*Installed_capacity_init!$G$2</f>
        <v>42499.277432001101</v>
      </c>
    </row>
    <row r="24432" spans="1:11" x14ac:dyDescent="0.35">
      <c r="A24432">
        <v>2040</v>
      </c>
      <c r="B24432">
        <f>Representative_days!C24433</f>
        <v>6</v>
      </c>
      <c r="C24432">
        <f>Representative_days!Q24433</f>
        <v>0</v>
      </c>
      <c r="D24432">
        <f>Representative_days!K24433</f>
        <v>5.9903571170188102E-2</v>
      </c>
      <c r="E24432">
        <f>Representative_days!H24433</f>
        <v>0.70487454968113705</v>
      </c>
      <c r="F24432">
        <v>1</v>
      </c>
      <c r="G24432">
        <v>1</v>
      </c>
      <c r="H24432">
        <v>1</v>
      </c>
      <c r="I24432">
        <f>Representative_days!D24433*1000</f>
        <v>358.69348144794901</v>
      </c>
      <c r="J24432">
        <f>MIN(Installed_capacity_init!$I$2/1000,Representative_days!N24433)*1000</f>
        <v>2602.8011500596604</v>
      </c>
      <c r="K24432">
        <f>Representative_days!G24433-Installed_capacity_init!$G$3*Installed_capacity_init!$G$2</f>
        <v>39287.103890475802</v>
      </c>
    </row>
    <row r="24433" spans="1:11" x14ac:dyDescent="0.35">
      <c r="A24433">
        <v>2040</v>
      </c>
      <c r="B24433">
        <f>Representative_days!C24434</f>
        <v>6</v>
      </c>
      <c r="C24433">
        <f>Representative_days!Q24434</f>
        <v>0</v>
      </c>
      <c r="D24433">
        <f>Representative_days!K24434</f>
        <v>6.01762756786835E-2</v>
      </c>
      <c r="E24433">
        <f>Representative_days!H24434</f>
        <v>0.69775295233983803</v>
      </c>
      <c r="F24433">
        <v>1</v>
      </c>
      <c r="G24433">
        <v>1</v>
      </c>
      <c r="H24433">
        <v>1</v>
      </c>
      <c r="I24433">
        <f>Representative_days!D24434*1000</f>
        <v>372.65898608683699</v>
      </c>
      <c r="J24433">
        <f>MIN(Installed_capacity_init!$I$2/1000,Representative_days!N24434)*1000</f>
        <v>2667.14090730625</v>
      </c>
      <c r="K24433">
        <f>Representative_days!G24434-Installed_capacity_init!$G$3*Installed_capacity_init!$G$2</f>
        <v>36550.665024579102</v>
      </c>
    </row>
    <row r="24434" spans="1:11" x14ac:dyDescent="0.35">
      <c r="A24434">
        <v>2040</v>
      </c>
      <c r="B24434">
        <f>Representative_days!C24435</f>
        <v>6</v>
      </c>
      <c r="C24434">
        <f>Representative_days!Q24435</f>
        <v>0</v>
      </c>
      <c r="D24434">
        <f>Representative_days!K24435</f>
        <v>0.215986580309564</v>
      </c>
      <c r="E24434">
        <f>Representative_days!H24435</f>
        <v>0.81850173155999295</v>
      </c>
      <c r="F24434">
        <v>1</v>
      </c>
      <c r="G24434">
        <v>1</v>
      </c>
      <c r="H24434">
        <v>1</v>
      </c>
      <c r="I24434">
        <f>Representative_days!D24435*1000</f>
        <v>658.20350244709107</v>
      </c>
      <c r="J24434">
        <f>MIN(Installed_capacity_init!$I$2/1000,Representative_days!N24435)*1000</f>
        <v>5703.0813809943993</v>
      </c>
      <c r="K24434">
        <f>Representative_days!G24435-Installed_capacity_init!$G$3*Installed_capacity_init!$G$2</f>
        <v>35382.800509044202</v>
      </c>
    </row>
    <row r="24435" spans="1:11" x14ac:dyDescent="0.35">
      <c r="A24435">
        <v>2040</v>
      </c>
      <c r="B24435">
        <f>Representative_days!C24436</f>
        <v>6</v>
      </c>
      <c r="C24435">
        <f>Representative_days!Q24436</f>
        <v>0</v>
      </c>
      <c r="D24435">
        <f>Representative_days!K24436</f>
        <v>0.21114835006468699</v>
      </c>
      <c r="E24435">
        <f>Representative_days!H24436</f>
        <v>0.82402366290311302</v>
      </c>
      <c r="F24435">
        <v>1</v>
      </c>
      <c r="G24435">
        <v>1</v>
      </c>
      <c r="H24435">
        <v>1</v>
      </c>
      <c r="I24435">
        <f>Representative_days!D24436*1000</f>
        <v>660.757921714502</v>
      </c>
      <c r="J24435">
        <f>MIN(Installed_capacity_init!$I$2/1000,Representative_days!N24436)*1000</f>
        <v>5708.5371433645596</v>
      </c>
      <c r="K24435">
        <f>Representative_days!G24436-Installed_capacity_init!$G$3*Installed_capacity_init!$G$2</f>
        <v>34043.772696580199</v>
      </c>
    </row>
    <row r="24436" spans="1:11" x14ac:dyDescent="0.35">
      <c r="A24436">
        <v>2040</v>
      </c>
      <c r="B24436">
        <f>Representative_days!C24437</f>
        <v>6</v>
      </c>
      <c r="C24436">
        <f>Representative_days!Q24437</f>
        <v>0</v>
      </c>
      <c r="D24436">
        <f>Representative_days!K24437</f>
        <v>0.20738086353377599</v>
      </c>
      <c r="E24436">
        <f>Representative_days!H24437</f>
        <v>0.82041857964192499</v>
      </c>
      <c r="F24436">
        <v>1</v>
      </c>
      <c r="G24436">
        <v>1</v>
      </c>
      <c r="H24436">
        <v>1</v>
      </c>
      <c r="I24436">
        <f>Representative_days!D24437*1000</f>
        <v>662.04014458860604</v>
      </c>
      <c r="J24436">
        <f>MIN(Installed_capacity_init!$I$2/1000,Representative_days!N24437)*1000</f>
        <v>5709.0126139419008</v>
      </c>
      <c r="K24436">
        <f>Representative_days!G24437-Installed_capacity_init!$G$3*Installed_capacity_init!$G$2</f>
        <v>33258.366220062198</v>
      </c>
    </row>
    <row r="24437" spans="1:11" x14ac:dyDescent="0.35">
      <c r="A24437">
        <v>2040</v>
      </c>
      <c r="B24437">
        <f>Representative_days!C24438</f>
        <v>6</v>
      </c>
      <c r="C24437">
        <f>Representative_days!Q24438</f>
        <v>0</v>
      </c>
      <c r="D24437">
        <f>Representative_days!K24438</f>
        <v>0.20405541946252601</v>
      </c>
      <c r="E24437">
        <f>Representative_days!H24438</f>
        <v>0.81269380950584202</v>
      </c>
      <c r="F24437">
        <v>1</v>
      </c>
      <c r="G24437">
        <v>1</v>
      </c>
      <c r="H24437">
        <v>1</v>
      </c>
      <c r="I24437">
        <f>Representative_days!D24438*1000</f>
        <v>662.72780778634001</v>
      </c>
      <c r="J24437">
        <f>MIN(Installed_capacity_init!$I$2/1000,Representative_days!N24438)*1000</f>
        <v>5705.7435300573497</v>
      </c>
      <c r="K24437">
        <f>Representative_days!G24438-Installed_capacity_init!$G$3*Installed_capacity_init!$G$2</f>
        <v>32904.391429719202</v>
      </c>
    </row>
    <row r="24438" spans="1:11" x14ac:dyDescent="0.35">
      <c r="A24438">
        <v>2040</v>
      </c>
      <c r="B24438">
        <f>Representative_days!C24439</f>
        <v>6</v>
      </c>
      <c r="C24438">
        <f>Representative_days!Q24439</f>
        <v>0</v>
      </c>
      <c r="D24438">
        <f>Representative_days!K24439</f>
        <v>0.20004667575038301</v>
      </c>
      <c r="E24438">
        <f>Representative_days!H24439</f>
        <v>0.81906967371698802</v>
      </c>
      <c r="F24438">
        <v>1</v>
      </c>
      <c r="G24438">
        <v>1</v>
      </c>
      <c r="H24438">
        <v>1</v>
      </c>
      <c r="I24438">
        <f>Representative_days!D24439*1000</f>
        <v>678.24936062950303</v>
      </c>
      <c r="J24438">
        <f>MIN(Installed_capacity_init!$I$2/1000,Representative_days!N24439)*1000</f>
        <v>5811.3156226309002</v>
      </c>
      <c r="K24438">
        <f>Representative_days!G24439-Installed_capacity_init!$G$3*Installed_capacity_init!$G$2</f>
        <v>34618.129588517702</v>
      </c>
    </row>
    <row r="24439" spans="1:11" x14ac:dyDescent="0.35">
      <c r="A24439">
        <v>2040</v>
      </c>
      <c r="B24439">
        <f>Representative_days!C24440</f>
        <v>6</v>
      </c>
      <c r="C24439">
        <f>Representative_days!Q24440</f>
        <v>0</v>
      </c>
      <c r="D24439">
        <f>Representative_days!K24440</f>
        <v>0.19721086268203999</v>
      </c>
      <c r="E24439">
        <f>Representative_days!H24440</f>
        <v>0.81799494493923797</v>
      </c>
      <c r="F24439">
        <v>1</v>
      </c>
      <c r="G24439">
        <v>1</v>
      </c>
      <c r="H24439">
        <v>1</v>
      </c>
      <c r="I24439">
        <f>Representative_days!D24440*1000</f>
        <v>693.19964842079298</v>
      </c>
      <c r="J24439">
        <f>MIN(Installed_capacity_init!$I$2/1000,Representative_days!N24440)*1000</f>
        <v>5909.1943994678204</v>
      </c>
      <c r="K24439">
        <f>Representative_days!G24440-Installed_capacity_init!$G$3*Installed_capacity_init!$G$2</f>
        <v>41165.178821446003</v>
      </c>
    </row>
    <row r="24440" spans="1:11" x14ac:dyDescent="0.35">
      <c r="A24440">
        <v>2040</v>
      </c>
      <c r="B24440">
        <f>Representative_days!C24441</f>
        <v>6</v>
      </c>
      <c r="C24440">
        <f>Representative_days!Q24441</f>
        <v>1.8276277345663401E-2</v>
      </c>
      <c r="D24440">
        <f>Representative_days!K24441</f>
        <v>0.195395343351147</v>
      </c>
      <c r="E24440">
        <f>Representative_days!H24441</f>
        <v>0.81011000587009396</v>
      </c>
      <c r="F24440">
        <v>1</v>
      </c>
      <c r="G24440">
        <v>1</v>
      </c>
      <c r="H24440">
        <v>1</v>
      </c>
      <c r="I24440">
        <f>Representative_days!D24441*1000</f>
        <v>709.46012491272006</v>
      </c>
      <c r="J24440">
        <f>MIN(Installed_capacity_init!$I$2/1000,Representative_days!N24441)*1000</f>
        <v>6002.8673496746505</v>
      </c>
      <c r="K24440">
        <f>Representative_days!G24441-Installed_capacity_init!$G$3*Installed_capacity_init!$G$2</f>
        <v>47890.248481964998</v>
      </c>
    </row>
    <row r="24441" spans="1:11" x14ac:dyDescent="0.35">
      <c r="A24441">
        <v>2040</v>
      </c>
      <c r="B24441">
        <f>Representative_days!C24442</f>
        <v>6</v>
      </c>
      <c r="C24441">
        <f>Representative_days!Q24442</f>
        <v>0.181018931091011</v>
      </c>
      <c r="D24441">
        <f>Representative_days!K24442</f>
        <v>0.19613004928299299</v>
      </c>
      <c r="E24441">
        <f>Representative_days!H24442</f>
        <v>0.82568173224237995</v>
      </c>
      <c r="F24441">
        <v>1</v>
      </c>
      <c r="G24441">
        <v>1</v>
      </c>
      <c r="H24441">
        <v>1</v>
      </c>
      <c r="I24441">
        <f>Representative_days!D24442*1000</f>
        <v>726.59501188450702</v>
      </c>
      <c r="J24441">
        <f>MIN(Installed_capacity_init!$I$2/1000,Representative_days!N24442)*1000</f>
        <v>6086.9517729110303</v>
      </c>
      <c r="K24441">
        <f>Representative_days!G24442-Installed_capacity_init!$G$3*Installed_capacity_init!$G$2</f>
        <v>52722.584655638697</v>
      </c>
    </row>
    <row r="24442" spans="1:11" x14ac:dyDescent="0.35">
      <c r="A24442">
        <v>2040</v>
      </c>
      <c r="B24442">
        <f>Representative_days!C24443</f>
        <v>6</v>
      </c>
      <c r="C24442">
        <f>Representative_days!Q24443</f>
        <v>0.155775227070414</v>
      </c>
      <c r="D24442">
        <f>Representative_days!K24443</f>
        <v>0.197224223860262</v>
      </c>
      <c r="E24442">
        <f>Representative_days!H24443</f>
        <v>0.83316648526711401</v>
      </c>
      <c r="F24442">
        <v>1</v>
      </c>
      <c r="G24442">
        <v>1</v>
      </c>
      <c r="H24442">
        <v>1</v>
      </c>
      <c r="I24442">
        <f>Representative_days!D24443*1000</f>
        <v>745.23391237157</v>
      </c>
      <c r="J24442">
        <f>MIN(Installed_capacity_init!$I$2/1000,Representative_days!N24443)*1000</f>
        <v>6169.63024681356</v>
      </c>
      <c r="K24442">
        <f>Representative_days!G24443-Installed_capacity_init!$G$3*Installed_capacity_init!$G$2</f>
        <v>53541.457288769503</v>
      </c>
    </row>
    <row r="24443" spans="1:11" x14ac:dyDescent="0.35">
      <c r="A24443">
        <v>2040</v>
      </c>
      <c r="B24443">
        <f>Representative_days!C24444</f>
        <v>6</v>
      </c>
      <c r="C24443">
        <f>Representative_days!Q24444</f>
        <v>0.203573508438362</v>
      </c>
      <c r="D24443">
        <f>Representative_days!K24444</f>
        <v>0.199292457094422</v>
      </c>
      <c r="E24443">
        <f>Representative_days!H24444</f>
        <v>0.83637430723299599</v>
      </c>
      <c r="F24443">
        <v>1</v>
      </c>
      <c r="G24443">
        <v>1</v>
      </c>
      <c r="H24443">
        <v>1</v>
      </c>
      <c r="I24443">
        <f>Representative_days!D24444*1000</f>
        <v>764.20395576869009</v>
      </c>
      <c r="J24443">
        <f>MIN(Installed_capacity_init!$I$2/1000,Representative_days!N24444)*1000</f>
        <v>6254.7911376614802</v>
      </c>
      <c r="K24443">
        <f>Representative_days!G24444-Installed_capacity_init!$G$3*Installed_capacity_init!$G$2</f>
        <v>53225.501634717002</v>
      </c>
    </row>
    <row r="24444" spans="1:11" x14ac:dyDescent="0.35">
      <c r="A24444">
        <v>2040</v>
      </c>
      <c r="B24444">
        <f>Representative_days!C24445</f>
        <v>6</v>
      </c>
      <c r="C24444">
        <f>Representative_days!Q24445</f>
        <v>0.27744570102220301</v>
      </c>
      <c r="D24444">
        <f>Representative_days!K24445</f>
        <v>0.21470811248781899</v>
      </c>
      <c r="E24444">
        <f>Representative_days!H24445</f>
        <v>0.84910549381812594</v>
      </c>
      <c r="F24444">
        <v>1</v>
      </c>
      <c r="G24444">
        <v>1</v>
      </c>
      <c r="H24444">
        <v>1</v>
      </c>
      <c r="I24444">
        <f>Representative_days!D24445*1000</f>
        <v>763.4782028053429</v>
      </c>
      <c r="J24444">
        <f>MIN(Installed_capacity_init!$I$2/1000,Representative_days!N24445)*1000</f>
        <v>6239.0760093014696</v>
      </c>
      <c r="K24444">
        <f>Representative_days!G24445-Installed_capacity_init!$G$3*Installed_capacity_init!$G$2</f>
        <v>53251.5820956026</v>
      </c>
    </row>
    <row r="24445" spans="1:11" x14ac:dyDescent="0.35">
      <c r="A24445">
        <v>2040</v>
      </c>
      <c r="B24445">
        <f>Representative_days!C24446</f>
        <v>6</v>
      </c>
      <c r="C24445">
        <f>Representative_days!Q24446</f>
        <v>0.283066260218717</v>
      </c>
      <c r="D24445">
        <f>Representative_days!K24446</f>
        <v>0.233745404919594</v>
      </c>
      <c r="E24445">
        <f>Representative_days!H24446</f>
        <v>0.85006824741629505</v>
      </c>
      <c r="F24445">
        <v>1</v>
      </c>
      <c r="G24445">
        <v>1</v>
      </c>
      <c r="H24445">
        <v>1</v>
      </c>
      <c r="I24445">
        <f>Representative_days!D24446*1000</f>
        <v>762.66171799424001</v>
      </c>
      <c r="J24445">
        <f>MIN(Installed_capacity_init!$I$2/1000,Representative_days!N24446)*1000</f>
        <v>6219.0721905992095</v>
      </c>
      <c r="K24445">
        <f>Representative_days!G24446-Installed_capacity_init!$G$3*Installed_capacity_init!$G$2</f>
        <v>53004.870474233503</v>
      </c>
    </row>
    <row r="24446" spans="1:11" x14ac:dyDescent="0.35">
      <c r="A24446">
        <v>2040</v>
      </c>
      <c r="B24446">
        <f>Representative_days!C24447</f>
        <v>6</v>
      </c>
      <c r="C24446">
        <f>Representative_days!Q24447</f>
        <v>0.22670452753909101</v>
      </c>
      <c r="D24446">
        <f>Representative_days!K24447</f>
        <v>0.25674976010050699</v>
      </c>
      <c r="E24446">
        <f>Representative_days!H24447</f>
        <v>0.84018123160264202</v>
      </c>
      <c r="F24446">
        <v>1</v>
      </c>
      <c r="G24446">
        <v>1</v>
      </c>
      <c r="H24446">
        <v>1</v>
      </c>
      <c r="I24446">
        <f>Representative_days!D24447*1000</f>
        <v>760.94460506651797</v>
      </c>
      <c r="J24446">
        <f>MIN(Installed_capacity_init!$I$2/1000,Representative_days!N24447)*1000</f>
        <v>6208.8462034934901</v>
      </c>
      <c r="K24446">
        <f>Representative_days!G24447-Installed_capacity_init!$G$3*Installed_capacity_init!$G$2</f>
        <v>52502.860668106397</v>
      </c>
    </row>
    <row r="24447" spans="1:11" x14ac:dyDescent="0.35">
      <c r="A24447">
        <v>2040</v>
      </c>
      <c r="B24447">
        <f>Representative_days!C24448</f>
        <v>6</v>
      </c>
      <c r="C24447">
        <f>Representative_days!Q24448</f>
        <v>0.19633345088745799</v>
      </c>
      <c r="D24447">
        <f>Representative_days!K24448</f>
        <v>0.236164313046729</v>
      </c>
      <c r="E24447">
        <f>Representative_days!H24448</f>
        <v>0.85034124541249301</v>
      </c>
      <c r="F24447">
        <v>1</v>
      </c>
      <c r="G24447">
        <v>1</v>
      </c>
      <c r="H24447">
        <v>1</v>
      </c>
      <c r="I24447">
        <f>Representative_days!D24448*1000</f>
        <v>758.54821454378896</v>
      </c>
      <c r="J24447">
        <f>MIN(Installed_capacity_init!$I$2/1000,Representative_days!N24448)*1000</f>
        <v>6210.6309654811694</v>
      </c>
      <c r="K24447">
        <f>Representative_days!G24448-Installed_capacity_init!$G$3*Installed_capacity_init!$G$2</f>
        <v>53433.440962537199</v>
      </c>
    </row>
    <row r="24448" spans="1:11" x14ac:dyDescent="0.35">
      <c r="A24448">
        <v>2040</v>
      </c>
      <c r="B24448">
        <f>Representative_days!C24449</f>
        <v>6</v>
      </c>
      <c r="C24448">
        <f>Representative_days!Q24449</f>
        <v>0.176413227302124</v>
      </c>
      <c r="D24448">
        <f>Representative_days!K24449</f>
        <v>0.21829669433385601</v>
      </c>
      <c r="E24448">
        <f>Representative_days!H24449</f>
        <v>0.85088010305144501</v>
      </c>
      <c r="F24448">
        <v>1</v>
      </c>
      <c r="G24448">
        <v>1</v>
      </c>
      <c r="H24448">
        <v>1</v>
      </c>
      <c r="I24448">
        <f>Representative_days!D24449*1000</f>
        <v>755.59213679781396</v>
      </c>
      <c r="J24448">
        <f>MIN(Installed_capacity_init!$I$2/1000,Representative_days!N24449)*1000</f>
        <v>6216.1254394723501</v>
      </c>
      <c r="K24448">
        <f>Representative_days!G24449-Installed_capacity_init!$G$3*Installed_capacity_init!$G$2</f>
        <v>54145.222636431099</v>
      </c>
    </row>
    <row r="24449" spans="1:11" x14ac:dyDescent="0.35">
      <c r="A24449">
        <v>2040</v>
      </c>
      <c r="B24449">
        <f>Representative_days!C24450</f>
        <v>6</v>
      </c>
      <c r="C24449">
        <f>Representative_days!Q24450</f>
        <v>0.16674993060993901</v>
      </c>
      <c r="D24449">
        <f>Representative_days!K24450</f>
        <v>0.203870987006322</v>
      </c>
      <c r="E24449">
        <f>Representative_days!H24450</f>
        <v>0.84110109875775596</v>
      </c>
      <c r="F24449">
        <v>1</v>
      </c>
      <c r="G24449">
        <v>1</v>
      </c>
      <c r="H24449">
        <v>1</v>
      </c>
      <c r="I24449">
        <f>Representative_days!D24450*1000</f>
        <v>754.16396100191696</v>
      </c>
      <c r="J24449">
        <f>MIN(Installed_capacity_init!$I$2/1000,Representative_days!N24450)*1000</f>
        <v>6223.3710451329698</v>
      </c>
      <c r="K24449">
        <f>Representative_days!G24450-Installed_capacity_init!$G$3*Installed_capacity_init!$G$2</f>
        <v>55456.968064208799</v>
      </c>
    </row>
    <row r="24450" spans="1:11" x14ac:dyDescent="0.35">
      <c r="A24450">
        <v>2040</v>
      </c>
      <c r="B24450">
        <f>Representative_days!C24451</f>
        <v>6</v>
      </c>
      <c r="C24450">
        <f>Representative_days!Q24451</f>
        <v>6.9807826110948497E-3</v>
      </c>
      <c r="D24450">
        <f>Representative_days!K24451</f>
        <v>0.18768687100641099</v>
      </c>
      <c r="E24450">
        <f>Representative_days!H24451</f>
        <v>0.85513251933955003</v>
      </c>
      <c r="F24450">
        <v>1</v>
      </c>
      <c r="G24450">
        <v>1</v>
      </c>
      <c r="H24450">
        <v>1</v>
      </c>
      <c r="I24450">
        <f>Representative_days!D24451*1000</f>
        <v>744.18158265365503</v>
      </c>
      <c r="J24450">
        <f>MIN(Installed_capacity_init!$I$2/1000,Representative_days!N24451)*1000</f>
        <v>6175.2860886027702</v>
      </c>
      <c r="K24450">
        <f>Representative_days!G24451-Installed_capacity_init!$G$3*Installed_capacity_init!$G$2</f>
        <v>56965.434765468999</v>
      </c>
    </row>
    <row r="24451" spans="1:11" x14ac:dyDescent="0.35">
      <c r="A24451">
        <v>2040</v>
      </c>
      <c r="B24451">
        <f>Representative_days!C24452</f>
        <v>6</v>
      </c>
      <c r="C24451">
        <f>Representative_days!Q24452</f>
        <v>0</v>
      </c>
      <c r="D24451">
        <f>Representative_days!K24452</f>
        <v>0.17463730136608299</v>
      </c>
      <c r="E24451">
        <f>Representative_days!H24452</f>
        <v>0.861556474894698</v>
      </c>
      <c r="F24451">
        <v>1</v>
      </c>
      <c r="G24451">
        <v>1</v>
      </c>
      <c r="H24451">
        <v>1</v>
      </c>
      <c r="I24451">
        <f>Representative_days!D24452*1000</f>
        <v>734.11962721199393</v>
      </c>
      <c r="J24451">
        <f>MIN(Installed_capacity_init!$I$2/1000,Representative_days!N24452)*1000</f>
        <v>6132.0922395221496</v>
      </c>
      <c r="K24451">
        <f>Representative_days!G24452-Installed_capacity_init!$G$3*Installed_capacity_init!$G$2</f>
        <v>56597.408780094302</v>
      </c>
    </row>
    <row r="24452" spans="1:11" x14ac:dyDescent="0.35">
      <c r="A24452">
        <v>2040</v>
      </c>
      <c r="B24452">
        <f>Representative_days!C24453</f>
        <v>6</v>
      </c>
      <c r="C24452">
        <f>Representative_days!Q24453</f>
        <v>0</v>
      </c>
      <c r="D24452">
        <f>Representative_days!K24453</f>
        <v>0.165607964353681</v>
      </c>
      <c r="E24452">
        <f>Representative_days!H24453</f>
        <v>0.85865944324579002</v>
      </c>
      <c r="F24452">
        <v>1</v>
      </c>
      <c r="G24452">
        <v>1</v>
      </c>
      <c r="H24452">
        <v>1</v>
      </c>
      <c r="I24452">
        <f>Representative_days!D24453*1000</f>
        <v>723.79257720392695</v>
      </c>
      <c r="J24452">
        <f>MIN(Installed_capacity_init!$I$2/1000,Representative_days!N24453)*1000</f>
        <v>6088.8615863552404</v>
      </c>
      <c r="K24452">
        <f>Representative_days!G24453-Installed_capacity_init!$G$3*Installed_capacity_init!$G$2</f>
        <v>54352.127037896003</v>
      </c>
    </row>
    <row r="24453" spans="1:11" x14ac:dyDescent="0.35">
      <c r="A24453">
        <v>2040</v>
      </c>
      <c r="B24453">
        <f>Representative_days!C24454</f>
        <v>6</v>
      </c>
      <c r="C24453">
        <f>Representative_days!Q24454</f>
        <v>0</v>
      </c>
      <c r="D24453">
        <f>Representative_days!K24454</f>
        <v>0.16467071110175499</v>
      </c>
      <c r="E24453">
        <f>Representative_days!H24454</f>
        <v>0.87044428798782603</v>
      </c>
      <c r="F24453">
        <v>1</v>
      </c>
      <c r="G24453">
        <v>1</v>
      </c>
      <c r="H24453">
        <v>1</v>
      </c>
      <c r="I24453">
        <f>Representative_days!D24454*1000</f>
        <v>712.22759896902994</v>
      </c>
      <c r="J24453">
        <f>MIN(Installed_capacity_init!$I$2/1000,Representative_days!N24454)*1000</f>
        <v>6042.5799004562305</v>
      </c>
      <c r="K24453">
        <f>Representative_days!G24454-Installed_capacity_init!$G$3*Installed_capacity_init!$G$2</f>
        <v>50618.588362359798</v>
      </c>
    </row>
    <row r="24454" spans="1:11" x14ac:dyDescent="0.35">
      <c r="A24454">
        <v>2040</v>
      </c>
      <c r="B24454">
        <f>Representative_days!C24455</f>
        <v>6</v>
      </c>
      <c r="C24454">
        <f>Representative_days!Q24455</f>
        <v>0</v>
      </c>
      <c r="D24454">
        <f>Representative_days!K24455</f>
        <v>0.16570148917754099</v>
      </c>
      <c r="E24454">
        <f>Representative_days!H24455</f>
        <v>0.87181715235858004</v>
      </c>
      <c r="F24454">
        <v>1</v>
      </c>
      <c r="G24454">
        <v>1</v>
      </c>
      <c r="H24454">
        <v>1</v>
      </c>
      <c r="I24454">
        <f>Representative_days!D24455*1000</f>
        <v>700.91636874420499</v>
      </c>
      <c r="J24454">
        <f>MIN(Installed_capacity_init!$I$2/1000,Representative_days!N24455)*1000</f>
        <v>6002.8235302990106</v>
      </c>
      <c r="K24454">
        <f>Representative_days!G24455-Installed_capacity_init!$G$3*Installed_capacity_init!$G$2</f>
        <v>46821.443576831101</v>
      </c>
    </row>
    <row r="24455" spans="1:11" x14ac:dyDescent="0.35">
      <c r="A24455">
        <v>2040</v>
      </c>
      <c r="B24455">
        <f>Representative_days!C24456</f>
        <v>6</v>
      </c>
      <c r="C24455">
        <f>Representative_days!Q24456</f>
        <v>0</v>
      </c>
      <c r="D24455">
        <f>Representative_days!K24456</f>
        <v>0.168628937578403</v>
      </c>
      <c r="E24455">
        <f>Representative_days!H24456</f>
        <v>0.86458436465120703</v>
      </c>
      <c r="F24455">
        <v>1</v>
      </c>
      <c r="G24455">
        <v>1</v>
      </c>
      <c r="H24455">
        <v>1</v>
      </c>
      <c r="I24455">
        <f>Representative_days!D24456*1000</f>
        <v>688.23008014834397</v>
      </c>
      <c r="J24455">
        <f>MIN(Installed_capacity_init!$I$2/1000,Representative_days!N24456)*1000</f>
        <v>5962.9945028195098</v>
      </c>
      <c r="K24455">
        <f>Representative_days!G24456-Installed_capacity_init!$G$3*Installed_capacity_init!$G$2</f>
        <v>43408.1342661866</v>
      </c>
    </row>
    <row r="24456" spans="1:11" x14ac:dyDescent="0.35">
      <c r="A24456">
        <v>2040</v>
      </c>
      <c r="B24456">
        <f>Representative_days!C24457</f>
        <v>6</v>
      </c>
      <c r="C24456">
        <f>Representative_days!Q24457</f>
        <v>0</v>
      </c>
      <c r="D24456">
        <f>Representative_days!K24457</f>
        <v>0.16812406076536901</v>
      </c>
      <c r="E24456">
        <f>Representative_days!H24457</f>
        <v>0.86951339465129596</v>
      </c>
      <c r="F24456">
        <v>1</v>
      </c>
      <c r="G24456">
        <v>1</v>
      </c>
      <c r="H24456">
        <v>1</v>
      </c>
      <c r="I24456">
        <f>Representative_days!D24457*1000</f>
        <v>678.93910340914601</v>
      </c>
      <c r="J24456">
        <f>MIN(Installed_capacity_init!$I$2/1000,Representative_days!N24457)*1000</f>
        <v>5921.7764791453401</v>
      </c>
      <c r="K24456">
        <f>Representative_days!G24457-Installed_capacity_init!$G$3*Installed_capacity_init!$G$2</f>
        <v>40252.3358092536</v>
      </c>
    </row>
    <row r="24457" spans="1:11" x14ac:dyDescent="0.35">
      <c r="A24457">
        <v>2040</v>
      </c>
      <c r="B24457">
        <f>Representative_days!C24458</f>
        <v>6</v>
      </c>
      <c r="C24457">
        <f>Representative_days!Q24458</f>
        <v>0</v>
      </c>
      <c r="D24457">
        <f>Representative_days!K24458</f>
        <v>0.16917438066665</v>
      </c>
      <c r="E24457">
        <f>Representative_days!H24458</f>
        <v>0.86628329944382898</v>
      </c>
      <c r="F24457">
        <v>1</v>
      </c>
      <c r="G24457">
        <v>1</v>
      </c>
      <c r="H24457">
        <v>1</v>
      </c>
      <c r="I24457">
        <f>Representative_days!D24458*1000</f>
        <v>670.143612953093</v>
      </c>
      <c r="J24457">
        <f>MIN(Installed_capacity_init!$I$2/1000,Representative_days!N24458)*1000</f>
        <v>5886.3240904215199</v>
      </c>
      <c r="K24457">
        <f>Representative_days!G24458-Installed_capacity_init!$G$3*Installed_capacity_init!$G$2</f>
        <v>37416.090139872402</v>
      </c>
    </row>
    <row r="24458" spans="1:11" x14ac:dyDescent="0.35">
      <c r="A24458">
        <v>2040</v>
      </c>
      <c r="B24458">
        <f>Representative_days!C24459</f>
        <v>6</v>
      </c>
      <c r="C24458">
        <f>Representative_days!Q24459</f>
        <v>0</v>
      </c>
      <c r="D24458">
        <f>Representative_days!K24459</f>
        <v>0.109538248</v>
      </c>
      <c r="E24458">
        <f>Representative_days!H24459</f>
        <v>8.0480872999999994E-2</v>
      </c>
      <c r="F24458">
        <v>1</v>
      </c>
      <c r="G24458">
        <v>1</v>
      </c>
      <c r="H24458">
        <v>1</v>
      </c>
      <c r="I24458">
        <f>Representative_days!D24459*1000</f>
        <v>270.69144399999999</v>
      </c>
      <c r="J24458">
        <f>MIN(Installed_capacity_init!$I$2/1000,Representative_days!N24459)*1000</f>
        <v>2861.4039280000002</v>
      </c>
      <c r="K24458">
        <f>Representative_days!G24459-Installed_capacity_init!$G$3*Installed_capacity_init!$G$2</f>
        <v>27024.145369999998</v>
      </c>
    </row>
    <row r="24459" spans="1:11" x14ac:dyDescent="0.35">
      <c r="A24459">
        <v>2040</v>
      </c>
      <c r="B24459">
        <f>Representative_days!C24460</f>
        <v>6</v>
      </c>
      <c r="C24459">
        <f>Representative_days!Q24460</f>
        <v>0</v>
      </c>
      <c r="D24459">
        <f>Representative_days!K24460</f>
        <v>0.11091679</v>
      </c>
      <c r="E24459">
        <f>Representative_days!H24460</f>
        <v>7.2874224000000001E-2</v>
      </c>
      <c r="F24459">
        <v>1</v>
      </c>
      <c r="G24459">
        <v>1</v>
      </c>
      <c r="H24459">
        <v>1</v>
      </c>
      <c r="I24459">
        <f>Representative_days!D24460*1000</f>
        <v>270.47012100000001</v>
      </c>
      <c r="J24459">
        <f>MIN(Installed_capacity_init!$I$2/1000,Representative_days!N24460)*1000</f>
        <v>2858.1464900000001</v>
      </c>
      <c r="K24459">
        <f>Representative_days!G24460-Installed_capacity_init!$G$3*Installed_capacity_init!$G$2</f>
        <v>26128.0382399999</v>
      </c>
    </row>
    <row r="24460" spans="1:11" x14ac:dyDescent="0.35">
      <c r="A24460">
        <v>2040</v>
      </c>
      <c r="B24460">
        <f>Representative_days!C24461</f>
        <v>6</v>
      </c>
      <c r="C24460">
        <f>Representative_days!Q24461</f>
        <v>0</v>
      </c>
      <c r="D24460">
        <f>Representative_days!K24461</f>
        <v>0.11320868100000001</v>
      </c>
      <c r="E24460">
        <f>Representative_days!H24461</f>
        <v>7.3189483E-2</v>
      </c>
      <c r="F24460">
        <v>1</v>
      </c>
      <c r="G24460">
        <v>1</v>
      </c>
      <c r="H24460">
        <v>1</v>
      </c>
      <c r="I24460">
        <f>Representative_days!D24461*1000</f>
        <v>270.13037299999996</v>
      </c>
      <c r="J24460">
        <f>MIN(Installed_capacity_init!$I$2/1000,Representative_days!N24461)*1000</f>
        <v>2842.9914400000002</v>
      </c>
      <c r="K24460">
        <f>Representative_days!G24461-Installed_capacity_init!$G$3*Installed_capacity_init!$G$2</f>
        <v>26420.619859999999</v>
      </c>
    </row>
    <row r="24461" spans="1:11" x14ac:dyDescent="0.35">
      <c r="A24461">
        <v>2040</v>
      </c>
      <c r="B24461">
        <f>Representative_days!C24462</f>
        <v>6</v>
      </c>
      <c r="C24461">
        <f>Representative_days!Q24462</f>
        <v>0</v>
      </c>
      <c r="D24461">
        <f>Representative_days!K24462</f>
        <v>0.116677972</v>
      </c>
      <c r="E24461">
        <f>Representative_days!H24462</f>
        <v>8.3918324000000002E-2</v>
      </c>
      <c r="F24461">
        <v>1</v>
      </c>
      <c r="G24461">
        <v>1</v>
      </c>
      <c r="H24461">
        <v>1</v>
      </c>
      <c r="I24461">
        <f>Representative_days!D24462*1000</f>
        <v>267.92082299999998</v>
      </c>
      <c r="J24461">
        <f>MIN(Installed_capacity_init!$I$2/1000,Representative_days!N24462)*1000</f>
        <v>2829.644049</v>
      </c>
      <c r="K24461">
        <f>Representative_days!G24462-Installed_capacity_init!$G$3*Installed_capacity_init!$G$2</f>
        <v>30007.63278</v>
      </c>
    </row>
    <row r="24462" spans="1:11" x14ac:dyDescent="0.35">
      <c r="A24462">
        <v>2040</v>
      </c>
      <c r="B24462">
        <f>Representative_days!C24463</f>
        <v>6</v>
      </c>
      <c r="C24462">
        <f>Representative_days!Q24463</f>
        <v>0</v>
      </c>
      <c r="D24462">
        <f>Representative_days!K24463</f>
        <v>0.117073813</v>
      </c>
      <c r="E24462">
        <f>Representative_days!H24463</f>
        <v>9.9982928999999998E-2</v>
      </c>
      <c r="F24462">
        <v>1</v>
      </c>
      <c r="G24462">
        <v>1</v>
      </c>
      <c r="H24462">
        <v>1</v>
      </c>
      <c r="I24462">
        <f>Representative_days!D24463*1000</f>
        <v>265.01984099999999</v>
      </c>
      <c r="J24462">
        <f>MIN(Installed_capacity_init!$I$2/1000,Representative_days!N24463)*1000</f>
        <v>2824.0625380000001</v>
      </c>
      <c r="K24462">
        <f>Representative_days!G24463-Installed_capacity_init!$G$3*Installed_capacity_init!$G$2</f>
        <v>46496.297440000002</v>
      </c>
    </row>
    <row r="24463" spans="1:11" x14ac:dyDescent="0.35">
      <c r="A24463">
        <v>2040</v>
      </c>
      <c r="B24463">
        <f>Representative_days!C24464</f>
        <v>6</v>
      </c>
      <c r="C24463">
        <f>Representative_days!Q24464</f>
        <v>0</v>
      </c>
      <c r="D24463">
        <f>Representative_days!K24464</f>
        <v>0.118910736</v>
      </c>
      <c r="E24463">
        <f>Representative_days!H24464</f>
        <v>0.12614044899999999</v>
      </c>
      <c r="F24463">
        <v>1</v>
      </c>
      <c r="G24463">
        <v>1</v>
      </c>
      <c r="H24463">
        <v>1</v>
      </c>
      <c r="I24463">
        <f>Representative_days!D24464*1000</f>
        <v>261.55752799999999</v>
      </c>
      <c r="J24463">
        <f>MIN(Installed_capacity_init!$I$2/1000,Representative_days!N24464)*1000</f>
        <v>2808.639443</v>
      </c>
      <c r="K24463">
        <f>Representative_days!G24464-Installed_capacity_init!$G$3*Installed_capacity_init!$G$2</f>
        <v>69274.178260000001</v>
      </c>
    </row>
    <row r="24464" spans="1:11" x14ac:dyDescent="0.35">
      <c r="A24464">
        <v>2040</v>
      </c>
      <c r="B24464">
        <f>Representative_days!C24465</f>
        <v>6</v>
      </c>
      <c r="C24464">
        <f>Representative_days!Q24465</f>
        <v>2.2288736999999899E-2</v>
      </c>
      <c r="D24464">
        <f>Representative_days!K24465</f>
        <v>0.122014689</v>
      </c>
      <c r="E24464">
        <f>Representative_days!H24465</f>
        <v>0.16286473200000001</v>
      </c>
      <c r="F24464">
        <v>1</v>
      </c>
      <c r="G24464">
        <v>1</v>
      </c>
      <c r="H24464">
        <v>1</v>
      </c>
      <c r="I24464">
        <f>Representative_days!D24465*1000</f>
        <v>258.22300799999999</v>
      </c>
      <c r="J24464">
        <f>MIN(Installed_capacity_init!$I$2/1000,Representative_days!N24465)*1000</f>
        <v>2797.457449</v>
      </c>
      <c r="K24464">
        <f>Representative_days!G24465-Installed_capacity_init!$G$3*Installed_capacity_init!$G$2</f>
        <v>71299.331080000004</v>
      </c>
    </row>
    <row r="24465" spans="1:11" x14ac:dyDescent="0.35">
      <c r="A24465">
        <v>2040</v>
      </c>
      <c r="B24465">
        <f>Representative_days!C24466</f>
        <v>6</v>
      </c>
      <c r="C24465">
        <f>Representative_days!Q24466</f>
        <v>0.22046571000000001</v>
      </c>
      <c r="D24465">
        <f>Representative_days!K24466</f>
        <v>0.129155093</v>
      </c>
      <c r="E24465">
        <f>Representative_days!H24466</f>
        <v>0.201829493</v>
      </c>
      <c r="F24465">
        <v>1</v>
      </c>
      <c r="G24465">
        <v>1</v>
      </c>
      <c r="H24465">
        <v>1</v>
      </c>
      <c r="I24465">
        <f>Representative_days!D24466*1000</f>
        <v>255.07942800000001</v>
      </c>
      <c r="J24465">
        <f>MIN(Installed_capacity_init!$I$2/1000,Representative_days!N24466)*1000</f>
        <v>2772.463651</v>
      </c>
      <c r="K24465">
        <f>Representative_days!G24466-Installed_capacity_init!$G$3*Installed_capacity_init!$G$2</f>
        <v>74452.895730000004</v>
      </c>
    </row>
    <row r="24466" spans="1:11" x14ac:dyDescent="0.35">
      <c r="A24466">
        <v>2040</v>
      </c>
      <c r="B24466">
        <f>Representative_days!C24467</f>
        <v>6</v>
      </c>
      <c r="C24466">
        <f>Representative_days!Q24467</f>
        <v>0.24470882099999999</v>
      </c>
      <c r="D24466">
        <f>Representative_days!K24467</f>
        <v>0.13835397299999999</v>
      </c>
      <c r="E24466">
        <f>Representative_days!H24467</f>
        <v>0.24949776199999901</v>
      </c>
      <c r="F24466">
        <v>1</v>
      </c>
      <c r="G24466">
        <v>1</v>
      </c>
      <c r="H24466">
        <v>1</v>
      </c>
      <c r="I24466">
        <f>Representative_days!D24467*1000</f>
        <v>253.04273100000003</v>
      </c>
      <c r="J24466">
        <f>MIN(Installed_capacity_init!$I$2/1000,Representative_days!N24467)*1000</f>
        <v>2752.797337</v>
      </c>
      <c r="K24466">
        <f>Representative_days!G24467-Installed_capacity_init!$G$3*Installed_capacity_init!$G$2</f>
        <v>74801.029559999995</v>
      </c>
    </row>
    <row r="24467" spans="1:11" x14ac:dyDescent="0.35">
      <c r="A24467">
        <v>2040</v>
      </c>
      <c r="B24467">
        <f>Representative_days!C24468</f>
        <v>6</v>
      </c>
      <c r="C24467">
        <f>Representative_days!Q24468</f>
        <v>0.32287264199999999</v>
      </c>
      <c r="D24467">
        <f>Representative_days!K24468</f>
        <v>0.14936951600000001</v>
      </c>
      <c r="E24467">
        <f>Representative_days!H24468</f>
        <v>0.30262254799999999</v>
      </c>
      <c r="F24467">
        <v>1</v>
      </c>
      <c r="G24467">
        <v>1</v>
      </c>
      <c r="H24467">
        <v>1</v>
      </c>
      <c r="I24467">
        <f>Representative_days!D24468*1000</f>
        <v>251.26223600000003</v>
      </c>
      <c r="J24467">
        <f>MIN(Installed_capacity_init!$I$2/1000,Representative_days!N24468)*1000</f>
        <v>2733.7067269999998</v>
      </c>
      <c r="K24467">
        <f>Representative_days!G24468-Installed_capacity_init!$G$3*Installed_capacity_init!$G$2</f>
        <v>69200.400129999995</v>
      </c>
    </row>
    <row r="24468" spans="1:11" x14ac:dyDescent="0.35">
      <c r="A24468">
        <v>2040</v>
      </c>
      <c r="B24468">
        <f>Representative_days!C24469</f>
        <v>6</v>
      </c>
      <c r="C24468">
        <f>Representative_days!Q24469</f>
        <v>0.42103796699999901</v>
      </c>
      <c r="D24468">
        <f>Representative_days!K24469</f>
        <v>0.181608519</v>
      </c>
      <c r="E24468">
        <f>Representative_days!H24469</f>
        <v>0.336873332999999</v>
      </c>
      <c r="F24468">
        <v>1</v>
      </c>
      <c r="G24468">
        <v>1</v>
      </c>
      <c r="H24468">
        <v>1</v>
      </c>
      <c r="I24468">
        <f>Representative_days!D24469*1000</f>
        <v>252.88748799999999</v>
      </c>
      <c r="J24468">
        <f>MIN(Installed_capacity_init!$I$2/1000,Representative_days!N24469)*1000</f>
        <v>2735.73904699999</v>
      </c>
      <c r="K24468">
        <f>Representative_days!G24469-Installed_capacity_init!$G$3*Installed_capacity_init!$G$2</f>
        <v>65650.284979999997</v>
      </c>
    </row>
    <row r="24469" spans="1:11" x14ac:dyDescent="0.35">
      <c r="A24469">
        <v>2040</v>
      </c>
      <c r="B24469">
        <f>Representative_days!C24470</f>
        <v>6</v>
      </c>
      <c r="C24469">
        <f>Representative_days!Q24470</f>
        <v>0.42647089399999999</v>
      </c>
      <c r="D24469">
        <f>Representative_days!K24470</f>
        <v>0.22279471000000001</v>
      </c>
      <c r="E24469">
        <f>Representative_days!H24470</f>
        <v>0.37607189899999999</v>
      </c>
      <c r="F24469">
        <v>1</v>
      </c>
      <c r="G24469">
        <v>1</v>
      </c>
      <c r="H24469">
        <v>1</v>
      </c>
      <c r="I24469">
        <f>Representative_days!D24470*1000</f>
        <v>254.67940200000001</v>
      </c>
      <c r="J24469">
        <f>MIN(Installed_capacity_init!$I$2/1000,Representative_days!N24470)*1000</f>
        <v>2742.3968540000001</v>
      </c>
      <c r="K24469">
        <f>Representative_days!G24470-Installed_capacity_init!$G$3*Installed_capacity_init!$G$2</f>
        <v>67578.273490000007</v>
      </c>
    </row>
    <row r="24470" spans="1:11" x14ac:dyDescent="0.35">
      <c r="A24470">
        <v>2040</v>
      </c>
      <c r="B24470">
        <f>Representative_days!C24471</f>
        <v>6</v>
      </c>
      <c r="C24470">
        <f>Representative_days!Q24471</f>
        <v>0.34920532300000001</v>
      </c>
      <c r="D24470">
        <f>Representative_days!K24471</f>
        <v>0.27476118900000002</v>
      </c>
      <c r="E24470">
        <f>Representative_days!H24471</f>
        <v>0.41900564599999901</v>
      </c>
      <c r="F24470">
        <v>1</v>
      </c>
      <c r="G24470">
        <v>1</v>
      </c>
      <c r="H24470">
        <v>1</v>
      </c>
      <c r="I24470">
        <f>Representative_days!D24471*1000</f>
        <v>256.32388900000001</v>
      </c>
      <c r="J24470">
        <f>MIN(Installed_capacity_init!$I$2/1000,Representative_days!N24471)*1000</f>
        <v>2753.4102109999999</v>
      </c>
      <c r="K24470">
        <f>Representative_days!G24471-Installed_capacity_init!$G$3*Installed_capacity_init!$G$2</f>
        <v>60534.259989999999</v>
      </c>
    </row>
    <row r="24471" spans="1:11" x14ac:dyDescent="0.35">
      <c r="A24471">
        <v>2040</v>
      </c>
      <c r="B24471">
        <f>Representative_days!C24472</f>
        <v>6</v>
      </c>
      <c r="C24471">
        <f>Representative_days!Q24472</f>
        <v>0.29658517499999998</v>
      </c>
      <c r="D24471">
        <f>Representative_days!K24472</f>
        <v>0.28050592400000002</v>
      </c>
      <c r="E24471">
        <f>Representative_days!H24472</f>
        <v>0.416318885999999</v>
      </c>
      <c r="F24471">
        <v>1</v>
      </c>
      <c r="G24471">
        <v>1</v>
      </c>
      <c r="H24471">
        <v>1</v>
      </c>
      <c r="I24471">
        <f>Representative_days!D24472*1000</f>
        <v>257.77270899999996</v>
      </c>
      <c r="J24471">
        <f>MIN(Installed_capacity_init!$I$2/1000,Representative_days!N24472)*1000</f>
        <v>2765.7008900000001</v>
      </c>
      <c r="K24471">
        <f>Representative_days!G24472-Installed_capacity_init!$G$3*Installed_capacity_init!$G$2</f>
        <v>61102.616169999994</v>
      </c>
    </row>
    <row r="24472" spans="1:11" x14ac:dyDescent="0.35">
      <c r="A24472">
        <v>2040</v>
      </c>
      <c r="B24472">
        <f>Representative_days!C24473</f>
        <v>6</v>
      </c>
      <c r="C24472">
        <f>Representative_days!Q24473</f>
        <v>0.232244905</v>
      </c>
      <c r="D24472">
        <f>Representative_days!K24473</f>
        <v>0.29179091400000001</v>
      </c>
      <c r="E24472">
        <f>Representative_days!H24473</f>
        <v>0.410321462999999</v>
      </c>
      <c r="F24472">
        <v>1</v>
      </c>
      <c r="G24472">
        <v>1</v>
      </c>
      <c r="H24472">
        <v>1</v>
      </c>
      <c r="I24472">
        <f>Representative_days!D24473*1000</f>
        <v>259.711139</v>
      </c>
      <c r="J24472">
        <f>MIN(Installed_capacity_init!$I$2/1000,Representative_days!N24473)*1000</f>
        <v>2771.9559260000001</v>
      </c>
      <c r="K24472">
        <f>Representative_days!G24473-Installed_capacity_init!$G$3*Installed_capacity_init!$G$2</f>
        <v>62744.85368</v>
      </c>
    </row>
    <row r="24473" spans="1:11" x14ac:dyDescent="0.35">
      <c r="A24473">
        <v>2040</v>
      </c>
      <c r="B24473">
        <f>Representative_days!C24474</f>
        <v>6</v>
      </c>
      <c r="C24473">
        <f>Representative_days!Q24474</f>
        <v>0.15091502000000001</v>
      </c>
      <c r="D24473">
        <f>Representative_days!K24474</f>
        <v>0.30783738399999999</v>
      </c>
      <c r="E24473">
        <f>Representative_days!H24474</f>
        <v>0.40817161999999901</v>
      </c>
      <c r="F24473">
        <v>1</v>
      </c>
      <c r="G24473">
        <v>1</v>
      </c>
      <c r="H24473">
        <v>1</v>
      </c>
      <c r="I24473">
        <f>Representative_days!D24474*1000</f>
        <v>261.919219</v>
      </c>
      <c r="J24473">
        <f>MIN(Installed_capacity_init!$I$2/1000,Representative_days!N24474)*1000</f>
        <v>2782.9778390000001</v>
      </c>
      <c r="K24473">
        <f>Representative_days!G24474-Installed_capacity_init!$G$3*Installed_capacity_init!$G$2</f>
        <v>66769.676229999997</v>
      </c>
    </row>
    <row r="24474" spans="1:11" x14ac:dyDescent="0.35">
      <c r="A24474">
        <v>2040</v>
      </c>
      <c r="B24474">
        <f>Representative_days!C24475</f>
        <v>6</v>
      </c>
      <c r="C24474">
        <f>Representative_days!Q24475</f>
        <v>0.102183385</v>
      </c>
      <c r="D24474">
        <f>Representative_days!K24475</f>
        <v>0.31363838599999999</v>
      </c>
      <c r="E24474">
        <f>Representative_days!H24475</f>
        <v>0.456250976999999</v>
      </c>
      <c r="F24474">
        <v>1</v>
      </c>
      <c r="G24474">
        <v>1</v>
      </c>
      <c r="H24474">
        <v>1</v>
      </c>
      <c r="I24474">
        <f>Representative_days!D24475*1000</f>
        <v>260.47813100000002</v>
      </c>
      <c r="J24474">
        <f>MIN(Installed_capacity_init!$I$2/1000,Representative_days!N24475)*1000</f>
        <v>2738.0331849999998</v>
      </c>
      <c r="K24474">
        <f>Representative_days!G24475-Installed_capacity_init!$G$3*Installed_capacity_init!$G$2</f>
        <v>69138.742379999996</v>
      </c>
    </row>
    <row r="24475" spans="1:11" x14ac:dyDescent="0.35">
      <c r="A24475">
        <v>2040</v>
      </c>
      <c r="B24475">
        <f>Representative_days!C24476</f>
        <v>6</v>
      </c>
      <c r="C24475">
        <f>Representative_days!Q24476</f>
        <v>0</v>
      </c>
      <c r="D24475">
        <f>Representative_days!K24476</f>
        <v>0.32335804800000001</v>
      </c>
      <c r="E24475">
        <f>Representative_days!H24476</f>
        <v>0.50862599900000005</v>
      </c>
      <c r="F24475">
        <v>1</v>
      </c>
      <c r="G24475">
        <v>1</v>
      </c>
      <c r="H24475">
        <v>1</v>
      </c>
      <c r="I24475">
        <f>Representative_days!D24476*1000</f>
        <v>259.16200499999997</v>
      </c>
      <c r="J24475">
        <f>MIN(Installed_capacity_init!$I$2/1000,Representative_days!N24476)*1000</f>
        <v>2692.4987229999997</v>
      </c>
      <c r="K24475">
        <f>Representative_days!G24476-Installed_capacity_init!$G$3*Installed_capacity_init!$G$2</f>
        <v>68350.761320000005</v>
      </c>
    </row>
    <row r="24476" spans="1:11" x14ac:dyDescent="0.35">
      <c r="A24476">
        <v>2040</v>
      </c>
      <c r="B24476">
        <f>Representative_days!C24477</f>
        <v>6</v>
      </c>
      <c r="C24476">
        <f>Representative_days!Q24477</f>
        <v>0</v>
      </c>
      <c r="D24476">
        <f>Representative_days!K24477</f>
        <v>0.33710312599999998</v>
      </c>
      <c r="E24476">
        <f>Representative_days!H24477</f>
        <v>0.55770656100000005</v>
      </c>
      <c r="F24476">
        <v>1</v>
      </c>
      <c r="G24476">
        <v>1</v>
      </c>
      <c r="H24476">
        <v>1</v>
      </c>
      <c r="I24476">
        <f>Representative_days!D24477*1000</f>
        <v>257.77438100000001</v>
      </c>
      <c r="J24476">
        <f>MIN(Installed_capacity_init!$I$2/1000,Representative_days!N24477)*1000</f>
        <v>2645.866004</v>
      </c>
      <c r="K24476">
        <f>Representative_days!G24477-Installed_capacity_init!$G$3*Installed_capacity_init!$G$2</f>
        <v>68634.272060000003</v>
      </c>
    </row>
    <row r="24477" spans="1:11" x14ac:dyDescent="0.35">
      <c r="A24477">
        <v>2040</v>
      </c>
      <c r="B24477">
        <f>Representative_days!C24478</f>
        <v>6</v>
      </c>
      <c r="C24477">
        <f>Representative_days!Q24478</f>
        <v>0</v>
      </c>
      <c r="D24477">
        <f>Representative_days!K24478</f>
        <v>0.34221326499999999</v>
      </c>
      <c r="E24477">
        <f>Representative_days!H24478</f>
        <v>0.62059285399999997</v>
      </c>
      <c r="F24477">
        <v>1</v>
      </c>
      <c r="G24477">
        <v>1</v>
      </c>
      <c r="H24477">
        <v>1</v>
      </c>
      <c r="I24477">
        <f>Representative_days!D24478*1000</f>
        <v>256.22141500000004</v>
      </c>
      <c r="J24477">
        <f>MIN(Installed_capacity_init!$I$2/1000,Representative_days!N24478)*1000</f>
        <v>2600.4011909999999</v>
      </c>
      <c r="K24477">
        <f>Representative_days!G24478-Installed_capacity_init!$G$3*Installed_capacity_init!$G$2</f>
        <v>62590.80227</v>
      </c>
    </row>
    <row r="24478" spans="1:11" x14ac:dyDescent="0.35">
      <c r="A24478">
        <v>2040</v>
      </c>
      <c r="B24478">
        <f>Representative_days!C24479</f>
        <v>6</v>
      </c>
      <c r="C24478">
        <f>Representative_days!Q24479</f>
        <v>0</v>
      </c>
      <c r="D24478">
        <f>Representative_days!K24479</f>
        <v>0.34898739000000001</v>
      </c>
      <c r="E24478">
        <f>Representative_days!H24479</f>
        <v>0.67230140000000005</v>
      </c>
      <c r="F24478">
        <v>1</v>
      </c>
      <c r="G24478">
        <v>1</v>
      </c>
      <c r="H24478">
        <v>1</v>
      </c>
      <c r="I24478">
        <f>Representative_days!D24479*1000</f>
        <v>254.44970500000002</v>
      </c>
      <c r="J24478">
        <f>MIN(Installed_capacity_init!$I$2/1000,Representative_days!N24479)*1000</f>
        <v>2564.2533240000002</v>
      </c>
      <c r="K24478">
        <f>Representative_days!G24479-Installed_capacity_init!$G$3*Installed_capacity_init!$G$2</f>
        <v>50918.981939999998</v>
      </c>
    </row>
    <row r="24479" spans="1:11" x14ac:dyDescent="0.35">
      <c r="A24479">
        <v>2040</v>
      </c>
      <c r="B24479">
        <f>Representative_days!C24480</f>
        <v>6</v>
      </c>
      <c r="C24479">
        <f>Representative_days!Q24480</f>
        <v>0</v>
      </c>
      <c r="D24479">
        <f>Representative_days!K24480</f>
        <v>0.35599550099999999</v>
      </c>
      <c r="E24479">
        <f>Representative_days!H24480</f>
        <v>0.71428347400000003</v>
      </c>
      <c r="F24479">
        <v>1</v>
      </c>
      <c r="G24479">
        <v>1</v>
      </c>
      <c r="H24479">
        <v>1</v>
      </c>
      <c r="I24479">
        <f>Representative_days!D24480*1000</f>
        <v>252.85618799999997</v>
      </c>
      <c r="J24479">
        <f>MIN(Installed_capacity_init!$I$2/1000,Representative_days!N24480)*1000</f>
        <v>2522.7691089999998</v>
      </c>
      <c r="K24479">
        <f>Representative_days!G24480-Installed_capacity_init!$G$3*Installed_capacity_init!$G$2</f>
        <v>41700.43823</v>
      </c>
    </row>
    <row r="24480" spans="1:11" x14ac:dyDescent="0.35">
      <c r="A24480">
        <v>2040</v>
      </c>
      <c r="B24480">
        <f>Representative_days!C24481</f>
        <v>6</v>
      </c>
      <c r="C24480">
        <f>Representative_days!Q24481</f>
        <v>0</v>
      </c>
      <c r="D24480">
        <f>Representative_days!K24481</f>
        <v>0.34658171099999902</v>
      </c>
      <c r="E24480">
        <f>Representative_days!H24481</f>
        <v>0.74917126099999998</v>
      </c>
      <c r="F24480">
        <v>1</v>
      </c>
      <c r="G24480">
        <v>1</v>
      </c>
      <c r="H24480">
        <v>1</v>
      </c>
      <c r="I24480">
        <f>Representative_days!D24481*1000</f>
        <v>260.85307499999999</v>
      </c>
      <c r="J24480">
        <f>MIN(Installed_capacity_init!$I$2/1000,Representative_days!N24481)*1000</f>
        <v>2554.6003350000001</v>
      </c>
      <c r="K24480">
        <f>Representative_days!G24481-Installed_capacity_init!$G$3*Installed_capacity_init!$G$2</f>
        <v>37491.233050000003</v>
      </c>
    </row>
    <row r="24481" spans="1:11" x14ac:dyDescent="0.35">
      <c r="A24481">
        <v>2040</v>
      </c>
      <c r="B24481">
        <f>Representative_days!C24482</f>
        <v>6</v>
      </c>
      <c r="C24481">
        <f>Representative_days!Q24482</f>
        <v>0</v>
      </c>
      <c r="D24481">
        <f>Representative_days!K24482</f>
        <v>0.338827512</v>
      </c>
      <c r="E24481">
        <f>Representative_days!H24482</f>
        <v>0.77580797999999995</v>
      </c>
      <c r="F24481">
        <v>1</v>
      </c>
      <c r="G24481">
        <v>1</v>
      </c>
      <c r="H24481">
        <v>1</v>
      </c>
      <c r="I24481">
        <f>Representative_days!D24482*1000</f>
        <v>268.91086199999995</v>
      </c>
      <c r="J24481">
        <f>MIN(Installed_capacity_init!$I$2/1000,Representative_days!N24482)*1000</f>
        <v>2589.4817459999999</v>
      </c>
      <c r="K24481">
        <f>Representative_days!G24482-Installed_capacity_init!$G$3*Installed_capacity_init!$G$2</f>
        <v>34801.809789999999</v>
      </c>
    </row>
    <row r="24482" spans="1:11" x14ac:dyDescent="0.35">
      <c r="A24482">
        <v>2040</v>
      </c>
      <c r="B24482">
        <f>Representative_days!C24483</f>
        <v>1</v>
      </c>
      <c r="C24482">
        <f>Representative_days!Q24483</f>
        <v>0</v>
      </c>
      <c r="D24482">
        <f>Representative_days!K24483</f>
        <v>0.19847842661859699</v>
      </c>
      <c r="E24482">
        <f>Representative_days!H24483</f>
        <v>0.84226684034615396</v>
      </c>
      <c r="F24482">
        <v>1</v>
      </c>
      <c r="G24482">
        <v>1</v>
      </c>
      <c r="H24482">
        <v>1</v>
      </c>
      <c r="I24482">
        <f>Representative_days!D24483*1000</f>
        <v>580.31292562781096</v>
      </c>
      <c r="J24482">
        <f>MIN(Installed_capacity_init!$I$2/1000,Representative_days!N24483)*1000</f>
        <v>6209.1020698856</v>
      </c>
      <c r="K24482">
        <f>Representative_days!G24483-Installed_capacity_init!$G$3*Installed_capacity_init!$G$2</f>
        <v>34764.580085053101</v>
      </c>
    </row>
    <row r="24483" spans="1:11" x14ac:dyDescent="0.35">
      <c r="A24483">
        <v>2040</v>
      </c>
      <c r="B24483">
        <f>Representative_days!C24484</f>
        <v>1</v>
      </c>
      <c r="C24483">
        <f>Representative_days!Q24484</f>
        <v>0</v>
      </c>
      <c r="D24483">
        <f>Representative_days!K24484</f>
        <v>0.193777278217521</v>
      </c>
      <c r="E24483">
        <f>Representative_days!H24484</f>
        <v>0.85485273961538399</v>
      </c>
      <c r="F24483">
        <v>1</v>
      </c>
      <c r="G24483">
        <v>1</v>
      </c>
      <c r="H24483">
        <v>1</v>
      </c>
      <c r="I24483">
        <f>Representative_days!D24484*1000</f>
        <v>580.42621435586807</v>
      </c>
      <c r="J24483">
        <f>MIN(Installed_capacity_init!$I$2/1000,Representative_days!N24484)*1000</f>
        <v>6212.8308981350701</v>
      </c>
      <c r="K24483">
        <f>Representative_days!G24484-Installed_capacity_init!$G$3*Installed_capacity_init!$G$2</f>
        <v>33404.159760469403</v>
      </c>
    </row>
    <row r="24484" spans="1:11" x14ac:dyDescent="0.35">
      <c r="A24484">
        <v>2040</v>
      </c>
      <c r="B24484">
        <f>Representative_days!C24485</f>
        <v>1</v>
      </c>
      <c r="C24484">
        <f>Representative_days!Q24485</f>
        <v>0</v>
      </c>
      <c r="D24484">
        <f>Representative_days!K24485</f>
        <v>0.191437353652742</v>
      </c>
      <c r="E24484">
        <f>Representative_days!H24485</f>
        <v>0.85675468599999904</v>
      </c>
      <c r="F24484">
        <v>1</v>
      </c>
      <c r="G24484">
        <v>1</v>
      </c>
      <c r="H24484">
        <v>1</v>
      </c>
      <c r="I24484">
        <f>Representative_days!D24485*1000</f>
        <v>578.88320795014499</v>
      </c>
      <c r="J24484">
        <f>MIN(Installed_capacity_init!$I$2/1000,Representative_days!N24485)*1000</f>
        <v>6211.4478303918195</v>
      </c>
      <c r="K24484">
        <f>Representative_days!G24485-Installed_capacity_init!$G$3*Installed_capacity_init!$G$2</f>
        <v>32315.590035600202</v>
      </c>
    </row>
    <row r="24485" spans="1:11" x14ac:dyDescent="0.35">
      <c r="A24485">
        <v>2040</v>
      </c>
      <c r="B24485">
        <f>Representative_days!C24486</f>
        <v>1</v>
      </c>
      <c r="C24485">
        <f>Representative_days!Q24486</f>
        <v>0</v>
      </c>
      <c r="D24485">
        <f>Representative_days!K24486</f>
        <v>0.191405601342169</v>
      </c>
      <c r="E24485">
        <f>Representative_days!H24486</f>
        <v>0.84906021238461504</v>
      </c>
      <c r="F24485">
        <v>1</v>
      </c>
      <c r="G24485">
        <v>1</v>
      </c>
      <c r="H24485">
        <v>1</v>
      </c>
      <c r="I24485">
        <f>Representative_days!D24486*1000</f>
        <v>577.45998954678203</v>
      </c>
      <c r="J24485">
        <f>MIN(Installed_capacity_init!$I$2/1000,Representative_days!N24486)*1000</f>
        <v>6213.5844281030995</v>
      </c>
      <c r="K24485">
        <f>Representative_days!G24486-Installed_capacity_init!$G$3*Installed_capacity_init!$G$2</f>
        <v>32228.952075886802</v>
      </c>
    </row>
    <row r="24486" spans="1:11" x14ac:dyDescent="0.35">
      <c r="A24486">
        <v>2040</v>
      </c>
      <c r="B24486">
        <f>Representative_days!C24487</f>
        <v>1</v>
      </c>
      <c r="C24486">
        <f>Representative_days!Q24487</f>
        <v>0</v>
      </c>
      <c r="D24486">
        <f>Representative_days!K24487</f>
        <v>0.18650608492271301</v>
      </c>
      <c r="E24486">
        <f>Representative_days!H24487</f>
        <v>0.85728364511538402</v>
      </c>
      <c r="F24486">
        <v>1</v>
      </c>
      <c r="G24486">
        <v>1</v>
      </c>
      <c r="H24486">
        <v>1</v>
      </c>
      <c r="I24486">
        <f>Representative_days!D24487*1000</f>
        <v>575.156974669232</v>
      </c>
      <c r="J24486">
        <f>MIN(Installed_capacity_init!$I$2/1000,Representative_days!N24487)*1000</f>
        <v>6192.0281366394001</v>
      </c>
      <c r="K24486">
        <f>Representative_days!G24487-Installed_capacity_init!$G$3*Installed_capacity_init!$G$2</f>
        <v>37432.882018379503</v>
      </c>
    </row>
    <row r="24487" spans="1:11" x14ac:dyDescent="0.35">
      <c r="A24487">
        <v>2040</v>
      </c>
      <c r="B24487">
        <f>Representative_days!C24488</f>
        <v>1</v>
      </c>
      <c r="C24487">
        <f>Representative_days!Q24488</f>
        <v>1.22191323781942E-4</v>
      </c>
      <c r="D24487">
        <f>Representative_days!K24488</f>
        <v>0.18322451789338701</v>
      </c>
      <c r="E24487">
        <f>Representative_days!H24488</f>
        <v>0.85512411088461504</v>
      </c>
      <c r="F24487">
        <v>1</v>
      </c>
      <c r="G24487">
        <v>1</v>
      </c>
      <c r="H24487">
        <v>1</v>
      </c>
      <c r="I24487">
        <f>Representative_days!D24488*1000</f>
        <v>572.36854399111508</v>
      </c>
      <c r="J24487">
        <f>MIN(Installed_capacity_init!$I$2/1000,Representative_days!N24488)*1000</f>
        <v>6172.4671538238499</v>
      </c>
      <c r="K24487">
        <f>Representative_days!G24488-Installed_capacity_init!$G$3*Installed_capacity_init!$G$2</f>
        <v>50792.677378594897</v>
      </c>
    </row>
    <row r="24488" spans="1:11" x14ac:dyDescent="0.35">
      <c r="A24488">
        <v>2040</v>
      </c>
      <c r="B24488">
        <f>Representative_days!C24489</f>
        <v>1</v>
      </c>
      <c r="C24488">
        <f>Representative_days!Q24489</f>
        <v>6.2144124057846299E-2</v>
      </c>
      <c r="D24488">
        <f>Representative_days!K24489</f>
        <v>0.18230109753453599</v>
      </c>
      <c r="E24488">
        <f>Representative_days!H24489</f>
        <v>0.84642287011538397</v>
      </c>
      <c r="F24488">
        <v>1</v>
      </c>
      <c r="G24488">
        <v>1</v>
      </c>
      <c r="H24488">
        <v>1</v>
      </c>
      <c r="I24488">
        <f>Representative_days!D24489*1000</f>
        <v>569.73453448291696</v>
      </c>
      <c r="J24488">
        <f>MIN(Installed_capacity_init!$I$2/1000,Representative_days!N24489)*1000</f>
        <v>6152.9709997936106</v>
      </c>
      <c r="K24488">
        <f>Representative_days!G24489-Installed_capacity_init!$G$3*Installed_capacity_init!$G$2</f>
        <v>54955.531504558603</v>
      </c>
    </row>
    <row r="24489" spans="1:11" x14ac:dyDescent="0.35">
      <c r="A24489">
        <v>2040</v>
      </c>
      <c r="B24489">
        <f>Representative_days!C24490</f>
        <v>1</v>
      </c>
      <c r="C24489">
        <f>Representative_days!Q24490</f>
        <v>0.19786944091256201</v>
      </c>
      <c r="D24489">
        <f>Representative_days!K24490</f>
        <v>0.188444888528287</v>
      </c>
      <c r="E24489">
        <f>Representative_days!H24490</f>
        <v>0.85297488899999896</v>
      </c>
      <c r="F24489">
        <v>1</v>
      </c>
      <c r="G24489">
        <v>1</v>
      </c>
      <c r="H24489">
        <v>1</v>
      </c>
      <c r="I24489">
        <f>Representative_days!D24490*1000</f>
        <v>567.19040833930205</v>
      </c>
      <c r="J24489">
        <f>MIN(Installed_capacity_init!$I$2/1000,Representative_days!N24490)*1000</f>
        <v>6139.5723207236497</v>
      </c>
      <c r="K24489">
        <f>Representative_days!G24490-Installed_capacity_init!$G$3*Installed_capacity_init!$G$2</f>
        <v>58025.350777302498</v>
      </c>
    </row>
    <row r="24490" spans="1:11" x14ac:dyDescent="0.35">
      <c r="A24490">
        <v>2040</v>
      </c>
      <c r="B24490">
        <f>Representative_days!C24491</f>
        <v>1</v>
      </c>
      <c r="C24490">
        <f>Representative_days!Q24491</f>
        <v>0.23142302971415901</v>
      </c>
      <c r="D24490">
        <f>Representative_days!K24491</f>
        <v>0.19852712051426999</v>
      </c>
      <c r="E24490">
        <f>Representative_days!H24491</f>
        <v>0.853210654153846</v>
      </c>
      <c r="F24490">
        <v>1</v>
      </c>
      <c r="G24490">
        <v>1</v>
      </c>
      <c r="H24490">
        <v>1</v>
      </c>
      <c r="I24490">
        <f>Representative_days!D24491*1000</f>
        <v>565.24128468030301</v>
      </c>
      <c r="J24490">
        <f>MIN(Installed_capacity_init!$I$2/1000,Representative_days!N24491)*1000</f>
        <v>6134.9119760890098</v>
      </c>
      <c r="K24490">
        <f>Representative_days!G24491-Installed_capacity_init!$G$3*Installed_capacity_init!$G$2</f>
        <v>58158.087196939501</v>
      </c>
    </row>
    <row r="24491" spans="1:11" x14ac:dyDescent="0.35">
      <c r="A24491">
        <v>2040</v>
      </c>
      <c r="B24491">
        <f>Representative_days!C24492</f>
        <v>1</v>
      </c>
      <c r="C24491">
        <f>Representative_days!Q24492</f>
        <v>0.30723948768348702</v>
      </c>
      <c r="D24491">
        <f>Representative_days!K24492</f>
        <v>0.211583008176642</v>
      </c>
      <c r="E24491">
        <f>Representative_days!H24492</f>
        <v>0.84758808273076902</v>
      </c>
      <c r="F24491">
        <v>1</v>
      </c>
      <c r="G24491">
        <v>1</v>
      </c>
      <c r="H24491">
        <v>1</v>
      </c>
      <c r="I24491">
        <f>Representative_days!D24492*1000</f>
        <v>563.27682535681799</v>
      </c>
      <c r="J24491">
        <f>MIN(Installed_capacity_init!$I$2/1000,Representative_days!N24492)*1000</f>
        <v>6130.4393072610401</v>
      </c>
      <c r="K24491">
        <f>Representative_days!G24492-Installed_capacity_init!$G$3*Installed_capacity_init!$G$2</f>
        <v>56743.558931879197</v>
      </c>
    </row>
    <row r="24492" spans="1:11" x14ac:dyDescent="0.35">
      <c r="A24492">
        <v>2040</v>
      </c>
      <c r="B24492">
        <f>Representative_days!C24493</f>
        <v>1</v>
      </c>
      <c r="C24492">
        <f>Representative_days!Q24493</f>
        <v>0.39962547358908801</v>
      </c>
      <c r="D24492">
        <f>Representative_days!K24493</f>
        <v>0.228449763403031</v>
      </c>
      <c r="E24492">
        <f>Representative_days!H24493</f>
        <v>0.85638380826923</v>
      </c>
      <c r="F24492">
        <v>1</v>
      </c>
      <c r="G24492">
        <v>1</v>
      </c>
      <c r="H24492">
        <v>1</v>
      </c>
      <c r="I24492">
        <f>Representative_days!D24493*1000</f>
        <v>571.74054843842305</v>
      </c>
      <c r="J24492">
        <f>MIN(Installed_capacity_init!$I$2/1000,Representative_days!N24493)*1000</f>
        <v>6194.1168070016101</v>
      </c>
      <c r="K24492">
        <f>Representative_days!G24493-Installed_capacity_init!$G$3*Installed_capacity_init!$G$2</f>
        <v>55872.116349028198</v>
      </c>
    </row>
    <row r="24493" spans="1:11" x14ac:dyDescent="0.35">
      <c r="A24493">
        <v>2040</v>
      </c>
      <c r="B24493">
        <f>Representative_days!C24494</f>
        <v>1</v>
      </c>
      <c r="C24493">
        <f>Representative_days!Q24494</f>
        <v>0.41690276084252198</v>
      </c>
      <c r="D24493">
        <f>Representative_days!K24494</f>
        <v>0.25105538117635101</v>
      </c>
      <c r="E24493">
        <f>Representative_days!H24494</f>
        <v>0.85588827680769197</v>
      </c>
      <c r="F24493">
        <v>1</v>
      </c>
      <c r="G24493">
        <v>1</v>
      </c>
      <c r="H24493">
        <v>1</v>
      </c>
      <c r="I24493">
        <f>Representative_days!D24494*1000</f>
        <v>580.45181219386802</v>
      </c>
      <c r="J24493">
        <f>MIN(Installed_capacity_init!$I$2/1000,Representative_days!N24494)*1000</f>
        <v>6259.5014847736402</v>
      </c>
      <c r="K24493">
        <f>Representative_days!G24494-Installed_capacity_init!$G$3*Installed_capacity_init!$G$2</f>
        <v>55508.0738368573</v>
      </c>
    </row>
    <row r="24494" spans="1:11" x14ac:dyDescent="0.35">
      <c r="A24494">
        <v>2040</v>
      </c>
      <c r="B24494">
        <f>Representative_days!C24495</f>
        <v>1</v>
      </c>
      <c r="C24494">
        <f>Representative_days!Q24495</f>
        <v>0.36696012186411198</v>
      </c>
      <c r="D24494">
        <f>Representative_days!K24495</f>
        <v>0.27938992190131401</v>
      </c>
      <c r="E24494">
        <f>Representative_days!H24495</f>
        <v>0.84525106103846104</v>
      </c>
      <c r="F24494">
        <v>1</v>
      </c>
      <c r="G24494">
        <v>1</v>
      </c>
      <c r="H24494">
        <v>1</v>
      </c>
      <c r="I24494">
        <f>Representative_days!D24495*1000</f>
        <v>588.82847813080798</v>
      </c>
      <c r="J24494">
        <f>MIN(Installed_capacity_init!$I$2/1000,Representative_days!N24495)*1000</f>
        <v>6324.68647352268</v>
      </c>
      <c r="K24494">
        <f>Representative_days!G24495-Installed_capacity_init!$G$3*Installed_capacity_init!$G$2</f>
        <v>54288.657156037101</v>
      </c>
    </row>
    <row r="24495" spans="1:11" x14ac:dyDescent="0.35">
      <c r="A24495">
        <v>2040</v>
      </c>
      <c r="B24495">
        <f>Representative_days!C24496</f>
        <v>1</v>
      </c>
      <c r="C24495">
        <f>Representative_days!Q24496</f>
        <v>0.34051282653743697</v>
      </c>
      <c r="D24495">
        <f>Representative_days!K24496</f>
        <v>0.26653097914583501</v>
      </c>
      <c r="E24495">
        <f>Representative_days!H24496</f>
        <v>0.85036814630769197</v>
      </c>
      <c r="F24495">
        <v>1</v>
      </c>
      <c r="G24495">
        <v>1</v>
      </c>
      <c r="H24495">
        <v>1</v>
      </c>
      <c r="I24495">
        <f>Representative_days!D24496*1000</f>
        <v>594.596213460272</v>
      </c>
      <c r="J24495">
        <f>MIN(Installed_capacity_init!$I$2/1000,Representative_days!N24496)*1000</f>
        <v>6377.4293869986204</v>
      </c>
      <c r="K24495">
        <f>Representative_days!G24496-Installed_capacity_init!$G$3*Installed_capacity_init!$G$2</f>
        <v>55942.652540478703</v>
      </c>
    </row>
    <row r="24496" spans="1:11" x14ac:dyDescent="0.35">
      <c r="A24496">
        <v>2040</v>
      </c>
      <c r="B24496">
        <f>Representative_days!C24497</f>
        <v>1</v>
      </c>
      <c r="C24496">
        <f>Representative_days!Q24497</f>
        <v>0.28806230337126998</v>
      </c>
      <c r="D24496">
        <f>Representative_days!K24497</f>
        <v>0.256162682479814</v>
      </c>
      <c r="E24496">
        <f>Representative_days!H24497</f>
        <v>0.84837931442307701</v>
      </c>
      <c r="F24496">
        <v>1</v>
      </c>
      <c r="G24496">
        <v>1</v>
      </c>
      <c r="H24496">
        <v>1</v>
      </c>
      <c r="I24496">
        <f>Representative_days!D24497*1000</f>
        <v>601.28493928956391</v>
      </c>
      <c r="J24496">
        <f>MIN(Installed_capacity_init!$I$2/1000,Representative_days!N24497)*1000</f>
        <v>6429.1317687634901</v>
      </c>
      <c r="K24496">
        <f>Representative_days!G24497-Installed_capacity_init!$G$3*Installed_capacity_init!$G$2</f>
        <v>56206.897429871897</v>
      </c>
    </row>
    <row r="24497" spans="1:11" x14ac:dyDescent="0.35">
      <c r="A24497">
        <v>2040</v>
      </c>
      <c r="B24497">
        <f>Representative_days!C24498</f>
        <v>1</v>
      </c>
      <c r="C24497">
        <f>Representative_days!Q24498</f>
        <v>0.19952268698763101</v>
      </c>
      <c r="D24497">
        <f>Representative_days!K24498</f>
        <v>0.24930776471965299</v>
      </c>
      <c r="E24497">
        <f>Representative_days!H24498</f>
        <v>0.83926504465384599</v>
      </c>
      <c r="F24497">
        <v>1</v>
      </c>
      <c r="G24497">
        <v>1</v>
      </c>
      <c r="H24497">
        <v>1</v>
      </c>
      <c r="I24497">
        <f>Representative_days!D24498*1000</f>
        <v>607.87166405309006</v>
      </c>
      <c r="J24497">
        <f>MIN(Installed_capacity_init!$I$2/1000,Representative_days!N24498)*1000</f>
        <v>6477.8995559245304</v>
      </c>
      <c r="K24497">
        <f>Representative_days!G24498-Installed_capacity_init!$G$3*Installed_capacity_init!$G$2</f>
        <v>57064.787035733199</v>
      </c>
    </row>
    <row r="24498" spans="1:11" x14ac:dyDescent="0.35">
      <c r="A24498">
        <v>2040</v>
      </c>
      <c r="B24498">
        <f>Representative_days!C24499</f>
        <v>1</v>
      </c>
      <c r="C24498">
        <f>Representative_days!Q24499</f>
        <v>9.3677072158922695E-2</v>
      </c>
      <c r="D24498">
        <f>Representative_days!K24499</f>
        <v>0.22229919906998299</v>
      </c>
      <c r="E24498">
        <f>Representative_days!H24499</f>
        <v>0.84766303399999998</v>
      </c>
      <c r="F24498">
        <v>1</v>
      </c>
      <c r="G24498">
        <v>1</v>
      </c>
      <c r="H24498">
        <v>1</v>
      </c>
      <c r="I24498">
        <f>Representative_days!D24499*1000</f>
        <v>602.76505757594896</v>
      </c>
      <c r="J24498">
        <f>MIN(Installed_capacity_init!$I$2/1000,Representative_days!N24499)*1000</f>
        <v>6451.6561081690907</v>
      </c>
      <c r="K24498">
        <f>Representative_days!G24499-Installed_capacity_init!$G$3*Installed_capacity_init!$G$2</f>
        <v>55446.617740790098</v>
      </c>
    </row>
    <row r="24499" spans="1:11" x14ac:dyDescent="0.35">
      <c r="A24499">
        <v>2040</v>
      </c>
      <c r="B24499">
        <f>Representative_days!C24500</f>
        <v>1</v>
      </c>
      <c r="C24499">
        <f>Representative_days!Q24500</f>
        <v>6.0617432773142797E-3</v>
      </c>
      <c r="D24499">
        <f>Representative_days!K24500</f>
        <v>0.20003646941811301</v>
      </c>
      <c r="E24499">
        <f>Representative_days!H24500</f>
        <v>0.85013712565384603</v>
      </c>
      <c r="F24499">
        <v>1</v>
      </c>
      <c r="G24499">
        <v>1</v>
      </c>
      <c r="H24499">
        <v>1</v>
      </c>
      <c r="I24499">
        <f>Representative_days!D24500*1000</f>
        <v>597.94268604112096</v>
      </c>
      <c r="J24499">
        <f>MIN(Installed_capacity_init!$I$2/1000,Representative_days!N24500)*1000</f>
        <v>6427.5793265613102</v>
      </c>
      <c r="K24499">
        <f>Representative_days!G24500-Installed_capacity_init!$G$3*Installed_capacity_init!$G$2</f>
        <v>57313.846723424198</v>
      </c>
    </row>
    <row r="24500" spans="1:11" x14ac:dyDescent="0.35">
      <c r="A24500">
        <v>2040</v>
      </c>
      <c r="B24500">
        <f>Representative_days!C24501</f>
        <v>1</v>
      </c>
      <c r="C24500">
        <f>Representative_days!Q24501</f>
        <v>0</v>
      </c>
      <c r="D24500">
        <f>Representative_days!K24501</f>
        <v>0.18271067397816701</v>
      </c>
      <c r="E24500">
        <f>Representative_days!H24501</f>
        <v>0.84715297373076903</v>
      </c>
      <c r="F24500">
        <v>1</v>
      </c>
      <c r="G24500">
        <v>1</v>
      </c>
      <c r="H24500">
        <v>1</v>
      </c>
      <c r="I24500">
        <f>Representative_days!D24501*1000</f>
        <v>593.3162217071249</v>
      </c>
      <c r="J24500">
        <f>MIN(Installed_capacity_init!$I$2/1000,Representative_days!N24501)*1000</f>
        <v>6406.9128925687401</v>
      </c>
      <c r="K24500">
        <f>Representative_days!G24501-Installed_capacity_init!$G$3*Installed_capacity_init!$G$2</f>
        <v>56271.379182197299</v>
      </c>
    </row>
    <row r="24501" spans="1:11" x14ac:dyDescent="0.35">
      <c r="A24501">
        <v>2040</v>
      </c>
      <c r="B24501">
        <f>Representative_days!C24502</f>
        <v>1</v>
      </c>
      <c r="C24501">
        <f>Representative_days!Q24502</f>
        <v>0</v>
      </c>
      <c r="D24501">
        <f>Representative_days!K24502</f>
        <v>0.180395251307403</v>
      </c>
      <c r="E24501">
        <f>Representative_days!H24502</f>
        <v>0.85713621776922999</v>
      </c>
      <c r="F24501">
        <v>1</v>
      </c>
      <c r="G24501">
        <v>1</v>
      </c>
      <c r="H24501">
        <v>1</v>
      </c>
      <c r="I24501">
        <f>Representative_days!D24502*1000</f>
        <v>590.43683106034496</v>
      </c>
      <c r="J24501">
        <f>MIN(Installed_capacity_init!$I$2/1000,Representative_days!N24502)*1000</f>
        <v>6389.7990853651499</v>
      </c>
      <c r="K24501">
        <f>Representative_days!G24502-Installed_capacity_init!$G$3*Installed_capacity_init!$G$2</f>
        <v>52311.620659750697</v>
      </c>
    </row>
    <row r="24502" spans="1:11" x14ac:dyDescent="0.35">
      <c r="A24502">
        <v>2040</v>
      </c>
      <c r="B24502">
        <f>Representative_days!C24503</f>
        <v>1</v>
      </c>
      <c r="C24502">
        <f>Representative_days!Q24503</f>
        <v>0</v>
      </c>
      <c r="D24502">
        <f>Representative_days!K24503</f>
        <v>0.18113750718060101</v>
      </c>
      <c r="E24502">
        <f>Representative_days!H24503</f>
        <v>0.85991155130769203</v>
      </c>
      <c r="F24502">
        <v>1</v>
      </c>
      <c r="G24502">
        <v>1</v>
      </c>
      <c r="H24502">
        <v>1</v>
      </c>
      <c r="I24502">
        <f>Representative_days!D24503*1000</f>
        <v>587.73928603621903</v>
      </c>
      <c r="J24502">
        <f>MIN(Installed_capacity_init!$I$2/1000,Representative_days!N24503)*1000</f>
        <v>6370.2496242443704</v>
      </c>
      <c r="K24502">
        <f>Representative_days!G24503-Installed_capacity_init!$G$3*Installed_capacity_init!$G$2</f>
        <v>46667.996833546698</v>
      </c>
    </row>
    <row r="24503" spans="1:11" x14ac:dyDescent="0.35">
      <c r="A24503">
        <v>2040</v>
      </c>
      <c r="B24503">
        <f>Representative_days!C24504</f>
        <v>1</v>
      </c>
      <c r="C24503">
        <f>Representative_days!Q24504</f>
        <v>0</v>
      </c>
      <c r="D24503">
        <f>Representative_days!K24504</f>
        <v>0.18484062716166699</v>
      </c>
      <c r="E24503">
        <f>Representative_days!H24504</f>
        <v>0.85386654992307598</v>
      </c>
      <c r="F24503">
        <v>1</v>
      </c>
      <c r="G24503">
        <v>1</v>
      </c>
      <c r="H24503">
        <v>1</v>
      </c>
      <c r="I24503">
        <f>Representative_days!D24504*1000</f>
        <v>584.98818643965103</v>
      </c>
      <c r="J24503">
        <f>MIN(Installed_capacity_init!$I$2/1000,Representative_days!N24504)*1000</f>
        <v>6350.15196666272</v>
      </c>
      <c r="K24503">
        <f>Representative_days!G24504-Installed_capacity_init!$G$3*Installed_capacity_init!$G$2</f>
        <v>42615.261853797201</v>
      </c>
    </row>
    <row r="24504" spans="1:11" x14ac:dyDescent="0.35">
      <c r="A24504">
        <v>2040</v>
      </c>
      <c r="B24504">
        <f>Representative_days!C24505</f>
        <v>1</v>
      </c>
      <c r="C24504">
        <f>Representative_days!Q24505</f>
        <v>0</v>
      </c>
      <c r="D24504">
        <f>Representative_days!K24505</f>
        <v>0.18274363877755201</v>
      </c>
      <c r="E24504">
        <f>Representative_days!H24505</f>
        <v>0.85377552330769202</v>
      </c>
      <c r="F24504">
        <v>1</v>
      </c>
      <c r="G24504">
        <v>1</v>
      </c>
      <c r="H24504">
        <v>1</v>
      </c>
      <c r="I24504">
        <f>Representative_days!D24505*1000</f>
        <v>582.52335500872096</v>
      </c>
      <c r="J24504">
        <f>MIN(Installed_capacity_init!$I$2/1000,Representative_days!N24505)*1000</f>
        <v>6340.6564891298494</v>
      </c>
      <c r="K24504">
        <f>Representative_days!G24505-Installed_capacity_init!$G$3*Installed_capacity_init!$G$2</f>
        <v>39372.549137355003</v>
      </c>
    </row>
    <row r="24505" spans="1:11" x14ac:dyDescent="0.35">
      <c r="A24505">
        <v>2040</v>
      </c>
      <c r="B24505">
        <f>Representative_days!C24506</f>
        <v>1</v>
      </c>
      <c r="C24505">
        <f>Representative_days!Q24506</f>
        <v>0</v>
      </c>
      <c r="D24505">
        <f>Representative_days!K24506</f>
        <v>0.18349374600826501</v>
      </c>
      <c r="E24505">
        <f>Representative_days!H24506</f>
        <v>0.84660509776923099</v>
      </c>
      <c r="F24505">
        <v>1</v>
      </c>
      <c r="G24505">
        <v>1</v>
      </c>
      <c r="H24505">
        <v>1</v>
      </c>
      <c r="I24505">
        <f>Representative_days!D24506*1000</f>
        <v>580.03911291548309</v>
      </c>
      <c r="J24505">
        <f>MIN(Installed_capacity_init!$I$2/1000,Representative_days!N24506)*1000</f>
        <v>6324.8747525410399</v>
      </c>
      <c r="K24505">
        <f>Representative_days!G24506-Installed_capacity_init!$G$3*Installed_capacity_init!$G$2</f>
        <v>36520.390134134097</v>
      </c>
    </row>
    <row r="24506" spans="1:11" x14ac:dyDescent="0.35">
      <c r="A24506">
        <v>2040</v>
      </c>
      <c r="B24506">
        <f>Representative_days!C24507</f>
        <v>1</v>
      </c>
      <c r="C24506">
        <f>Representative_days!Q24507</f>
        <v>0</v>
      </c>
      <c r="D24506">
        <f>Representative_days!K24507</f>
        <v>0.143182787586001</v>
      </c>
      <c r="E24506">
        <f>Representative_days!H24507</f>
        <v>0.56324169950000003</v>
      </c>
      <c r="F24506">
        <v>1</v>
      </c>
      <c r="G24506">
        <v>1</v>
      </c>
      <c r="H24506">
        <v>1</v>
      </c>
      <c r="I24506">
        <f>Representative_days!D24507*1000</f>
        <v>3118.9924514028198</v>
      </c>
      <c r="J24506">
        <f>MIN(Installed_capacity_init!$I$2/1000,Representative_days!N24507)*1000</f>
        <v>7544</v>
      </c>
      <c r="K24506">
        <f>Representative_days!G24507-Installed_capacity_init!$G$3*Installed_capacity_init!$G$2</f>
        <v>30208.572236546097</v>
      </c>
    </row>
    <row r="24507" spans="1:11" x14ac:dyDescent="0.35">
      <c r="A24507">
        <v>2040</v>
      </c>
      <c r="B24507">
        <f>Representative_days!C24508</f>
        <v>1</v>
      </c>
      <c r="C24507">
        <f>Representative_days!Q24508</f>
        <v>0</v>
      </c>
      <c r="D24507">
        <f>Representative_days!K24508</f>
        <v>0.144697097953497</v>
      </c>
      <c r="E24507">
        <f>Representative_days!H24508</f>
        <v>0.56874991850000001</v>
      </c>
      <c r="F24507">
        <v>1</v>
      </c>
      <c r="G24507">
        <v>1</v>
      </c>
      <c r="H24507">
        <v>1</v>
      </c>
      <c r="I24507">
        <f>Representative_days!D24508*1000</f>
        <v>3080.1022903503899</v>
      </c>
      <c r="J24507">
        <f>MIN(Installed_capacity_init!$I$2/1000,Representative_days!N24508)*1000</f>
        <v>7544</v>
      </c>
      <c r="K24507">
        <f>Representative_days!G24508-Installed_capacity_init!$G$3*Installed_capacity_init!$G$2</f>
        <v>29706.349789826003</v>
      </c>
    </row>
    <row r="24508" spans="1:11" x14ac:dyDescent="0.35">
      <c r="A24508">
        <v>2040</v>
      </c>
      <c r="B24508">
        <f>Representative_days!C24509</f>
        <v>1</v>
      </c>
      <c r="C24508">
        <f>Representative_days!Q24509</f>
        <v>0</v>
      </c>
      <c r="D24508">
        <f>Representative_days!K24509</f>
        <v>0.14878946472473401</v>
      </c>
      <c r="E24508">
        <f>Representative_days!H24509</f>
        <v>0.574311499</v>
      </c>
      <c r="F24508">
        <v>1</v>
      </c>
      <c r="G24508">
        <v>1</v>
      </c>
      <c r="H24508">
        <v>1</v>
      </c>
      <c r="I24508">
        <f>Representative_days!D24509*1000</f>
        <v>3038.5643084196299</v>
      </c>
      <c r="J24508">
        <f>MIN(Installed_capacity_init!$I$2/1000,Representative_days!N24509)*1000</f>
        <v>7544</v>
      </c>
      <c r="K24508">
        <f>Representative_days!G24509-Installed_capacity_init!$G$3*Installed_capacity_init!$G$2</f>
        <v>30030.341996634597</v>
      </c>
    </row>
    <row r="24509" spans="1:11" x14ac:dyDescent="0.35">
      <c r="A24509">
        <v>2040</v>
      </c>
      <c r="B24509">
        <f>Representative_days!C24510</f>
        <v>1</v>
      </c>
      <c r="C24509">
        <f>Representative_days!Q24510</f>
        <v>0</v>
      </c>
      <c r="D24509">
        <f>Representative_days!K24510</f>
        <v>0.154578515341152</v>
      </c>
      <c r="E24509">
        <f>Representative_days!H24510</f>
        <v>0.58053599449999904</v>
      </c>
      <c r="F24509">
        <v>1</v>
      </c>
      <c r="G24509">
        <v>1</v>
      </c>
      <c r="H24509">
        <v>1</v>
      </c>
      <c r="I24509">
        <f>Representative_days!D24510*1000</f>
        <v>2994.6257091841703</v>
      </c>
      <c r="J24509">
        <f>MIN(Installed_capacity_init!$I$2/1000,Representative_days!N24510)*1000</f>
        <v>7544</v>
      </c>
      <c r="K24509">
        <f>Representative_days!G24510-Installed_capacity_init!$G$3*Installed_capacity_init!$G$2</f>
        <v>31027.953993414303</v>
      </c>
    </row>
    <row r="24510" spans="1:11" x14ac:dyDescent="0.35">
      <c r="A24510">
        <v>2040</v>
      </c>
      <c r="B24510">
        <f>Representative_days!C24511</f>
        <v>1</v>
      </c>
      <c r="C24510">
        <f>Representative_days!Q24511</f>
        <v>0</v>
      </c>
      <c r="D24510">
        <f>Representative_days!K24511</f>
        <v>0.160134406150305</v>
      </c>
      <c r="E24510">
        <f>Representative_days!H24511</f>
        <v>0.55196356299999905</v>
      </c>
      <c r="F24510">
        <v>1</v>
      </c>
      <c r="G24510">
        <v>1</v>
      </c>
      <c r="H24510">
        <v>1</v>
      </c>
      <c r="I24510">
        <f>Representative_days!D24511*1000</f>
        <v>3122.4725589412897</v>
      </c>
      <c r="J24510">
        <f>MIN(Installed_capacity_init!$I$2/1000,Representative_days!N24511)*1000</f>
        <v>7544</v>
      </c>
      <c r="K24510">
        <f>Representative_days!G24511-Installed_capacity_init!$G$3*Installed_capacity_init!$G$2</f>
        <v>33815.627952176903</v>
      </c>
    </row>
    <row r="24511" spans="1:11" x14ac:dyDescent="0.35">
      <c r="A24511">
        <v>2040</v>
      </c>
      <c r="B24511">
        <f>Representative_days!C24512</f>
        <v>1</v>
      </c>
      <c r="C24511">
        <f>Representative_days!Q24512</f>
        <v>2.4879956806618999E-2</v>
      </c>
      <c r="D24511">
        <f>Representative_days!K24512</f>
        <v>0.16806436908980699</v>
      </c>
      <c r="E24511">
        <f>Representative_days!H24512</f>
        <v>0.52775817449999995</v>
      </c>
      <c r="F24511">
        <v>1</v>
      </c>
      <c r="G24511">
        <v>1</v>
      </c>
      <c r="H24511">
        <v>1</v>
      </c>
      <c r="I24511">
        <f>Representative_days!D24512*1000</f>
        <v>3223.54674812451</v>
      </c>
      <c r="J24511">
        <f>MIN(Installed_capacity_init!$I$2/1000,Representative_days!N24512)*1000</f>
        <v>7544</v>
      </c>
      <c r="K24511">
        <f>Representative_days!G24512-Installed_capacity_init!$G$3*Installed_capacity_init!$G$2</f>
        <v>38040.404467822402</v>
      </c>
    </row>
    <row r="24512" spans="1:11" x14ac:dyDescent="0.35">
      <c r="A24512">
        <v>2040</v>
      </c>
      <c r="B24512">
        <f>Representative_days!C24513</f>
        <v>1</v>
      </c>
      <c r="C24512">
        <f>Representative_days!Q24513</f>
        <v>0.14422402983124799</v>
      </c>
      <c r="D24512">
        <f>Representative_days!K24513</f>
        <v>0.17938990948995301</v>
      </c>
      <c r="E24512">
        <f>Representative_days!H24513</f>
        <v>0.50502346200000003</v>
      </c>
      <c r="F24512">
        <v>1</v>
      </c>
      <c r="G24512">
        <v>1</v>
      </c>
      <c r="H24512">
        <v>1</v>
      </c>
      <c r="I24512">
        <f>Representative_days!D24513*1000</f>
        <v>3322.0701716582603</v>
      </c>
      <c r="J24512">
        <f>MIN(Installed_capacity_init!$I$2/1000,Representative_days!N24513)*1000</f>
        <v>7544</v>
      </c>
      <c r="K24512">
        <f>Representative_days!G24513-Installed_capacity_init!$G$3*Installed_capacity_init!$G$2</f>
        <v>42301.431219864302</v>
      </c>
    </row>
    <row r="24513" spans="1:11" x14ac:dyDescent="0.35">
      <c r="A24513">
        <v>2040</v>
      </c>
      <c r="B24513">
        <f>Representative_days!C24514</f>
        <v>1</v>
      </c>
      <c r="C24513">
        <f>Representative_days!Q24514</f>
        <v>0.26236794534088997</v>
      </c>
      <c r="D24513">
        <f>Representative_days!K24514</f>
        <v>0.21327252175921799</v>
      </c>
      <c r="E24513">
        <f>Representative_days!H24514</f>
        <v>0.460170684</v>
      </c>
      <c r="F24513">
        <v>1</v>
      </c>
      <c r="G24513">
        <v>1</v>
      </c>
      <c r="H24513">
        <v>1</v>
      </c>
      <c r="I24513">
        <f>Representative_days!D24514*1000</f>
        <v>3421.70716828896</v>
      </c>
      <c r="J24513">
        <f>MIN(Installed_capacity_init!$I$2/1000,Representative_days!N24514)*1000</f>
        <v>7544</v>
      </c>
      <c r="K24513">
        <f>Representative_days!G24514-Installed_capacity_init!$G$3*Installed_capacity_init!$G$2</f>
        <v>46405.064490227604</v>
      </c>
    </row>
    <row r="24514" spans="1:11" x14ac:dyDescent="0.35">
      <c r="A24514">
        <v>2040</v>
      </c>
      <c r="B24514">
        <f>Representative_days!C24515</f>
        <v>1</v>
      </c>
      <c r="C24514">
        <f>Representative_days!Q24515</f>
        <v>0.35148535615239701</v>
      </c>
      <c r="D24514">
        <f>Representative_days!K24515</f>
        <v>0.25953652085180301</v>
      </c>
      <c r="E24514">
        <f>Representative_days!H24515</f>
        <v>0.42308745450000002</v>
      </c>
      <c r="F24514">
        <v>1</v>
      </c>
      <c r="G24514">
        <v>1</v>
      </c>
      <c r="H24514">
        <v>1</v>
      </c>
      <c r="I24514">
        <f>Representative_days!D24515*1000</f>
        <v>3515.9691093091301</v>
      </c>
      <c r="J24514">
        <f>MIN(Installed_capacity_init!$I$2/1000,Representative_days!N24515)*1000</f>
        <v>7544</v>
      </c>
      <c r="K24514">
        <f>Representative_days!G24515-Installed_capacity_init!$G$3*Installed_capacity_init!$G$2</f>
        <v>48057.447491058803</v>
      </c>
    </row>
    <row r="24515" spans="1:11" x14ac:dyDescent="0.35">
      <c r="A24515">
        <v>2040</v>
      </c>
      <c r="B24515">
        <f>Representative_days!C24516</f>
        <v>1</v>
      </c>
      <c r="C24515">
        <f>Representative_days!Q24516</f>
        <v>0.41155436611843899</v>
      </c>
      <c r="D24515">
        <f>Representative_days!K24516</f>
        <v>0.321268978073247</v>
      </c>
      <c r="E24515">
        <f>Representative_days!H24516</f>
        <v>0.39234093799999997</v>
      </c>
      <c r="F24515">
        <v>1</v>
      </c>
      <c r="G24515">
        <v>1</v>
      </c>
      <c r="H24515">
        <v>1</v>
      </c>
      <c r="I24515">
        <f>Representative_days!D24516*1000</f>
        <v>3610.1702050581503</v>
      </c>
      <c r="J24515">
        <f>MIN(Installed_capacity_init!$I$2/1000,Representative_days!N24516)*1000</f>
        <v>7544</v>
      </c>
      <c r="K24515">
        <f>Representative_days!G24516-Installed_capacity_init!$G$3*Installed_capacity_init!$G$2</f>
        <v>48823.416949036902</v>
      </c>
    </row>
    <row r="24516" spans="1:11" x14ac:dyDescent="0.35">
      <c r="A24516">
        <v>2040</v>
      </c>
      <c r="B24516">
        <f>Representative_days!C24517</f>
        <v>1</v>
      </c>
      <c r="C24516">
        <f>Representative_days!Q24517</f>
        <v>0.46842143528282998</v>
      </c>
      <c r="D24516">
        <f>Representative_days!K24517</f>
        <v>0.32885570029938199</v>
      </c>
      <c r="E24516">
        <f>Representative_days!H24517</f>
        <v>0.38330286149999998</v>
      </c>
      <c r="F24516">
        <v>1</v>
      </c>
      <c r="G24516">
        <v>1</v>
      </c>
      <c r="H24516">
        <v>1</v>
      </c>
      <c r="I24516">
        <f>Representative_days!D24517*1000</f>
        <v>3620.1954835334</v>
      </c>
      <c r="J24516">
        <f>MIN(Installed_capacity_init!$I$2/1000,Representative_days!N24517)*1000</f>
        <v>7544</v>
      </c>
      <c r="K24516">
        <f>Representative_days!G24517-Installed_capacity_init!$G$3*Installed_capacity_init!$G$2</f>
        <v>49330.476821060001</v>
      </c>
    </row>
    <row r="24517" spans="1:11" x14ac:dyDescent="0.35">
      <c r="A24517">
        <v>2040</v>
      </c>
      <c r="B24517">
        <f>Representative_days!C24518</f>
        <v>1</v>
      </c>
      <c r="C24517">
        <f>Representative_days!Q24518</f>
        <v>0.48214621727992701</v>
      </c>
      <c r="D24517">
        <f>Representative_days!K24518</f>
        <v>0.341150006010768</v>
      </c>
      <c r="E24517">
        <f>Representative_days!H24518</f>
        <v>0.38057780600000002</v>
      </c>
      <c r="F24517">
        <v>1</v>
      </c>
      <c r="G24517">
        <v>1</v>
      </c>
      <c r="H24517">
        <v>1</v>
      </c>
      <c r="I24517">
        <f>Representative_days!D24518*1000</f>
        <v>3640.69580107926</v>
      </c>
      <c r="J24517">
        <f>MIN(Installed_capacity_init!$I$2/1000,Representative_days!N24518)*1000</f>
        <v>7544</v>
      </c>
      <c r="K24517">
        <f>Representative_days!G24518-Installed_capacity_init!$G$3*Installed_capacity_init!$G$2</f>
        <v>50377.366111855903</v>
      </c>
    </row>
    <row r="24518" spans="1:11" x14ac:dyDescent="0.35">
      <c r="A24518">
        <v>2040</v>
      </c>
      <c r="B24518">
        <f>Representative_days!C24519</f>
        <v>1</v>
      </c>
      <c r="C24518">
        <f>Representative_days!Q24519</f>
        <v>0.45421497582422599</v>
      </c>
      <c r="D24518">
        <f>Representative_days!K24519</f>
        <v>0.35764290050922098</v>
      </c>
      <c r="E24518">
        <f>Representative_days!H24519</f>
        <v>0.38470311499999998</v>
      </c>
      <c r="F24518">
        <v>1</v>
      </c>
      <c r="G24518">
        <v>1</v>
      </c>
      <c r="H24518">
        <v>1</v>
      </c>
      <c r="I24518">
        <f>Representative_days!D24519*1000</f>
        <v>3660.9807471925301</v>
      </c>
      <c r="J24518">
        <f>MIN(Installed_capacity_init!$I$2/1000,Representative_days!N24519)*1000</f>
        <v>7544</v>
      </c>
      <c r="K24518">
        <f>Representative_days!G24519-Installed_capacity_init!$G$3*Installed_capacity_init!$G$2</f>
        <v>50378.214940069098</v>
      </c>
    </row>
    <row r="24519" spans="1:11" x14ac:dyDescent="0.35">
      <c r="A24519">
        <v>2040</v>
      </c>
      <c r="B24519">
        <f>Representative_days!C24520</f>
        <v>1</v>
      </c>
      <c r="C24519">
        <f>Representative_days!Q24520</f>
        <v>0.42637949450011298</v>
      </c>
      <c r="D24519">
        <f>Representative_days!K24520</f>
        <v>0.341901433469949</v>
      </c>
      <c r="E24519">
        <f>Representative_days!H24520</f>
        <v>0.39226962999999998</v>
      </c>
      <c r="F24519">
        <v>1</v>
      </c>
      <c r="G24519">
        <v>1</v>
      </c>
      <c r="H24519">
        <v>1</v>
      </c>
      <c r="I24519">
        <f>Representative_days!D24520*1000</f>
        <v>3686.6453759824299</v>
      </c>
      <c r="J24519">
        <f>MIN(Installed_capacity_init!$I$2/1000,Representative_days!N24520)*1000</f>
        <v>7544</v>
      </c>
      <c r="K24519">
        <f>Representative_days!G24520-Installed_capacity_init!$G$3*Installed_capacity_init!$G$2</f>
        <v>51395.343167535102</v>
      </c>
    </row>
    <row r="24520" spans="1:11" x14ac:dyDescent="0.35">
      <c r="A24520">
        <v>2040</v>
      </c>
      <c r="B24520">
        <f>Representative_days!C24521</f>
        <v>1</v>
      </c>
      <c r="C24520">
        <f>Representative_days!Q24521</f>
        <v>0.36450230645016801</v>
      </c>
      <c r="D24520">
        <f>Representative_days!K24521</f>
        <v>0.330488670027481</v>
      </c>
      <c r="E24520">
        <f>Representative_days!H24521</f>
        <v>0.40258275100000002</v>
      </c>
      <c r="F24520">
        <v>1</v>
      </c>
      <c r="G24520">
        <v>1</v>
      </c>
      <c r="H24520">
        <v>1</v>
      </c>
      <c r="I24520">
        <f>Representative_days!D24521*1000</f>
        <v>3728.1132226179202</v>
      </c>
      <c r="J24520">
        <f>MIN(Installed_capacity_init!$I$2/1000,Representative_days!N24521)*1000</f>
        <v>7544</v>
      </c>
      <c r="K24520">
        <f>Representative_days!G24521-Installed_capacity_init!$G$3*Installed_capacity_init!$G$2</f>
        <v>51551.350941106597</v>
      </c>
    </row>
    <row r="24521" spans="1:11" x14ac:dyDescent="0.35">
      <c r="A24521">
        <v>2040</v>
      </c>
      <c r="B24521">
        <f>Representative_days!C24522</f>
        <v>1</v>
      </c>
      <c r="C24521">
        <f>Representative_days!Q24522</f>
        <v>0.26621805048777802</v>
      </c>
      <c r="D24521">
        <f>Representative_days!K24522</f>
        <v>0.323363112968858</v>
      </c>
      <c r="E24521">
        <f>Representative_days!H24522</f>
        <v>0.40978286600000002</v>
      </c>
      <c r="F24521">
        <v>1</v>
      </c>
      <c r="G24521">
        <v>1</v>
      </c>
      <c r="H24521">
        <v>1</v>
      </c>
      <c r="I24521">
        <f>Representative_days!D24522*1000</f>
        <v>3770.7932514000404</v>
      </c>
      <c r="J24521">
        <f>MIN(Installed_capacity_init!$I$2/1000,Representative_days!N24522)*1000</f>
        <v>7544</v>
      </c>
      <c r="K24521">
        <f>Representative_days!G24522-Installed_capacity_init!$G$3*Installed_capacity_init!$G$2</f>
        <v>48933.3840439743</v>
      </c>
    </row>
    <row r="24522" spans="1:11" x14ac:dyDescent="0.35">
      <c r="A24522">
        <v>2040</v>
      </c>
      <c r="B24522">
        <f>Representative_days!C24523</f>
        <v>1</v>
      </c>
      <c r="C24522">
        <f>Representative_days!Q24523</f>
        <v>0.158591583237324</v>
      </c>
      <c r="D24522">
        <f>Representative_days!K24523</f>
        <v>0.25497802741054798</v>
      </c>
      <c r="E24522">
        <f>Representative_days!H24523</f>
        <v>0.39589835150000002</v>
      </c>
      <c r="F24522">
        <v>1</v>
      </c>
      <c r="G24522">
        <v>1</v>
      </c>
      <c r="H24522">
        <v>1</v>
      </c>
      <c r="I24522">
        <f>Representative_days!D24523*1000</f>
        <v>3630.3955975107297</v>
      </c>
      <c r="J24522">
        <f>MIN(Installed_capacity_init!$I$2/1000,Representative_days!N24523)*1000</f>
        <v>7544</v>
      </c>
      <c r="K24522">
        <f>Representative_days!G24523-Installed_capacity_init!$G$3*Installed_capacity_init!$G$2</f>
        <v>47423.896128853798</v>
      </c>
    </row>
    <row r="24523" spans="1:11" x14ac:dyDescent="0.35">
      <c r="A24523">
        <v>2040</v>
      </c>
      <c r="B24523">
        <f>Representative_days!C24524</f>
        <v>1</v>
      </c>
      <c r="C24523">
        <f>Representative_days!Q24524</f>
        <v>3.8296102764199098E-2</v>
      </c>
      <c r="D24523">
        <f>Representative_days!K24524</f>
        <v>0.20021286375279701</v>
      </c>
      <c r="E24523">
        <f>Representative_days!H24524</f>
        <v>0.38629568650000001</v>
      </c>
      <c r="F24523">
        <v>1</v>
      </c>
      <c r="G24523">
        <v>1</v>
      </c>
      <c r="H24523">
        <v>1</v>
      </c>
      <c r="I24523">
        <f>Representative_days!D24524*1000</f>
        <v>3520.1038076194104</v>
      </c>
      <c r="J24523">
        <f>MIN(Installed_capacity_init!$I$2/1000,Representative_days!N24524)*1000</f>
        <v>7544</v>
      </c>
      <c r="K24523">
        <f>Representative_days!G24524-Installed_capacity_init!$G$3*Installed_capacity_init!$G$2</f>
        <v>46696.219147024</v>
      </c>
    </row>
    <row r="24524" spans="1:11" x14ac:dyDescent="0.35">
      <c r="A24524">
        <v>2040</v>
      </c>
      <c r="B24524">
        <f>Representative_days!C24525</f>
        <v>1</v>
      </c>
      <c r="C24524">
        <f>Representative_days!Q24525</f>
        <v>9.9827854256098096E-4</v>
      </c>
      <c r="D24524">
        <f>Representative_days!K24525</f>
        <v>0.15930445330462401</v>
      </c>
      <c r="E24524">
        <f>Representative_days!H24525</f>
        <v>0.37513436750000001</v>
      </c>
      <c r="F24524">
        <v>1</v>
      </c>
      <c r="G24524">
        <v>1</v>
      </c>
      <c r="H24524">
        <v>1</v>
      </c>
      <c r="I24524">
        <f>Representative_days!D24525*1000</f>
        <v>3410.0978365162</v>
      </c>
      <c r="J24524">
        <f>MIN(Installed_capacity_init!$I$2/1000,Representative_days!N24525)*1000</f>
        <v>7544</v>
      </c>
      <c r="K24524">
        <f>Representative_days!G24525-Installed_capacity_init!$G$3*Installed_capacity_init!$G$2</f>
        <v>44894.754130211797</v>
      </c>
    </row>
    <row r="24525" spans="1:11" x14ac:dyDescent="0.35">
      <c r="A24525">
        <v>2040</v>
      </c>
      <c r="B24525">
        <f>Representative_days!C24526</f>
        <v>1</v>
      </c>
      <c r="C24525">
        <f>Representative_days!Q24526</f>
        <v>0</v>
      </c>
      <c r="D24525">
        <f>Representative_days!K24526</f>
        <v>0.14544622775667701</v>
      </c>
      <c r="E24525">
        <f>Representative_days!H24526</f>
        <v>0.35758632800000001</v>
      </c>
      <c r="F24525">
        <v>1</v>
      </c>
      <c r="G24525">
        <v>1</v>
      </c>
      <c r="H24525">
        <v>1</v>
      </c>
      <c r="I24525">
        <f>Representative_days!D24526*1000</f>
        <v>3263.7725969001103</v>
      </c>
      <c r="J24525">
        <f>MIN(Installed_capacity_init!$I$2/1000,Representative_days!N24526)*1000</f>
        <v>7544</v>
      </c>
      <c r="K24525">
        <f>Representative_days!G24526-Installed_capacity_init!$G$3*Installed_capacity_init!$G$2</f>
        <v>43114.472567014702</v>
      </c>
    </row>
    <row r="24526" spans="1:11" x14ac:dyDescent="0.35">
      <c r="A24526">
        <v>2040</v>
      </c>
      <c r="B24526">
        <f>Representative_days!C24527</f>
        <v>1</v>
      </c>
      <c r="C24526">
        <f>Representative_days!Q24527</f>
        <v>0</v>
      </c>
      <c r="D24526">
        <f>Representative_days!K24527</f>
        <v>0.135796707955503</v>
      </c>
      <c r="E24526">
        <f>Representative_days!H24527</f>
        <v>0.34080338049999997</v>
      </c>
      <c r="F24526">
        <v>1</v>
      </c>
      <c r="G24526">
        <v>1</v>
      </c>
      <c r="H24526">
        <v>1</v>
      </c>
      <c r="I24526">
        <f>Representative_days!D24527*1000</f>
        <v>3120.8591615104101</v>
      </c>
      <c r="J24526">
        <f>MIN(Installed_capacity_init!$I$2/1000,Representative_days!N24527)*1000</f>
        <v>7544</v>
      </c>
      <c r="K24526">
        <f>Representative_days!G24527-Installed_capacity_init!$G$3*Installed_capacity_init!$G$2</f>
        <v>40037.212548781601</v>
      </c>
    </row>
    <row r="24527" spans="1:11" x14ac:dyDescent="0.35">
      <c r="A24527">
        <v>2040</v>
      </c>
      <c r="B24527">
        <f>Representative_days!C24528</f>
        <v>1</v>
      </c>
      <c r="C24527">
        <f>Representative_days!Q24528</f>
        <v>0</v>
      </c>
      <c r="D24527">
        <f>Representative_days!K24528</f>
        <v>0.13017124095066801</v>
      </c>
      <c r="E24527">
        <f>Representative_days!H24528</f>
        <v>0.32563952400000001</v>
      </c>
      <c r="F24527">
        <v>1</v>
      </c>
      <c r="G24527">
        <v>1</v>
      </c>
      <c r="H24527">
        <v>1</v>
      </c>
      <c r="I24527">
        <f>Representative_days!D24528*1000</f>
        <v>2978.7564242922299</v>
      </c>
      <c r="J24527">
        <f>MIN(Installed_capacity_init!$I$2/1000,Representative_days!N24528)*1000</f>
        <v>7544</v>
      </c>
      <c r="K24527">
        <f>Representative_days!G24528-Installed_capacity_init!$G$3*Installed_capacity_init!$G$2</f>
        <v>36152.245612961</v>
      </c>
    </row>
    <row r="24528" spans="1:11" x14ac:dyDescent="0.35">
      <c r="A24528">
        <v>2040</v>
      </c>
      <c r="B24528">
        <f>Representative_days!C24529</f>
        <v>1</v>
      </c>
      <c r="C24528">
        <f>Representative_days!Q24529</f>
        <v>0</v>
      </c>
      <c r="D24528">
        <f>Representative_days!K24529</f>
        <v>0.13126132593338299</v>
      </c>
      <c r="E24528">
        <f>Representative_days!H24529</f>
        <v>0.30997618599999999</v>
      </c>
      <c r="F24528">
        <v>1</v>
      </c>
      <c r="G24528">
        <v>1</v>
      </c>
      <c r="H24528">
        <v>1</v>
      </c>
      <c r="I24528">
        <f>Representative_days!D24529*1000</f>
        <v>2942.3203191201101</v>
      </c>
      <c r="J24528">
        <f>MIN(Installed_capacity_init!$I$2/1000,Representative_days!N24529)*1000</f>
        <v>7544</v>
      </c>
      <c r="K24528">
        <f>Representative_days!G24529-Installed_capacity_init!$G$3*Installed_capacity_init!$G$2</f>
        <v>32271.537970350801</v>
      </c>
    </row>
    <row r="24529" spans="1:11" x14ac:dyDescent="0.35">
      <c r="A24529">
        <v>2040</v>
      </c>
      <c r="B24529">
        <f>Representative_days!C24530</f>
        <v>1</v>
      </c>
      <c r="C24529">
        <f>Representative_days!Q24530</f>
        <v>0</v>
      </c>
      <c r="D24529">
        <f>Representative_days!K24530</f>
        <v>0.13471874362591099</v>
      </c>
      <c r="E24529">
        <f>Representative_days!H24530</f>
        <v>0.29874264549999902</v>
      </c>
      <c r="F24529">
        <v>1</v>
      </c>
      <c r="G24529">
        <v>1</v>
      </c>
      <c r="H24529">
        <v>1</v>
      </c>
      <c r="I24529">
        <f>Representative_days!D24530*1000</f>
        <v>2892.1803182244598</v>
      </c>
      <c r="J24529">
        <f>MIN(Installed_capacity_init!$I$2/1000,Representative_days!N24530)*1000</f>
        <v>7544</v>
      </c>
      <c r="K24529">
        <f>Representative_days!G24530-Installed_capacity_init!$G$3*Installed_capacity_init!$G$2</f>
        <v>31309.841212895699</v>
      </c>
    </row>
    <row r="24530" spans="1:11" x14ac:dyDescent="0.35">
      <c r="A24530">
        <v>2040</v>
      </c>
      <c r="B24530">
        <f>Representative_days!C24531</f>
        <v>1</v>
      </c>
      <c r="C24530">
        <f>Representative_days!Q24531</f>
        <v>0</v>
      </c>
      <c r="D24530">
        <f>Representative_days!K24531</f>
        <v>6.1396131920008E-2</v>
      </c>
      <c r="E24530">
        <f>Representative_days!H24531</f>
        <v>0.50817540827777696</v>
      </c>
      <c r="F24530">
        <v>1</v>
      </c>
      <c r="G24530">
        <v>1</v>
      </c>
      <c r="H24530">
        <v>1</v>
      </c>
      <c r="I24530">
        <f>Representative_days!D24531*1000</f>
        <v>659.52696479826</v>
      </c>
      <c r="J24530">
        <f>MIN(Installed_capacity_init!$I$2/1000,Representative_days!N24531)*1000</f>
        <v>3859.2929853903797</v>
      </c>
      <c r="K24530">
        <f>Representative_days!G24531-Installed_capacity_init!$G$3*Installed_capacity_init!$G$2</f>
        <v>32493.268319672803</v>
      </c>
    </row>
    <row r="24531" spans="1:11" x14ac:dyDescent="0.35">
      <c r="A24531">
        <v>2040</v>
      </c>
      <c r="B24531">
        <f>Representative_days!C24532</f>
        <v>1</v>
      </c>
      <c r="C24531">
        <f>Representative_days!Q24532</f>
        <v>0</v>
      </c>
      <c r="D24531">
        <f>Representative_days!K24532</f>
        <v>6.1779487863014897E-2</v>
      </c>
      <c r="E24531">
        <f>Representative_days!H24532</f>
        <v>0.50564862655555498</v>
      </c>
      <c r="F24531">
        <v>1</v>
      </c>
      <c r="G24531">
        <v>1</v>
      </c>
      <c r="H24531">
        <v>1</v>
      </c>
      <c r="I24531">
        <f>Representative_days!D24532*1000</f>
        <v>656.00516652906799</v>
      </c>
      <c r="J24531">
        <f>MIN(Installed_capacity_init!$I$2/1000,Representative_days!N24532)*1000</f>
        <v>3849.0899631055199</v>
      </c>
      <c r="K24531">
        <f>Representative_days!G24532-Installed_capacity_init!$G$3*Installed_capacity_init!$G$2</f>
        <v>31839.870353595703</v>
      </c>
    </row>
    <row r="24532" spans="1:11" x14ac:dyDescent="0.35">
      <c r="A24532">
        <v>2040</v>
      </c>
      <c r="B24532">
        <f>Representative_days!C24533</f>
        <v>1</v>
      </c>
      <c r="C24532">
        <f>Representative_days!Q24533</f>
        <v>0</v>
      </c>
      <c r="D24532">
        <f>Representative_days!K24533</f>
        <v>6.3310114107958504E-2</v>
      </c>
      <c r="E24532">
        <f>Representative_days!H24533</f>
        <v>0.50120034061111096</v>
      </c>
      <c r="F24532">
        <v>1</v>
      </c>
      <c r="G24532">
        <v>1</v>
      </c>
      <c r="H24532">
        <v>1</v>
      </c>
      <c r="I24532">
        <f>Representative_days!D24533*1000</f>
        <v>646.084511879557</v>
      </c>
      <c r="J24532">
        <f>MIN(Installed_capacity_init!$I$2/1000,Representative_days!N24533)*1000</f>
        <v>3822.5425176710301</v>
      </c>
      <c r="K24532">
        <f>Representative_days!G24533-Installed_capacity_init!$G$3*Installed_capacity_init!$G$2</f>
        <v>31840.939604349398</v>
      </c>
    </row>
    <row r="24533" spans="1:11" x14ac:dyDescent="0.35">
      <c r="A24533">
        <v>2040</v>
      </c>
      <c r="B24533">
        <f>Representative_days!C24534</f>
        <v>1</v>
      </c>
      <c r="C24533">
        <f>Representative_days!Q24534</f>
        <v>0</v>
      </c>
      <c r="D24533">
        <f>Representative_days!K24534</f>
        <v>6.5782821684842299E-2</v>
      </c>
      <c r="E24533">
        <f>Representative_days!H24534</f>
        <v>0.49551975794444397</v>
      </c>
      <c r="F24533">
        <v>1</v>
      </c>
      <c r="G24533">
        <v>1</v>
      </c>
      <c r="H24533">
        <v>1</v>
      </c>
      <c r="I24533">
        <f>Representative_days!D24534*1000</f>
        <v>635.73525176166106</v>
      </c>
      <c r="J24533">
        <f>MIN(Installed_capacity_init!$I$2/1000,Representative_days!N24534)*1000</f>
        <v>3785.8285315507997</v>
      </c>
      <c r="K24533">
        <f>Representative_days!G24534-Installed_capacity_init!$G$3*Installed_capacity_init!$G$2</f>
        <v>33019.913999334298</v>
      </c>
    </row>
    <row r="24534" spans="1:11" x14ac:dyDescent="0.35">
      <c r="A24534">
        <v>2040</v>
      </c>
      <c r="B24534">
        <f>Representative_days!C24535</f>
        <v>1</v>
      </c>
      <c r="C24534">
        <f>Representative_days!Q24535</f>
        <v>0</v>
      </c>
      <c r="D24534">
        <f>Representative_days!K24535</f>
        <v>6.4806815117741903E-2</v>
      </c>
      <c r="E24534">
        <f>Representative_days!H24535</f>
        <v>0.49108604944444401</v>
      </c>
      <c r="F24534">
        <v>1</v>
      </c>
      <c r="G24534">
        <v>1</v>
      </c>
      <c r="H24534">
        <v>1</v>
      </c>
      <c r="I24534">
        <f>Representative_days!D24535*1000</f>
        <v>659.8959074347091</v>
      </c>
      <c r="J24534">
        <f>MIN(Installed_capacity_init!$I$2/1000,Representative_days!N24535)*1000</f>
        <v>3831.29263648406</v>
      </c>
      <c r="K24534">
        <f>Representative_days!G24535-Installed_capacity_init!$G$3*Installed_capacity_init!$G$2</f>
        <v>37411.264021874202</v>
      </c>
    </row>
    <row r="24535" spans="1:11" x14ac:dyDescent="0.35">
      <c r="A24535">
        <v>2040</v>
      </c>
      <c r="B24535">
        <f>Representative_days!C24536</f>
        <v>1</v>
      </c>
      <c r="C24535">
        <f>Representative_days!Q24536</f>
        <v>3.95672077771276E-3</v>
      </c>
      <c r="D24535">
        <f>Representative_days!K24536</f>
        <v>6.4862862636768701E-2</v>
      </c>
      <c r="E24535">
        <f>Representative_days!H24536</f>
        <v>0.48672949994444398</v>
      </c>
      <c r="F24535">
        <v>1</v>
      </c>
      <c r="G24535">
        <v>1</v>
      </c>
      <c r="H24535">
        <v>1</v>
      </c>
      <c r="I24535">
        <f>Representative_days!D24536*1000</f>
        <v>679.10319452196802</v>
      </c>
      <c r="J24535">
        <f>MIN(Installed_capacity_init!$I$2/1000,Representative_days!N24536)*1000</f>
        <v>3853.37979595972</v>
      </c>
      <c r="K24535">
        <f>Representative_days!G24536-Installed_capacity_init!$G$3*Installed_capacity_init!$G$2</f>
        <v>44025.3825171602</v>
      </c>
    </row>
    <row r="24536" spans="1:11" x14ac:dyDescent="0.35">
      <c r="A24536">
        <v>2040</v>
      </c>
      <c r="B24536">
        <f>Representative_days!C24537</f>
        <v>1</v>
      </c>
      <c r="C24536">
        <f>Representative_days!Q24537</f>
        <v>0.118978845799837</v>
      </c>
      <c r="D24536">
        <f>Representative_days!K24537</f>
        <v>6.5855175316236803E-2</v>
      </c>
      <c r="E24536">
        <f>Representative_days!H24537</f>
        <v>0.48262224044444402</v>
      </c>
      <c r="F24536">
        <v>1</v>
      </c>
      <c r="G24536">
        <v>1</v>
      </c>
      <c r="H24536">
        <v>1</v>
      </c>
      <c r="I24536">
        <f>Representative_days!D24537*1000</f>
        <v>698.41649779756699</v>
      </c>
      <c r="J24536">
        <f>MIN(Installed_capacity_init!$I$2/1000,Representative_days!N24537)*1000</f>
        <v>3878.3347644322598</v>
      </c>
      <c r="K24536">
        <f>Representative_days!G24537-Installed_capacity_init!$G$3*Installed_capacity_init!$G$2</f>
        <v>49291.269246151001</v>
      </c>
    </row>
    <row r="24537" spans="1:11" x14ac:dyDescent="0.35">
      <c r="A24537">
        <v>2040</v>
      </c>
      <c r="B24537">
        <f>Representative_days!C24538</f>
        <v>1</v>
      </c>
      <c r="C24537">
        <f>Representative_days!Q24538</f>
        <v>0.26108203950131897</v>
      </c>
      <c r="D24537">
        <f>Representative_days!K24538</f>
        <v>7.3138944743421405E-2</v>
      </c>
      <c r="E24537">
        <f>Representative_days!H24538</f>
        <v>0.47276424422222202</v>
      </c>
      <c r="F24537">
        <v>1</v>
      </c>
      <c r="G24537">
        <v>1</v>
      </c>
      <c r="H24537">
        <v>1</v>
      </c>
      <c r="I24537">
        <f>Representative_days!D24538*1000</f>
        <v>718.62411328352607</v>
      </c>
      <c r="J24537">
        <f>MIN(Installed_capacity_init!$I$2/1000,Representative_days!N24538)*1000</f>
        <v>3910.0880920221402</v>
      </c>
      <c r="K24537">
        <f>Representative_days!G24538-Installed_capacity_init!$G$3*Installed_capacity_init!$G$2</f>
        <v>53304.741655068698</v>
      </c>
    </row>
    <row r="24538" spans="1:11" x14ac:dyDescent="0.35">
      <c r="A24538">
        <v>2040</v>
      </c>
      <c r="B24538">
        <f>Representative_days!C24539</f>
        <v>1</v>
      </c>
      <c r="C24538">
        <f>Representative_days!Q24539</f>
        <v>0.32846958921320601</v>
      </c>
      <c r="D24538">
        <f>Representative_days!K24539</f>
        <v>8.4282885352054998E-2</v>
      </c>
      <c r="E24538">
        <f>Representative_days!H24539</f>
        <v>0.464642701777777</v>
      </c>
      <c r="F24538">
        <v>1</v>
      </c>
      <c r="G24538">
        <v>1</v>
      </c>
      <c r="H24538">
        <v>1</v>
      </c>
      <c r="I24538">
        <f>Representative_days!D24539*1000</f>
        <v>742.50891709858399</v>
      </c>
      <c r="J24538">
        <f>MIN(Installed_capacity_init!$I$2/1000,Representative_days!N24539)*1000</f>
        <v>3950.8001739016399</v>
      </c>
      <c r="K24538">
        <f>Representative_days!G24539-Installed_capacity_init!$G$3*Installed_capacity_init!$G$2</f>
        <v>53953.250346364403</v>
      </c>
    </row>
    <row r="24539" spans="1:11" x14ac:dyDescent="0.35">
      <c r="A24539">
        <v>2040</v>
      </c>
      <c r="B24539">
        <f>Representative_days!C24540</f>
        <v>1</v>
      </c>
      <c r="C24539">
        <f>Representative_days!Q24540</f>
        <v>0.40250997656459703</v>
      </c>
      <c r="D24539">
        <f>Representative_days!K24540</f>
        <v>9.9864299585772406E-2</v>
      </c>
      <c r="E24539">
        <f>Representative_days!H24540</f>
        <v>0.45756963299999998</v>
      </c>
      <c r="F24539">
        <v>1</v>
      </c>
      <c r="G24539">
        <v>1</v>
      </c>
      <c r="H24539">
        <v>1</v>
      </c>
      <c r="I24539">
        <f>Representative_days!D24540*1000</f>
        <v>766.69040442827497</v>
      </c>
      <c r="J24539">
        <f>MIN(Installed_capacity_init!$I$2/1000,Representative_days!N24540)*1000</f>
        <v>3995.4292280578702</v>
      </c>
      <c r="K24539">
        <f>Representative_days!G24540-Installed_capacity_init!$G$3*Installed_capacity_init!$G$2</f>
        <v>54482.590093471001</v>
      </c>
    </row>
    <row r="24540" spans="1:11" x14ac:dyDescent="0.35">
      <c r="A24540">
        <v>2040</v>
      </c>
      <c r="B24540">
        <f>Representative_days!C24541</f>
        <v>1</v>
      </c>
      <c r="C24540">
        <f>Representative_days!Q24541</f>
        <v>0.48612541327089998</v>
      </c>
      <c r="D24540">
        <f>Representative_days!K24541</f>
        <v>0.109634936741675</v>
      </c>
      <c r="E24540">
        <f>Representative_days!H24541</f>
        <v>0.45632779705555498</v>
      </c>
      <c r="F24540">
        <v>1</v>
      </c>
      <c r="G24540">
        <v>1</v>
      </c>
      <c r="H24540">
        <v>1</v>
      </c>
      <c r="I24540">
        <f>Representative_days!D24541*1000</f>
        <v>788.92659137192402</v>
      </c>
      <c r="J24540">
        <f>MIN(Installed_capacity_init!$I$2/1000,Representative_days!N24541)*1000</f>
        <v>4039.14602936048</v>
      </c>
      <c r="K24540">
        <f>Representative_days!G24541-Installed_capacity_init!$G$3*Installed_capacity_init!$G$2</f>
        <v>54767.053801499897</v>
      </c>
    </row>
    <row r="24541" spans="1:11" x14ac:dyDescent="0.35">
      <c r="A24541">
        <v>2040</v>
      </c>
      <c r="B24541">
        <f>Representative_days!C24542</f>
        <v>1</v>
      </c>
      <c r="C24541">
        <f>Representative_days!Q24542</f>
        <v>0.49958267162214098</v>
      </c>
      <c r="D24541">
        <f>Representative_days!K24542</f>
        <v>0.124342520482057</v>
      </c>
      <c r="E24541">
        <f>Representative_days!H24542</f>
        <v>0.45722398861111102</v>
      </c>
      <c r="F24541">
        <v>1</v>
      </c>
      <c r="G24541">
        <v>1</v>
      </c>
      <c r="H24541">
        <v>1</v>
      </c>
      <c r="I24541">
        <f>Representative_days!D24542*1000</f>
        <v>812.90347351432604</v>
      </c>
      <c r="J24541">
        <f>MIN(Installed_capacity_init!$I$2/1000,Representative_days!N24542)*1000</f>
        <v>4092.7542492556695</v>
      </c>
      <c r="K24541">
        <f>Representative_days!G24542-Installed_capacity_init!$G$3*Installed_capacity_init!$G$2</f>
        <v>55387.087620765</v>
      </c>
    </row>
    <row r="24542" spans="1:11" x14ac:dyDescent="0.35">
      <c r="A24542">
        <v>2040</v>
      </c>
      <c r="B24542">
        <f>Representative_days!C24543</f>
        <v>1</v>
      </c>
      <c r="C24542">
        <f>Representative_days!Q24543</f>
        <v>0.44790986212594902</v>
      </c>
      <c r="D24542">
        <f>Representative_days!K24543</f>
        <v>0.143975013213095</v>
      </c>
      <c r="E24542">
        <f>Representative_days!H24543</f>
        <v>0.458493088722222</v>
      </c>
      <c r="F24542">
        <v>1</v>
      </c>
      <c r="G24542">
        <v>1</v>
      </c>
      <c r="H24542">
        <v>1</v>
      </c>
      <c r="I24542">
        <f>Representative_days!D24543*1000</f>
        <v>836.26853746887502</v>
      </c>
      <c r="J24542">
        <f>MIN(Installed_capacity_init!$I$2/1000,Representative_days!N24543)*1000</f>
        <v>4141.60931522377</v>
      </c>
      <c r="K24542">
        <f>Representative_days!G24543-Installed_capacity_init!$G$3*Installed_capacity_init!$G$2</f>
        <v>54668.432511121602</v>
      </c>
    </row>
    <row r="24543" spans="1:11" x14ac:dyDescent="0.35">
      <c r="A24543">
        <v>2040</v>
      </c>
      <c r="B24543">
        <f>Representative_days!C24544</f>
        <v>1</v>
      </c>
      <c r="C24543">
        <f>Representative_days!Q24544</f>
        <v>0.41206664776840601</v>
      </c>
      <c r="D24543">
        <f>Representative_days!K24544</f>
        <v>0.13930022204535</v>
      </c>
      <c r="E24543">
        <f>Representative_days!H24544</f>
        <v>0.46447231711111098</v>
      </c>
      <c r="F24543">
        <v>1</v>
      </c>
      <c r="G24543">
        <v>1</v>
      </c>
      <c r="H24543">
        <v>1</v>
      </c>
      <c r="I24543">
        <f>Representative_days!D24544*1000</f>
        <v>855.09317962707894</v>
      </c>
      <c r="J24543">
        <f>MIN(Installed_capacity_init!$I$2/1000,Representative_days!N24544)*1000</f>
        <v>4173.4515722342294</v>
      </c>
      <c r="K24543">
        <f>Representative_days!G24544-Installed_capacity_init!$G$3*Installed_capacity_init!$G$2</f>
        <v>55701.2944608986</v>
      </c>
    </row>
    <row r="24544" spans="1:11" x14ac:dyDescent="0.35">
      <c r="A24544">
        <v>2040</v>
      </c>
      <c r="B24544">
        <f>Representative_days!C24545</f>
        <v>1</v>
      </c>
      <c r="C24544">
        <f>Representative_days!Q24545</f>
        <v>0.34985938894854002</v>
      </c>
      <c r="D24544">
        <f>Representative_days!K24545</f>
        <v>0.13767097522597699</v>
      </c>
      <c r="E24544">
        <f>Representative_days!H24545</f>
        <v>0.47287292788888802</v>
      </c>
      <c r="F24544">
        <v>1</v>
      </c>
      <c r="G24544">
        <v>1</v>
      </c>
      <c r="H24544">
        <v>1</v>
      </c>
      <c r="I24544">
        <f>Representative_days!D24545*1000</f>
        <v>876.705906718248</v>
      </c>
      <c r="J24544">
        <f>MIN(Installed_capacity_init!$I$2/1000,Representative_days!N24545)*1000</f>
        <v>4210.61081234227</v>
      </c>
      <c r="K24544">
        <f>Representative_days!G24545-Installed_capacity_init!$G$3*Installed_capacity_init!$G$2</f>
        <v>55647.385298552501</v>
      </c>
    </row>
    <row r="24545" spans="1:11" x14ac:dyDescent="0.35">
      <c r="A24545">
        <v>2040</v>
      </c>
      <c r="B24545">
        <f>Representative_days!C24546</f>
        <v>1</v>
      </c>
      <c r="C24545">
        <f>Representative_days!Q24546</f>
        <v>0.25289916572201798</v>
      </c>
      <c r="D24545">
        <f>Representative_days!K24546</f>
        <v>0.13917949254388801</v>
      </c>
      <c r="E24545">
        <f>Representative_days!H24546</f>
        <v>0.48409616316666598</v>
      </c>
      <c r="F24545">
        <v>1</v>
      </c>
      <c r="G24545">
        <v>1</v>
      </c>
      <c r="H24545">
        <v>1</v>
      </c>
      <c r="I24545">
        <f>Representative_days!D24546*1000</f>
        <v>898.31845800549809</v>
      </c>
      <c r="J24545">
        <f>MIN(Installed_capacity_init!$I$2/1000,Representative_days!N24546)*1000</f>
        <v>4254.0721770152104</v>
      </c>
      <c r="K24545">
        <f>Representative_days!G24546-Installed_capacity_init!$G$3*Installed_capacity_init!$G$2</f>
        <v>55021.188742421997</v>
      </c>
    </row>
    <row r="24546" spans="1:11" x14ac:dyDescent="0.35">
      <c r="A24546">
        <v>2040</v>
      </c>
      <c r="B24546">
        <f>Representative_days!C24547</f>
        <v>1</v>
      </c>
      <c r="C24546">
        <f>Representative_days!Q24547</f>
        <v>0.11797959824814901</v>
      </c>
      <c r="D24546">
        <f>Representative_days!K24547</f>
        <v>0.117928235863081</v>
      </c>
      <c r="E24546">
        <f>Representative_days!H24547</f>
        <v>0.48665183988888799</v>
      </c>
      <c r="F24546">
        <v>1</v>
      </c>
      <c r="G24546">
        <v>1</v>
      </c>
      <c r="H24546">
        <v>1</v>
      </c>
      <c r="I24546">
        <f>Representative_days!D24547*1000</f>
        <v>862.9560864026929</v>
      </c>
      <c r="J24546">
        <f>MIN(Installed_capacity_init!$I$2/1000,Representative_days!N24547)*1000</f>
        <v>4170.4835104118893</v>
      </c>
      <c r="K24546">
        <f>Representative_days!G24547-Installed_capacity_init!$G$3*Installed_capacity_init!$G$2</f>
        <v>54667.184871348902</v>
      </c>
    </row>
    <row r="24547" spans="1:11" x14ac:dyDescent="0.35">
      <c r="A24547">
        <v>2040</v>
      </c>
      <c r="B24547">
        <f>Representative_days!C24548</f>
        <v>1</v>
      </c>
      <c r="C24547">
        <f>Representative_days!Q24548</f>
        <v>1.7052859600624502E-2</v>
      </c>
      <c r="D24547">
        <f>Representative_days!K24548</f>
        <v>0.10166807459503301</v>
      </c>
      <c r="E24547">
        <f>Representative_days!H24548</f>
        <v>0.49164353444444397</v>
      </c>
      <c r="F24547">
        <v>1</v>
      </c>
      <c r="G24547">
        <v>1</v>
      </c>
      <c r="H24547">
        <v>1</v>
      </c>
      <c r="I24547">
        <f>Representative_days!D24548*1000</f>
        <v>831.83019122765302</v>
      </c>
      <c r="J24547">
        <f>MIN(Installed_capacity_init!$I$2/1000,Representative_days!N24548)*1000</f>
        <v>4103.7493803143907</v>
      </c>
      <c r="K24547">
        <f>Representative_days!G24548-Installed_capacity_init!$G$3*Installed_capacity_init!$G$2</f>
        <v>53736.280426966099</v>
      </c>
    </row>
    <row r="24548" spans="1:11" x14ac:dyDescent="0.35">
      <c r="A24548">
        <v>2040</v>
      </c>
      <c r="B24548">
        <f>Representative_days!C24549</f>
        <v>1</v>
      </c>
      <c r="C24548">
        <f>Representative_days!Q24549</f>
        <v>1.8017986870605301E-4</v>
      </c>
      <c r="D24548">
        <f>Representative_days!K24549</f>
        <v>9.0076437277549395E-2</v>
      </c>
      <c r="E24548">
        <f>Representative_days!H24549</f>
        <v>0.497938062444444</v>
      </c>
      <c r="F24548">
        <v>1</v>
      </c>
      <c r="G24548">
        <v>1</v>
      </c>
      <c r="H24548">
        <v>1</v>
      </c>
      <c r="I24548">
        <f>Representative_days!D24549*1000</f>
        <v>800.84842585488207</v>
      </c>
      <c r="J24548">
        <f>MIN(Installed_capacity_init!$I$2/1000,Representative_days!N24549)*1000</f>
        <v>4039.57866132461</v>
      </c>
      <c r="K24548">
        <f>Representative_days!G24549-Installed_capacity_init!$G$3*Installed_capacity_init!$G$2</f>
        <v>51389.889329729602</v>
      </c>
    </row>
    <row r="24549" spans="1:11" x14ac:dyDescent="0.35">
      <c r="A24549">
        <v>2040</v>
      </c>
      <c r="B24549">
        <f>Representative_days!C24550</f>
        <v>1</v>
      </c>
      <c r="C24549">
        <f>Representative_days!Q24550</f>
        <v>0</v>
      </c>
      <c r="D24549">
        <f>Representative_days!K24550</f>
        <v>8.7329778572267203E-2</v>
      </c>
      <c r="E24549">
        <f>Representative_days!H24550</f>
        <v>0.49417279116666601</v>
      </c>
      <c r="F24549">
        <v>1</v>
      </c>
      <c r="G24549">
        <v>1</v>
      </c>
      <c r="H24549">
        <v>1</v>
      </c>
      <c r="I24549">
        <f>Representative_days!D24550*1000</f>
        <v>772.83770434325208</v>
      </c>
      <c r="J24549">
        <f>MIN(Installed_capacity_init!$I$2/1000,Representative_days!N24550)*1000</f>
        <v>3974.2658617885299</v>
      </c>
      <c r="K24549">
        <f>Representative_days!G24550-Installed_capacity_init!$G$3*Installed_capacity_init!$G$2</f>
        <v>47798.4920494498</v>
      </c>
    </row>
    <row r="24550" spans="1:11" x14ac:dyDescent="0.35">
      <c r="A24550">
        <v>2040</v>
      </c>
      <c r="B24550">
        <f>Representative_days!C24551</f>
        <v>1</v>
      </c>
      <c r="C24550">
        <f>Representative_days!Q24551</f>
        <v>0</v>
      </c>
      <c r="D24550">
        <f>Representative_days!K24551</f>
        <v>8.7038280773480803E-2</v>
      </c>
      <c r="E24550">
        <f>Representative_days!H24551</f>
        <v>0.49331591827777699</v>
      </c>
      <c r="F24550">
        <v>1</v>
      </c>
      <c r="G24550">
        <v>1</v>
      </c>
      <c r="H24550">
        <v>1</v>
      </c>
      <c r="I24550">
        <f>Representative_days!D24551*1000</f>
        <v>745.7155194899791</v>
      </c>
      <c r="J24550">
        <f>MIN(Installed_capacity_init!$I$2/1000,Representative_days!N24551)*1000</f>
        <v>3913.5697948761399</v>
      </c>
      <c r="K24550">
        <f>Representative_days!G24551-Installed_capacity_init!$G$3*Installed_capacity_init!$G$2</f>
        <v>43648.238328962201</v>
      </c>
    </row>
    <row r="24551" spans="1:11" x14ac:dyDescent="0.35">
      <c r="A24551">
        <v>2040</v>
      </c>
      <c r="B24551">
        <f>Representative_days!C24552</f>
        <v>1</v>
      </c>
      <c r="C24551">
        <f>Representative_days!Q24552</f>
        <v>0</v>
      </c>
      <c r="D24551">
        <f>Representative_days!K24552</f>
        <v>8.9276220559909802E-2</v>
      </c>
      <c r="E24551">
        <f>Representative_days!H24552</f>
        <v>0.494088948944444</v>
      </c>
      <c r="F24551">
        <v>1</v>
      </c>
      <c r="G24551">
        <v>1</v>
      </c>
      <c r="H24551">
        <v>1</v>
      </c>
      <c r="I24551">
        <f>Representative_days!D24552*1000</f>
        <v>718.57912658934697</v>
      </c>
      <c r="J24551">
        <f>MIN(Installed_capacity_init!$I$2/1000,Representative_days!N24552)*1000</f>
        <v>3853.6259433842101</v>
      </c>
      <c r="K24551">
        <f>Representative_days!G24552-Installed_capacity_init!$G$3*Installed_capacity_init!$G$2</f>
        <v>39889.159438574097</v>
      </c>
    </row>
    <row r="24552" spans="1:11" x14ac:dyDescent="0.35">
      <c r="A24552">
        <v>2040</v>
      </c>
      <c r="B24552">
        <f>Representative_days!C24553</f>
        <v>1</v>
      </c>
      <c r="C24552">
        <f>Representative_days!Q24553</f>
        <v>0</v>
      </c>
      <c r="D24552">
        <f>Representative_days!K24553</f>
        <v>9.0487862662685797E-2</v>
      </c>
      <c r="E24552">
        <f>Representative_days!H24553</f>
        <v>0.48842780316666601</v>
      </c>
      <c r="F24552">
        <v>1</v>
      </c>
      <c r="G24552">
        <v>1</v>
      </c>
      <c r="H24552">
        <v>1</v>
      </c>
      <c r="I24552">
        <f>Representative_days!D24553*1000</f>
        <v>715.19380400528803</v>
      </c>
      <c r="J24552">
        <f>MIN(Installed_capacity_init!$I$2/1000,Representative_days!N24553)*1000</f>
        <v>3842.8776556119701</v>
      </c>
      <c r="K24552">
        <f>Representative_days!G24553-Installed_capacity_init!$G$3*Installed_capacity_init!$G$2</f>
        <v>36561.575862511098</v>
      </c>
    </row>
    <row r="24553" spans="1:11" x14ac:dyDescent="0.35">
      <c r="A24553">
        <v>2040</v>
      </c>
      <c r="B24553">
        <f>Representative_days!C24554</f>
        <v>1</v>
      </c>
      <c r="C24553">
        <f>Representative_days!Q24554</f>
        <v>0</v>
      </c>
      <c r="D24553">
        <f>Representative_days!K24554</f>
        <v>9.3123285600841696E-2</v>
      </c>
      <c r="E24553">
        <f>Representative_days!H24554</f>
        <v>0.486010026166666</v>
      </c>
      <c r="F24553">
        <v>1</v>
      </c>
      <c r="G24553">
        <v>1</v>
      </c>
      <c r="H24553">
        <v>1</v>
      </c>
      <c r="I24553">
        <f>Representative_days!D24554*1000</f>
        <v>711.02528094342699</v>
      </c>
      <c r="J24553">
        <f>MIN(Installed_capacity_init!$I$2/1000,Representative_days!N24554)*1000</f>
        <v>3832.7018027376598</v>
      </c>
      <c r="K24553">
        <f>Representative_days!G24554-Installed_capacity_init!$G$3*Installed_capacity_init!$G$2</f>
        <v>34374.898605670503</v>
      </c>
    </row>
    <row r="24554" spans="1:11" x14ac:dyDescent="0.35">
      <c r="A24554">
        <v>2040</v>
      </c>
      <c r="B24554">
        <f>Representative_days!C24555</f>
        <v>1</v>
      </c>
      <c r="C24554">
        <f>Representative_days!Q24555</f>
        <v>0</v>
      </c>
      <c r="D24554">
        <f>Representative_days!K24555</f>
        <v>0.16760805769624501</v>
      </c>
      <c r="E24554">
        <f>Representative_days!H24555</f>
        <v>0.40139651742857102</v>
      </c>
      <c r="F24554">
        <v>1</v>
      </c>
      <c r="G24554">
        <v>1</v>
      </c>
      <c r="H24554">
        <v>1</v>
      </c>
      <c r="I24554">
        <f>Representative_days!D24555*1000</f>
        <v>286.100791986979</v>
      </c>
      <c r="J24554">
        <f>MIN(Installed_capacity_init!$I$2/1000,Representative_days!N24555)*1000</f>
        <v>4085.38339017917</v>
      </c>
      <c r="K24554">
        <f>Representative_days!G24555-Installed_capacity_init!$G$3*Installed_capacity_init!$G$2</f>
        <v>33733.129631739197</v>
      </c>
    </row>
    <row r="24555" spans="1:11" x14ac:dyDescent="0.35">
      <c r="A24555">
        <v>2040</v>
      </c>
      <c r="B24555">
        <f>Representative_days!C24556</f>
        <v>1</v>
      </c>
      <c r="C24555">
        <f>Representative_days!Q24556</f>
        <v>0</v>
      </c>
      <c r="D24555">
        <f>Representative_days!K24556</f>
        <v>0.16659179722414399</v>
      </c>
      <c r="E24555">
        <f>Representative_days!H24556</f>
        <v>0.39830889450000001</v>
      </c>
      <c r="F24555">
        <v>1</v>
      </c>
      <c r="G24555">
        <v>1</v>
      </c>
      <c r="H24555">
        <v>1</v>
      </c>
      <c r="I24555">
        <f>Representative_days!D24556*1000</f>
        <v>286.02486498993204</v>
      </c>
      <c r="J24555">
        <f>MIN(Installed_capacity_init!$I$2/1000,Representative_days!N24556)*1000</f>
        <v>4077.90965894078</v>
      </c>
      <c r="K24555">
        <f>Representative_days!G24556-Installed_capacity_init!$G$3*Installed_capacity_init!$G$2</f>
        <v>32235.005068327999</v>
      </c>
    </row>
    <row r="24556" spans="1:11" x14ac:dyDescent="0.35">
      <c r="A24556">
        <v>2040</v>
      </c>
      <c r="B24556">
        <f>Representative_days!C24557</f>
        <v>1</v>
      </c>
      <c r="C24556">
        <f>Representative_days!Q24557</f>
        <v>0</v>
      </c>
      <c r="D24556">
        <f>Representative_days!K24557</f>
        <v>0.16807875240338599</v>
      </c>
      <c r="E24556">
        <f>Representative_days!H24557</f>
        <v>0.395058138785714</v>
      </c>
      <c r="F24556">
        <v>1</v>
      </c>
      <c r="G24556">
        <v>1</v>
      </c>
      <c r="H24556">
        <v>1</v>
      </c>
      <c r="I24556">
        <f>Representative_days!D24557*1000</f>
        <v>284.044877291082</v>
      </c>
      <c r="J24556">
        <f>MIN(Installed_capacity_init!$I$2/1000,Representative_days!N24557)*1000</f>
        <v>4057.7313093636899</v>
      </c>
      <c r="K24556">
        <f>Representative_days!G24557-Installed_capacity_init!$G$3*Installed_capacity_init!$G$2</f>
        <v>31324.659515555097</v>
      </c>
    </row>
    <row r="24557" spans="1:11" x14ac:dyDescent="0.35">
      <c r="A24557">
        <v>2040</v>
      </c>
      <c r="B24557">
        <f>Representative_days!C24558</f>
        <v>1</v>
      </c>
      <c r="C24557">
        <f>Representative_days!Q24558</f>
        <v>0</v>
      </c>
      <c r="D24557">
        <f>Representative_days!K24558</f>
        <v>0.17213231596928</v>
      </c>
      <c r="E24557">
        <f>Representative_days!H24558</f>
        <v>0.39178351421428498</v>
      </c>
      <c r="F24557">
        <v>1</v>
      </c>
      <c r="G24557">
        <v>1</v>
      </c>
      <c r="H24557">
        <v>1</v>
      </c>
      <c r="I24557">
        <f>Representative_days!D24558*1000</f>
        <v>282.17715594302001</v>
      </c>
      <c r="J24557">
        <f>MIN(Installed_capacity_init!$I$2/1000,Representative_days!N24558)*1000</f>
        <v>4035.8729246150897</v>
      </c>
      <c r="K24557">
        <f>Representative_days!G24558-Installed_capacity_init!$G$3*Installed_capacity_init!$G$2</f>
        <v>31756.1547014608</v>
      </c>
    </row>
    <row r="24558" spans="1:11" x14ac:dyDescent="0.35">
      <c r="A24558">
        <v>2040</v>
      </c>
      <c r="B24558">
        <f>Representative_days!C24559</f>
        <v>1</v>
      </c>
      <c r="C24558">
        <f>Representative_days!Q24559</f>
        <v>0</v>
      </c>
      <c r="D24558">
        <f>Representative_days!K24559</f>
        <v>0.17114564664825599</v>
      </c>
      <c r="E24558">
        <f>Representative_days!H24559</f>
        <v>0.388021312785714</v>
      </c>
      <c r="F24558">
        <v>1</v>
      </c>
      <c r="G24558">
        <v>1</v>
      </c>
      <c r="H24558">
        <v>1</v>
      </c>
      <c r="I24558">
        <f>Representative_days!D24559*1000</f>
        <v>282.29975332589902</v>
      </c>
      <c r="J24558">
        <f>MIN(Installed_capacity_init!$I$2/1000,Representative_days!N24559)*1000</f>
        <v>4027.4811485905798</v>
      </c>
      <c r="K24558">
        <f>Representative_days!G24559-Installed_capacity_init!$G$3*Installed_capacity_init!$G$2</f>
        <v>37742.040117025303</v>
      </c>
    </row>
    <row r="24559" spans="1:11" x14ac:dyDescent="0.35">
      <c r="A24559">
        <v>2040</v>
      </c>
      <c r="B24559">
        <f>Representative_days!C24560</f>
        <v>1</v>
      </c>
      <c r="C24559">
        <f>Representative_days!Q24560</f>
        <v>0</v>
      </c>
      <c r="D24559">
        <f>Representative_days!K24560</f>
        <v>0.172548013047816</v>
      </c>
      <c r="E24559">
        <f>Representative_days!H24560</f>
        <v>0.38631939935714199</v>
      </c>
      <c r="F24559">
        <v>1</v>
      </c>
      <c r="G24559">
        <v>1</v>
      </c>
      <c r="H24559">
        <v>1</v>
      </c>
      <c r="I24559">
        <f>Representative_days!D24560*1000</f>
        <v>281.83463319835101</v>
      </c>
      <c r="J24559">
        <f>MIN(Installed_capacity_init!$I$2/1000,Representative_days!N24560)*1000</f>
        <v>4005.5225212730097</v>
      </c>
      <c r="K24559">
        <f>Representative_days!G24560-Installed_capacity_init!$G$3*Installed_capacity_init!$G$2</f>
        <v>51518.1454629734</v>
      </c>
    </row>
    <row r="24560" spans="1:11" x14ac:dyDescent="0.35">
      <c r="A24560">
        <v>2040</v>
      </c>
      <c r="B24560">
        <f>Representative_days!C24561</f>
        <v>1</v>
      </c>
      <c r="C24560">
        <f>Representative_days!Q24561</f>
        <v>6.43665465440645E-3</v>
      </c>
      <c r="D24560">
        <f>Representative_days!K24561</f>
        <v>0.17643007535011501</v>
      </c>
      <c r="E24560">
        <f>Representative_days!H24561</f>
        <v>0.38682823964285701</v>
      </c>
      <c r="F24560">
        <v>1</v>
      </c>
      <c r="G24560">
        <v>1</v>
      </c>
      <c r="H24560">
        <v>1</v>
      </c>
      <c r="I24560">
        <f>Representative_days!D24561*1000</f>
        <v>281.19724476644797</v>
      </c>
      <c r="J24560">
        <f>MIN(Installed_capacity_init!$I$2/1000,Representative_days!N24561)*1000</f>
        <v>3985.1318918336701</v>
      </c>
      <c r="K24560">
        <f>Representative_days!G24561-Installed_capacity_init!$G$3*Installed_capacity_init!$G$2</f>
        <v>55378.020535257703</v>
      </c>
    </row>
    <row r="24561" spans="1:11" x14ac:dyDescent="0.35">
      <c r="A24561">
        <v>2040</v>
      </c>
      <c r="B24561">
        <f>Representative_days!C24562</f>
        <v>1</v>
      </c>
      <c r="C24561">
        <f>Representative_days!Q24562</f>
        <v>0.21869623427873799</v>
      </c>
      <c r="D24561">
        <f>Representative_days!K24562</f>
        <v>0.183109772344694</v>
      </c>
      <c r="E24561">
        <f>Representative_days!H24562</f>
        <v>0.38110123814285701</v>
      </c>
      <c r="F24561">
        <v>1</v>
      </c>
      <c r="G24561">
        <v>1</v>
      </c>
      <c r="H24561">
        <v>1</v>
      </c>
      <c r="I24561">
        <f>Representative_days!D24562*1000</f>
        <v>281.69789874485002</v>
      </c>
      <c r="J24561">
        <f>MIN(Installed_capacity_init!$I$2/1000,Representative_days!N24562)*1000</f>
        <v>3978.0278662127203</v>
      </c>
      <c r="K24561">
        <f>Representative_days!G24562-Installed_capacity_init!$G$3*Installed_capacity_init!$G$2</f>
        <v>58320.139696194899</v>
      </c>
    </row>
    <row r="24562" spans="1:11" x14ac:dyDescent="0.35">
      <c r="A24562">
        <v>2040</v>
      </c>
      <c r="B24562">
        <f>Representative_days!C24563</f>
        <v>1</v>
      </c>
      <c r="C24562">
        <f>Representative_days!Q24563</f>
        <v>0.21996620132501099</v>
      </c>
      <c r="D24562">
        <f>Representative_days!K24563</f>
        <v>0.19321871431873799</v>
      </c>
      <c r="E24562">
        <f>Representative_days!H24563</f>
        <v>0.37805116599999999</v>
      </c>
      <c r="F24562">
        <v>1</v>
      </c>
      <c r="G24562">
        <v>1</v>
      </c>
      <c r="H24562">
        <v>1</v>
      </c>
      <c r="I24562">
        <f>Representative_days!D24563*1000</f>
        <v>282.82835670916802</v>
      </c>
      <c r="J24562">
        <f>MIN(Installed_capacity_init!$I$2/1000,Representative_days!N24563)*1000</f>
        <v>3984.287053564</v>
      </c>
      <c r="K24562">
        <f>Representative_days!G24563-Installed_capacity_init!$G$3*Installed_capacity_init!$G$2</f>
        <v>58075.1947152414</v>
      </c>
    </row>
    <row r="24563" spans="1:11" x14ac:dyDescent="0.35">
      <c r="A24563">
        <v>2040</v>
      </c>
      <c r="B24563">
        <f>Representative_days!C24564</f>
        <v>1</v>
      </c>
      <c r="C24563">
        <f>Representative_days!Q24564</f>
        <v>0.31204658070796498</v>
      </c>
      <c r="D24563">
        <f>Representative_days!K24564</f>
        <v>0.206735946949685</v>
      </c>
      <c r="E24563">
        <f>Representative_days!H24564</f>
        <v>0.37663188571428502</v>
      </c>
      <c r="F24563">
        <v>1</v>
      </c>
      <c r="G24563">
        <v>1</v>
      </c>
      <c r="H24563">
        <v>1</v>
      </c>
      <c r="I24563">
        <f>Representative_days!D24564*1000</f>
        <v>284.01747210450503</v>
      </c>
      <c r="J24563">
        <f>MIN(Installed_capacity_init!$I$2/1000,Representative_days!N24564)*1000</f>
        <v>3991.8110481712497</v>
      </c>
      <c r="K24563">
        <f>Representative_days!G24564-Installed_capacity_init!$G$3*Installed_capacity_init!$G$2</f>
        <v>56819.935203287998</v>
      </c>
    </row>
    <row r="24564" spans="1:11" x14ac:dyDescent="0.35">
      <c r="A24564">
        <v>2040</v>
      </c>
      <c r="B24564">
        <f>Representative_days!C24565</f>
        <v>1</v>
      </c>
      <c r="C24564">
        <f>Representative_days!Q24565</f>
        <v>0.42773889151556799</v>
      </c>
      <c r="D24564">
        <f>Representative_days!K24565</f>
        <v>0.229151738698263</v>
      </c>
      <c r="E24564">
        <f>Representative_days!H24565</f>
        <v>0.36507136285714198</v>
      </c>
      <c r="F24564">
        <v>1</v>
      </c>
      <c r="G24564">
        <v>1</v>
      </c>
      <c r="H24564">
        <v>1</v>
      </c>
      <c r="I24564">
        <f>Representative_days!D24565*1000</f>
        <v>288.28915604047302</v>
      </c>
      <c r="J24564">
        <f>MIN(Installed_capacity_init!$I$2/1000,Representative_days!N24565)*1000</f>
        <v>4028.5860084344395</v>
      </c>
      <c r="K24564">
        <f>Representative_days!G24565-Installed_capacity_init!$G$3*Installed_capacity_init!$G$2</f>
        <v>55897.271438237003</v>
      </c>
    </row>
    <row r="24565" spans="1:11" x14ac:dyDescent="0.35">
      <c r="A24565">
        <v>2040</v>
      </c>
      <c r="B24565">
        <f>Representative_days!C24566</f>
        <v>1</v>
      </c>
      <c r="C24565">
        <f>Representative_days!Q24566</f>
        <v>0.45068241892865701</v>
      </c>
      <c r="D24565">
        <f>Representative_days!K24566</f>
        <v>0.25831501770978199</v>
      </c>
      <c r="E24565">
        <f>Representative_days!H24566</f>
        <v>0.35538148942857101</v>
      </c>
      <c r="F24565">
        <v>1</v>
      </c>
      <c r="G24565">
        <v>1</v>
      </c>
      <c r="H24565">
        <v>1</v>
      </c>
      <c r="I24565">
        <f>Representative_days!D24566*1000</f>
        <v>292.50303020706804</v>
      </c>
      <c r="J24565">
        <f>MIN(Installed_capacity_init!$I$2/1000,Representative_days!N24566)*1000</f>
        <v>4069.1452643181601</v>
      </c>
      <c r="K24565">
        <f>Representative_days!G24566-Installed_capacity_init!$G$3*Installed_capacity_init!$G$2</f>
        <v>55855.112554767402</v>
      </c>
    </row>
    <row r="24566" spans="1:11" x14ac:dyDescent="0.35">
      <c r="A24566">
        <v>2040</v>
      </c>
      <c r="B24566">
        <f>Representative_days!C24567</f>
        <v>1</v>
      </c>
      <c r="C24566">
        <f>Representative_days!Q24567</f>
        <v>0.39368244089261001</v>
      </c>
      <c r="D24566">
        <f>Representative_days!K24567</f>
        <v>0.29330696770709203</v>
      </c>
      <c r="E24566">
        <f>Representative_days!H24567</f>
        <v>0.34789237085714197</v>
      </c>
      <c r="F24566">
        <v>1</v>
      </c>
      <c r="G24566">
        <v>1</v>
      </c>
      <c r="H24566">
        <v>1</v>
      </c>
      <c r="I24566">
        <f>Representative_days!D24567*1000</f>
        <v>296.68370193060099</v>
      </c>
      <c r="J24566">
        <f>MIN(Installed_capacity_init!$I$2/1000,Representative_days!N24567)*1000</f>
        <v>4107.0062413549304</v>
      </c>
      <c r="K24566">
        <f>Representative_days!G24567-Installed_capacity_init!$G$3*Installed_capacity_init!$G$2</f>
        <v>53717.156316858898</v>
      </c>
    </row>
    <row r="24567" spans="1:11" x14ac:dyDescent="0.35">
      <c r="A24567">
        <v>2040</v>
      </c>
      <c r="B24567">
        <f>Representative_days!C24568</f>
        <v>1</v>
      </c>
      <c r="C24567">
        <f>Representative_days!Q24568</f>
        <v>0.37377461472900297</v>
      </c>
      <c r="D24567">
        <f>Representative_days!K24568</f>
        <v>0.27415759972420001</v>
      </c>
      <c r="E24567">
        <f>Representative_days!H24568</f>
        <v>0.34440300307142802</v>
      </c>
      <c r="F24567">
        <v>1</v>
      </c>
      <c r="G24567">
        <v>1</v>
      </c>
      <c r="H24567">
        <v>1</v>
      </c>
      <c r="I24567">
        <f>Representative_days!D24568*1000</f>
        <v>297.85586779615602</v>
      </c>
      <c r="J24567">
        <f>MIN(Installed_capacity_init!$I$2/1000,Representative_days!N24568)*1000</f>
        <v>4123.80924720033</v>
      </c>
      <c r="K24567">
        <f>Representative_days!G24568-Installed_capacity_init!$G$3*Installed_capacity_init!$G$2</f>
        <v>54997.5830299507</v>
      </c>
    </row>
    <row r="24568" spans="1:11" x14ac:dyDescent="0.35">
      <c r="A24568">
        <v>2040</v>
      </c>
      <c r="B24568">
        <f>Representative_days!C24569</f>
        <v>1</v>
      </c>
      <c r="C24568">
        <f>Representative_days!Q24569</f>
        <v>0.332715341240159</v>
      </c>
      <c r="D24568">
        <f>Representative_days!K24569</f>
        <v>0.25846289084681401</v>
      </c>
      <c r="E24568">
        <f>Representative_days!H24569</f>
        <v>0.343928951571428</v>
      </c>
      <c r="F24568">
        <v>1</v>
      </c>
      <c r="G24568">
        <v>1</v>
      </c>
      <c r="H24568">
        <v>1</v>
      </c>
      <c r="I24568">
        <f>Representative_days!D24569*1000</f>
        <v>299.48153271342397</v>
      </c>
      <c r="J24568">
        <f>MIN(Installed_capacity_init!$I$2/1000,Representative_days!N24569)*1000</f>
        <v>4128.0170735991705</v>
      </c>
      <c r="K24568">
        <f>Representative_days!G24569-Installed_capacity_init!$G$3*Installed_capacity_init!$G$2</f>
        <v>56161.694517133197</v>
      </c>
    </row>
    <row r="24569" spans="1:11" x14ac:dyDescent="0.35">
      <c r="A24569">
        <v>2040</v>
      </c>
      <c r="B24569">
        <f>Representative_days!C24570</f>
        <v>1</v>
      </c>
      <c r="C24569">
        <f>Representative_days!Q24570</f>
        <v>0.250251800051562</v>
      </c>
      <c r="D24569">
        <f>Representative_days!K24570</f>
        <v>0.24618643041042099</v>
      </c>
      <c r="E24569">
        <f>Representative_days!H24570</f>
        <v>0.34514622071428502</v>
      </c>
      <c r="F24569">
        <v>1</v>
      </c>
      <c r="G24569">
        <v>1</v>
      </c>
      <c r="H24569">
        <v>1</v>
      </c>
      <c r="I24569">
        <f>Representative_days!D24570*1000</f>
        <v>301.005643877235</v>
      </c>
      <c r="J24569">
        <f>MIN(Installed_capacity_init!$I$2/1000,Representative_days!N24570)*1000</f>
        <v>4134.2387600718703</v>
      </c>
      <c r="K24569">
        <f>Representative_days!G24570-Installed_capacity_init!$G$3*Installed_capacity_init!$G$2</f>
        <v>57126.674110294502</v>
      </c>
    </row>
    <row r="24570" spans="1:11" x14ac:dyDescent="0.35">
      <c r="A24570">
        <v>2040</v>
      </c>
      <c r="B24570">
        <f>Representative_days!C24571</f>
        <v>1</v>
      </c>
      <c r="C24570">
        <f>Representative_days!Q24571</f>
        <v>0.12613517179782799</v>
      </c>
      <c r="D24570">
        <f>Representative_days!K24571</f>
        <v>0.22357726821275001</v>
      </c>
      <c r="E24570">
        <f>Representative_days!H24571</f>
        <v>0.35081525764285698</v>
      </c>
      <c r="F24570">
        <v>1</v>
      </c>
      <c r="G24570">
        <v>1</v>
      </c>
      <c r="H24570">
        <v>1</v>
      </c>
      <c r="I24570">
        <f>Representative_days!D24571*1000</f>
        <v>294.17011211590102</v>
      </c>
      <c r="J24570">
        <f>MIN(Installed_capacity_init!$I$2/1000,Representative_days!N24571)*1000</f>
        <v>4064.0005946032697</v>
      </c>
      <c r="K24570">
        <f>Representative_days!G24571-Installed_capacity_init!$G$3*Installed_capacity_init!$G$2</f>
        <v>56243.7213604473</v>
      </c>
    </row>
    <row r="24571" spans="1:11" x14ac:dyDescent="0.35">
      <c r="A24571">
        <v>2040</v>
      </c>
      <c r="B24571">
        <f>Representative_days!C24572</f>
        <v>1</v>
      </c>
      <c r="C24571">
        <f>Representative_days!Q24572</f>
        <v>0</v>
      </c>
      <c r="D24571">
        <f>Representative_days!K24572</f>
        <v>0.20506303352223401</v>
      </c>
      <c r="E24571">
        <f>Representative_days!H24572</f>
        <v>0.35602067171428498</v>
      </c>
      <c r="F24571">
        <v>1</v>
      </c>
      <c r="G24571">
        <v>1</v>
      </c>
      <c r="H24571">
        <v>1</v>
      </c>
      <c r="I24571">
        <f>Representative_days!D24572*1000</f>
        <v>287.76004725060898</v>
      </c>
      <c r="J24571">
        <f>MIN(Installed_capacity_init!$I$2/1000,Representative_days!N24572)*1000</f>
        <v>4000.2128527273799</v>
      </c>
      <c r="K24571">
        <f>Representative_days!G24572-Installed_capacity_init!$G$3*Installed_capacity_init!$G$2</f>
        <v>58700.160105406299</v>
      </c>
    </row>
    <row r="24572" spans="1:11" x14ac:dyDescent="0.35">
      <c r="A24572">
        <v>2040</v>
      </c>
      <c r="B24572">
        <f>Representative_days!C24573</f>
        <v>1</v>
      </c>
      <c r="C24572">
        <f>Representative_days!Q24573</f>
        <v>0</v>
      </c>
      <c r="D24572">
        <f>Representative_days!K24573</f>
        <v>0.19062840665993999</v>
      </c>
      <c r="E24572">
        <f>Representative_days!H24573</f>
        <v>0.36009131885714202</v>
      </c>
      <c r="F24572">
        <v>1</v>
      </c>
      <c r="G24572">
        <v>1</v>
      </c>
      <c r="H24572">
        <v>1</v>
      </c>
      <c r="I24572">
        <f>Representative_days!D24573*1000</f>
        <v>281.32592796541701</v>
      </c>
      <c r="J24572">
        <f>MIN(Installed_capacity_init!$I$2/1000,Representative_days!N24573)*1000</f>
        <v>3942.4188949947097</v>
      </c>
      <c r="K24572">
        <f>Representative_days!G24573-Installed_capacity_init!$G$3*Installed_capacity_init!$G$2</f>
        <v>57802.425775712203</v>
      </c>
    </row>
    <row r="24573" spans="1:11" x14ac:dyDescent="0.35">
      <c r="A24573">
        <v>2040</v>
      </c>
      <c r="B24573">
        <f>Representative_days!C24574</f>
        <v>1</v>
      </c>
      <c r="C24573">
        <f>Representative_days!Q24574</f>
        <v>0</v>
      </c>
      <c r="D24573">
        <f>Representative_days!K24574</f>
        <v>0.18655419767031001</v>
      </c>
      <c r="E24573">
        <f>Representative_days!H24574</f>
        <v>0.36757352899999901</v>
      </c>
      <c r="F24573">
        <v>1</v>
      </c>
      <c r="G24573">
        <v>1</v>
      </c>
      <c r="H24573">
        <v>1</v>
      </c>
      <c r="I24573">
        <f>Representative_days!D24574*1000</f>
        <v>276.14686728055796</v>
      </c>
      <c r="J24573">
        <f>MIN(Installed_capacity_init!$I$2/1000,Representative_days!N24574)*1000</f>
        <v>3889.5938044263303</v>
      </c>
      <c r="K24573">
        <f>Representative_days!G24574-Installed_capacity_init!$G$3*Installed_capacity_init!$G$2</f>
        <v>53578.7347856091</v>
      </c>
    </row>
    <row r="24574" spans="1:11" x14ac:dyDescent="0.35">
      <c r="A24574">
        <v>2040</v>
      </c>
      <c r="B24574">
        <f>Representative_days!C24575</f>
        <v>1</v>
      </c>
      <c r="C24574">
        <f>Representative_days!Q24575</f>
        <v>0</v>
      </c>
      <c r="D24574">
        <f>Representative_days!K24575</f>
        <v>0.18488241651111201</v>
      </c>
      <c r="E24574">
        <f>Representative_days!H24575</f>
        <v>0.377422401214285</v>
      </c>
      <c r="F24574">
        <v>1</v>
      </c>
      <c r="G24574">
        <v>1</v>
      </c>
      <c r="H24574">
        <v>1</v>
      </c>
      <c r="I24574">
        <f>Representative_days!D24575*1000</f>
        <v>271.42514095494801</v>
      </c>
      <c r="J24574">
        <f>MIN(Installed_capacity_init!$I$2/1000,Representative_days!N24575)*1000</f>
        <v>3848.2301537540102</v>
      </c>
      <c r="K24574">
        <f>Representative_days!G24575-Installed_capacity_init!$G$3*Installed_capacity_init!$G$2</f>
        <v>47109.166009999302</v>
      </c>
    </row>
    <row r="24575" spans="1:11" x14ac:dyDescent="0.35">
      <c r="A24575">
        <v>2040</v>
      </c>
      <c r="B24575">
        <f>Representative_days!C24576</f>
        <v>1</v>
      </c>
      <c r="C24575">
        <f>Representative_days!Q24576</f>
        <v>0</v>
      </c>
      <c r="D24575">
        <f>Representative_days!K24576</f>
        <v>0.18662455892070801</v>
      </c>
      <c r="E24575">
        <f>Representative_days!H24576</f>
        <v>0.388891579285714</v>
      </c>
      <c r="F24575">
        <v>1</v>
      </c>
      <c r="G24575">
        <v>1</v>
      </c>
      <c r="H24575">
        <v>1</v>
      </c>
      <c r="I24575">
        <f>Representative_days!D24576*1000</f>
        <v>266.68110815996198</v>
      </c>
      <c r="J24575">
        <f>MIN(Installed_capacity_init!$I$2/1000,Representative_days!N24576)*1000</f>
        <v>3805.47903067875</v>
      </c>
      <c r="K24575">
        <f>Representative_days!G24576-Installed_capacity_init!$G$3*Installed_capacity_init!$G$2</f>
        <v>41967.028602250699</v>
      </c>
    </row>
    <row r="24576" spans="1:11" x14ac:dyDescent="0.35">
      <c r="A24576">
        <v>2040</v>
      </c>
      <c r="B24576">
        <f>Representative_days!C24577</f>
        <v>1</v>
      </c>
      <c r="C24576">
        <f>Representative_days!Q24577</f>
        <v>0</v>
      </c>
      <c r="D24576">
        <f>Representative_days!K24577</f>
        <v>0.18113685350488101</v>
      </c>
      <c r="E24576">
        <f>Representative_days!H24577</f>
        <v>0.397321944571428</v>
      </c>
      <c r="F24576">
        <v>1</v>
      </c>
      <c r="G24576">
        <v>1</v>
      </c>
      <c r="H24576">
        <v>1</v>
      </c>
      <c r="I24576">
        <f>Representative_days!D24577*1000</f>
        <v>265.52954902521498</v>
      </c>
      <c r="J24576">
        <f>MIN(Installed_capacity_init!$I$2/1000,Representative_days!N24577)*1000</f>
        <v>3794.9747579736299</v>
      </c>
      <c r="K24576">
        <f>Representative_days!G24577-Installed_capacity_init!$G$3*Installed_capacity_init!$G$2</f>
        <v>38749.884594997799</v>
      </c>
    </row>
    <row r="24577" spans="1:11" x14ac:dyDescent="0.35">
      <c r="A24577">
        <v>2040</v>
      </c>
      <c r="B24577">
        <f>Representative_days!C24578</f>
        <v>1</v>
      </c>
      <c r="C24577">
        <f>Representative_days!Q24578</f>
        <v>0</v>
      </c>
      <c r="D24577">
        <f>Representative_days!K24578</f>
        <v>0.17819298216830201</v>
      </c>
      <c r="E24577">
        <f>Representative_days!H24578</f>
        <v>0.40697164364285698</v>
      </c>
      <c r="F24577">
        <v>1</v>
      </c>
      <c r="G24577">
        <v>1</v>
      </c>
      <c r="H24577">
        <v>1</v>
      </c>
      <c r="I24577">
        <f>Representative_days!D24578*1000</f>
        <v>264.43906098158698</v>
      </c>
      <c r="J24577">
        <f>MIN(Installed_capacity_init!$I$2/1000,Representative_days!N24578)*1000</f>
        <v>3786.8953556256797</v>
      </c>
      <c r="K24577">
        <f>Representative_days!G24578-Installed_capacity_init!$G$3*Installed_capacity_init!$G$2</f>
        <v>35840.803937589997</v>
      </c>
    </row>
    <row r="24578" spans="1:11" x14ac:dyDescent="0.35">
      <c r="A24578">
        <v>2040</v>
      </c>
      <c r="B24578">
        <f>Representative_days!C24579</f>
        <v>1</v>
      </c>
      <c r="C24578">
        <f>Representative_days!Q24579</f>
        <v>0</v>
      </c>
      <c r="D24578">
        <f>Representative_days!K24579</f>
        <v>8.8130601999999905E-2</v>
      </c>
      <c r="E24578">
        <f>Representative_days!H24579</f>
        <v>0.79229227800000002</v>
      </c>
      <c r="F24578">
        <v>1</v>
      </c>
      <c r="G24578">
        <v>1</v>
      </c>
      <c r="H24578">
        <v>1</v>
      </c>
      <c r="I24578">
        <f>Representative_days!D24579*1000</f>
        <v>494.528705</v>
      </c>
      <c r="J24578">
        <f>MIN(Installed_capacity_init!$I$2/1000,Representative_days!N24579)*1000</f>
        <v>3770.207852</v>
      </c>
      <c r="K24578">
        <f>Representative_days!G24579-Installed_capacity_init!$G$3*Installed_capacity_init!$G$2</f>
        <v>33305.940949999997</v>
      </c>
    </row>
    <row r="24579" spans="1:11" x14ac:dyDescent="0.35">
      <c r="A24579">
        <v>2040</v>
      </c>
      <c r="B24579">
        <f>Representative_days!C24580</f>
        <v>1</v>
      </c>
      <c r="C24579">
        <f>Representative_days!Q24580</f>
        <v>0</v>
      </c>
      <c r="D24579">
        <f>Representative_days!K24580</f>
        <v>8.0279906999999998E-2</v>
      </c>
      <c r="E24579">
        <f>Representative_days!H24580</f>
        <v>0.78573786599999995</v>
      </c>
      <c r="F24579">
        <v>1</v>
      </c>
      <c r="G24579">
        <v>1</v>
      </c>
      <c r="H24579">
        <v>1</v>
      </c>
      <c r="I24579">
        <f>Representative_days!D24580*1000</f>
        <v>508.77438399999994</v>
      </c>
      <c r="J24579">
        <f>MIN(Installed_capacity_init!$I$2/1000,Representative_days!N24580)*1000</f>
        <v>3908.9636300000002</v>
      </c>
      <c r="K24579">
        <f>Representative_days!G24580-Installed_capacity_init!$G$3*Installed_capacity_init!$G$2</f>
        <v>31860.422299999998</v>
      </c>
    </row>
    <row r="24580" spans="1:11" x14ac:dyDescent="0.35">
      <c r="A24580">
        <v>2040</v>
      </c>
      <c r="B24580">
        <f>Representative_days!C24581</f>
        <v>1</v>
      </c>
      <c r="C24580">
        <f>Representative_days!Q24581</f>
        <v>0</v>
      </c>
      <c r="D24580">
        <f>Representative_days!K24581</f>
        <v>7.5183674000000006E-2</v>
      </c>
      <c r="E24580">
        <f>Representative_days!H24581</f>
        <v>0.77763545599999995</v>
      </c>
      <c r="F24580">
        <v>1</v>
      </c>
      <c r="G24580">
        <v>1</v>
      </c>
      <c r="H24580">
        <v>1</v>
      </c>
      <c r="I24580">
        <f>Representative_days!D24581*1000</f>
        <v>527.21526799999992</v>
      </c>
      <c r="J24580">
        <f>MIN(Installed_capacity_init!$I$2/1000,Representative_days!N24581)*1000</f>
        <v>4059.1314550000002</v>
      </c>
      <c r="K24580">
        <f>Representative_days!G24581-Installed_capacity_init!$G$3*Installed_capacity_init!$G$2</f>
        <v>30837.068950000001</v>
      </c>
    </row>
    <row r="24581" spans="1:11" x14ac:dyDescent="0.35">
      <c r="A24581">
        <v>2040</v>
      </c>
      <c r="B24581">
        <f>Representative_days!C24582</f>
        <v>1</v>
      </c>
      <c r="C24581">
        <f>Representative_days!Q24582</f>
        <v>0</v>
      </c>
      <c r="D24581">
        <f>Representative_days!K24582</f>
        <v>7.2284433999999995E-2</v>
      </c>
      <c r="E24581">
        <f>Representative_days!H24582</f>
        <v>0.76169647900000004</v>
      </c>
      <c r="F24581">
        <v>1</v>
      </c>
      <c r="G24581">
        <v>1</v>
      </c>
      <c r="H24581">
        <v>1</v>
      </c>
      <c r="I24581">
        <f>Representative_days!D24582*1000</f>
        <v>545.70232799999997</v>
      </c>
      <c r="J24581">
        <f>MIN(Installed_capacity_init!$I$2/1000,Representative_days!N24582)*1000</f>
        <v>4217.9306959999994</v>
      </c>
      <c r="K24581">
        <f>Representative_days!G24582-Installed_capacity_init!$G$3*Installed_capacity_init!$G$2</f>
        <v>34039.143580000004</v>
      </c>
    </row>
    <row r="24582" spans="1:11" x14ac:dyDescent="0.35">
      <c r="A24582">
        <v>2040</v>
      </c>
      <c r="B24582">
        <f>Representative_days!C24583</f>
        <v>1</v>
      </c>
      <c r="C24582">
        <f>Representative_days!Q24583</f>
        <v>0</v>
      </c>
      <c r="D24582">
        <f>Representative_days!K24583</f>
        <v>7.1542936000000001E-2</v>
      </c>
      <c r="E24582">
        <f>Representative_days!H24583</f>
        <v>0.76914789800000005</v>
      </c>
      <c r="F24582">
        <v>1</v>
      </c>
      <c r="G24582">
        <v>1</v>
      </c>
      <c r="H24582">
        <v>1</v>
      </c>
      <c r="I24582">
        <f>Representative_days!D24583*1000</f>
        <v>568.54317700000001</v>
      </c>
      <c r="J24582">
        <f>MIN(Installed_capacity_init!$I$2/1000,Representative_days!N24583)*1000</f>
        <v>4331.738206</v>
      </c>
      <c r="K24582">
        <f>Representative_days!G24583-Installed_capacity_init!$G$3*Installed_capacity_init!$G$2</f>
        <v>46191.411299999898</v>
      </c>
    </row>
    <row r="24583" spans="1:11" x14ac:dyDescent="0.35">
      <c r="A24583">
        <v>2040</v>
      </c>
      <c r="B24583">
        <f>Representative_days!C24584</f>
        <v>1</v>
      </c>
      <c r="C24583">
        <f>Representative_days!Q24584</f>
        <v>0</v>
      </c>
      <c r="D24583">
        <f>Representative_days!K24584</f>
        <v>7.2407897999999998E-2</v>
      </c>
      <c r="E24583">
        <f>Representative_days!H24584</f>
        <v>0.77504753500000001</v>
      </c>
      <c r="F24583">
        <v>1</v>
      </c>
      <c r="G24583">
        <v>1</v>
      </c>
      <c r="H24583">
        <v>1</v>
      </c>
      <c r="I24583">
        <f>Representative_days!D24584*1000</f>
        <v>591.5426809999999</v>
      </c>
      <c r="J24583">
        <f>MIN(Installed_capacity_init!$I$2/1000,Representative_days!N24584)*1000</f>
        <v>4448.5187070000002</v>
      </c>
      <c r="K24583">
        <f>Representative_days!G24584-Installed_capacity_init!$G$3*Installed_capacity_init!$G$2</f>
        <v>69644.625230000005</v>
      </c>
    </row>
    <row r="24584" spans="1:11" x14ac:dyDescent="0.35">
      <c r="A24584">
        <v>2040</v>
      </c>
      <c r="B24584">
        <f>Representative_days!C24585</f>
        <v>1</v>
      </c>
      <c r="C24584">
        <f>Representative_days!Q24585</f>
        <v>1.7820763999999999E-2</v>
      </c>
      <c r="D24584">
        <f>Representative_days!K24585</f>
        <v>7.4868790000000005E-2</v>
      </c>
      <c r="E24584">
        <f>Representative_days!H24585</f>
        <v>0.77976004399999999</v>
      </c>
      <c r="F24584">
        <v>1</v>
      </c>
      <c r="G24584">
        <v>1</v>
      </c>
      <c r="H24584">
        <v>1</v>
      </c>
      <c r="I24584">
        <f>Representative_days!D24585*1000</f>
        <v>614.98177499999997</v>
      </c>
      <c r="J24584">
        <f>MIN(Installed_capacity_init!$I$2/1000,Representative_days!N24585)*1000</f>
        <v>4573.3537079999996</v>
      </c>
      <c r="K24584">
        <f>Representative_days!G24585-Installed_capacity_init!$G$3*Installed_capacity_init!$G$2</f>
        <v>73389.085909999994</v>
      </c>
    </row>
    <row r="24585" spans="1:11" x14ac:dyDescent="0.35">
      <c r="A24585">
        <v>2040</v>
      </c>
      <c r="B24585">
        <f>Representative_days!C24586</f>
        <v>1</v>
      </c>
      <c r="C24585">
        <f>Representative_days!Q24586</f>
        <v>8.0455038000000006E-2</v>
      </c>
      <c r="D24585">
        <f>Representative_days!K24586</f>
        <v>7.2969790000000007E-2</v>
      </c>
      <c r="E24585">
        <f>Representative_days!H24586</f>
        <v>0.79717971099999996</v>
      </c>
      <c r="F24585">
        <v>1</v>
      </c>
      <c r="G24585">
        <v>1</v>
      </c>
      <c r="H24585">
        <v>1</v>
      </c>
      <c r="I24585">
        <f>Representative_days!D24586*1000</f>
        <v>638.568623</v>
      </c>
      <c r="J24585">
        <f>MIN(Installed_capacity_init!$I$2/1000,Representative_days!N24586)*1000</f>
        <v>4704.7130520000001</v>
      </c>
      <c r="K24585">
        <f>Representative_days!G24586-Installed_capacity_init!$G$3*Installed_capacity_init!$G$2</f>
        <v>75349.859769999995</v>
      </c>
    </row>
    <row r="24586" spans="1:11" x14ac:dyDescent="0.35">
      <c r="A24586">
        <v>2040</v>
      </c>
      <c r="B24586">
        <f>Representative_days!C24587</f>
        <v>1</v>
      </c>
      <c r="C24586">
        <f>Representative_days!Q24587</f>
        <v>9.8494652000000002E-2</v>
      </c>
      <c r="D24586">
        <f>Representative_days!K24587</f>
        <v>7.2620977000000003E-2</v>
      </c>
      <c r="E24586">
        <f>Representative_days!H24587</f>
        <v>0.82248877799999998</v>
      </c>
      <c r="F24586">
        <v>1</v>
      </c>
      <c r="G24586">
        <v>1</v>
      </c>
      <c r="H24586">
        <v>1</v>
      </c>
      <c r="I24586">
        <f>Representative_days!D24587*1000</f>
        <v>660.47275999999999</v>
      </c>
      <c r="J24586">
        <f>MIN(Installed_capacity_init!$I$2/1000,Representative_days!N24587)*1000</f>
        <v>4833.6781679999995</v>
      </c>
      <c r="K24586">
        <f>Representative_days!G24587-Installed_capacity_init!$G$3*Installed_capacity_init!$G$2</f>
        <v>73121.684999999998</v>
      </c>
    </row>
    <row r="24587" spans="1:11" x14ac:dyDescent="0.35">
      <c r="A24587">
        <v>2040</v>
      </c>
      <c r="B24587">
        <f>Representative_days!C24588</f>
        <v>1</v>
      </c>
      <c r="C24587">
        <f>Representative_days!Q24588</f>
        <v>0.15678858700000001</v>
      </c>
      <c r="D24587">
        <f>Representative_days!K24588</f>
        <v>7.4033012999999995E-2</v>
      </c>
      <c r="E24587">
        <f>Representative_days!H24588</f>
        <v>0.84666221900000005</v>
      </c>
      <c r="F24587">
        <v>1</v>
      </c>
      <c r="G24587">
        <v>1</v>
      </c>
      <c r="H24587">
        <v>1</v>
      </c>
      <c r="I24587">
        <f>Representative_days!D24588*1000</f>
        <v>685.24269699999991</v>
      </c>
      <c r="J24587">
        <f>MIN(Installed_capacity_init!$I$2/1000,Representative_days!N24588)*1000</f>
        <v>4968.6197529999999</v>
      </c>
      <c r="K24587">
        <f>Representative_days!G24588-Installed_capacity_init!$G$3*Installed_capacity_init!$G$2</f>
        <v>67701.679220000005</v>
      </c>
    </row>
    <row r="24588" spans="1:11" x14ac:dyDescent="0.35">
      <c r="A24588">
        <v>2040</v>
      </c>
      <c r="B24588">
        <f>Representative_days!C24589</f>
        <v>1</v>
      </c>
      <c r="C24588">
        <f>Representative_days!Q24589</f>
        <v>0.22371253799999999</v>
      </c>
      <c r="D24588">
        <f>Representative_days!K24589</f>
        <v>9.8987485E-2</v>
      </c>
      <c r="E24588">
        <f>Representative_days!H24589</f>
        <v>0.86699436299999999</v>
      </c>
      <c r="F24588">
        <v>1</v>
      </c>
      <c r="G24588">
        <v>1</v>
      </c>
      <c r="H24588">
        <v>1</v>
      </c>
      <c r="I24588">
        <f>Representative_days!D24589*1000</f>
        <v>693.83746400000007</v>
      </c>
      <c r="J24588">
        <f>MIN(Installed_capacity_init!$I$2/1000,Representative_days!N24589)*1000</f>
        <v>5033.9106869999996</v>
      </c>
      <c r="K24588">
        <f>Representative_days!G24589-Installed_capacity_init!$G$3*Installed_capacity_init!$G$2</f>
        <v>63525.3554</v>
      </c>
    </row>
    <row r="24589" spans="1:11" x14ac:dyDescent="0.35">
      <c r="A24589">
        <v>2040</v>
      </c>
      <c r="B24589">
        <f>Representative_days!C24590</f>
        <v>1</v>
      </c>
      <c r="C24589">
        <f>Representative_days!Q24590</f>
        <v>0.237136755</v>
      </c>
      <c r="D24589">
        <f>Representative_days!K24590</f>
        <v>0.13242330299999999</v>
      </c>
      <c r="E24589">
        <f>Representative_days!H24590</f>
        <v>0.87381576999999999</v>
      </c>
      <c r="F24589">
        <v>1</v>
      </c>
      <c r="G24589">
        <v>1</v>
      </c>
      <c r="H24589">
        <v>1</v>
      </c>
      <c r="I24589">
        <f>Representative_days!D24590*1000</f>
        <v>701.88817000000006</v>
      </c>
      <c r="J24589">
        <f>MIN(Installed_capacity_init!$I$2/1000,Representative_days!N24590)*1000</f>
        <v>5103.9307129999997</v>
      </c>
      <c r="K24589">
        <f>Representative_days!G24590-Installed_capacity_init!$G$3*Installed_capacity_init!$G$2</f>
        <v>67313.627940000006</v>
      </c>
    </row>
    <row r="24590" spans="1:11" x14ac:dyDescent="0.35">
      <c r="A24590">
        <v>2040</v>
      </c>
      <c r="B24590">
        <f>Representative_days!C24591</f>
        <v>1</v>
      </c>
      <c r="C24590">
        <f>Representative_days!Q24591</f>
        <v>0.202772382</v>
      </c>
      <c r="D24590">
        <f>Representative_days!K24591</f>
        <v>0.175939293</v>
      </c>
      <c r="E24590">
        <f>Representative_days!H24591</f>
        <v>0.87055523999999995</v>
      </c>
      <c r="F24590">
        <v>1</v>
      </c>
      <c r="G24590">
        <v>1</v>
      </c>
      <c r="H24590">
        <v>1</v>
      </c>
      <c r="I24590">
        <f>Representative_days!D24591*1000</f>
        <v>707.28270599999996</v>
      </c>
      <c r="J24590">
        <f>MIN(Installed_capacity_init!$I$2/1000,Representative_days!N24591)*1000</f>
        <v>5171.8366040000001</v>
      </c>
      <c r="K24590">
        <f>Representative_days!G24591-Installed_capacity_init!$G$3*Installed_capacity_init!$G$2</f>
        <v>60444.853159999999</v>
      </c>
    </row>
    <row r="24591" spans="1:11" x14ac:dyDescent="0.35">
      <c r="A24591">
        <v>2040</v>
      </c>
      <c r="B24591">
        <f>Representative_days!C24592</f>
        <v>1</v>
      </c>
      <c r="C24591">
        <f>Representative_days!Q24592</f>
        <v>0.18153965699999999</v>
      </c>
      <c r="D24591">
        <f>Representative_days!K24592</f>
        <v>0.160462198</v>
      </c>
      <c r="E24591">
        <f>Representative_days!H24592</f>
        <v>0.86369231899999999</v>
      </c>
      <c r="F24591">
        <v>1</v>
      </c>
      <c r="G24591">
        <v>1</v>
      </c>
      <c r="H24591">
        <v>1</v>
      </c>
      <c r="I24591">
        <f>Representative_days!D24592*1000</f>
        <v>713.483521</v>
      </c>
      <c r="J24591">
        <f>MIN(Installed_capacity_init!$I$2/1000,Representative_days!N24592)*1000</f>
        <v>5233.3077469999998</v>
      </c>
      <c r="K24591">
        <f>Representative_days!G24592-Installed_capacity_init!$G$3*Installed_capacity_init!$G$2</f>
        <v>61160.039860000004</v>
      </c>
    </row>
    <row r="24592" spans="1:11" x14ac:dyDescent="0.35">
      <c r="A24592">
        <v>2040</v>
      </c>
      <c r="B24592">
        <f>Representative_days!C24593</f>
        <v>1</v>
      </c>
      <c r="C24592">
        <f>Representative_days!Q24593</f>
        <v>0.14394789499999999</v>
      </c>
      <c r="D24592">
        <f>Representative_days!K24593</f>
        <v>0.149662829</v>
      </c>
      <c r="E24592">
        <f>Representative_days!H24593</f>
        <v>0.852130638</v>
      </c>
      <c r="F24592">
        <v>1</v>
      </c>
      <c r="G24592">
        <v>1</v>
      </c>
      <c r="H24592">
        <v>1</v>
      </c>
      <c r="I24592">
        <f>Representative_days!D24593*1000</f>
        <v>717.61722800000007</v>
      </c>
      <c r="J24592">
        <f>MIN(Installed_capacity_init!$I$2/1000,Representative_days!N24593)*1000</f>
        <v>5311.5733599999994</v>
      </c>
      <c r="K24592">
        <f>Representative_days!G24593-Installed_capacity_init!$G$3*Installed_capacity_init!$G$2</f>
        <v>66100.620060000001</v>
      </c>
    </row>
    <row r="24593" spans="1:11" x14ac:dyDescent="0.35">
      <c r="A24593">
        <v>2040</v>
      </c>
      <c r="B24593">
        <f>Representative_days!C24594</f>
        <v>1</v>
      </c>
      <c r="C24593">
        <f>Representative_days!Q24594</f>
        <v>8.4993414000000003E-2</v>
      </c>
      <c r="D24593">
        <f>Representative_days!K24594</f>
        <v>0.14377535</v>
      </c>
      <c r="E24593">
        <f>Representative_days!H24594</f>
        <v>0.83063835100000005</v>
      </c>
      <c r="F24593">
        <v>1</v>
      </c>
      <c r="G24593">
        <v>1</v>
      </c>
      <c r="H24593">
        <v>1</v>
      </c>
      <c r="I24593">
        <f>Representative_days!D24594*1000</f>
        <v>719.45265800000004</v>
      </c>
      <c r="J24593">
        <f>MIN(Installed_capacity_init!$I$2/1000,Representative_days!N24594)*1000</f>
        <v>5386.272113</v>
      </c>
      <c r="K24593">
        <f>Representative_days!G24594-Installed_capacity_init!$G$3*Installed_capacity_init!$G$2</f>
        <v>64733.846380000003</v>
      </c>
    </row>
    <row r="24594" spans="1:11" x14ac:dyDescent="0.35">
      <c r="A24594">
        <v>2040</v>
      </c>
      <c r="B24594">
        <f>Representative_days!C24595</f>
        <v>1</v>
      </c>
      <c r="C24594">
        <f>Representative_days!Q24595</f>
        <v>4.9409860999999999E-2</v>
      </c>
      <c r="D24594">
        <f>Representative_days!K24595</f>
        <v>0.124063865</v>
      </c>
      <c r="E24594">
        <f>Representative_days!H24595</f>
        <v>0.86126027900000002</v>
      </c>
      <c r="F24594">
        <v>1</v>
      </c>
      <c r="G24594">
        <v>1</v>
      </c>
      <c r="H24594">
        <v>1</v>
      </c>
      <c r="I24594">
        <f>Representative_days!D24595*1000</f>
        <v>728.95503800000006</v>
      </c>
      <c r="J24594">
        <f>MIN(Installed_capacity_init!$I$2/1000,Representative_days!N24595)*1000</f>
        <v>5586.9887560000006</v>
      </c>
      <c r="K24594">
        <f>Representative_days!G24595-Installed_capacity_init!$G$3*Installed_capacity_init!$G$2</f>
        <v>60315.489690000002</v>
      </c>
    </row>
    <row r="24595" spans="1:11" x14ac:dyDescent="0.35">
      <c r="A24595">
        <v>2040</v>
      </c>
      <c r="B24595">
        <f>Representative_days!C24596</f>
        <v>1</v>
      </c>
      <c r="C24595">
        <f>Representative_days!Q24596</f>
        <v>0</v>
      </c>
      <c r="D24595">
        <f>Representative_days!K24596</f>
        <v>0.11038974999999999</v>
      </c>
      <c r="E24595">
        <f>Representative_days!H24596</f>
        <v>0.88336776699999997</v>
      </c>
      <c r="F24595">
        <v>1</v>
      </c>
      <c r="G24595">
        <v>1</v>
      </c>
      <c r="H24595">
        <v>1</v>
      </c>
      <c r="I24595">
        <f>Representative_days!D24596*1000</f>
        <v>739.231132</v>
      </c>
      <c r="J24595">
        <f>MIN(Installed_capacity_init!$I$2/1000,Representative_days!N24596)*1000</f>
        <v>5803.6071320000001</v>
      </c>
      <c r="K24595">
        <f>Representative_days!G24596-Installed_capacity_init!$G$3*Installed_capacity_init!$G$2</f>
        <v>68179.634539999999</v>
      </c>
    </row>
    <row r="24596" spans="1:11" x14ac:dyDescent="0.35">
      <c r="A24596">
        <v>2040</v>
      </c>
      <c r="B24596">
        <f>Representative_days!C24597</f>
        <v>1</v>
      </c>
      <c r="C24596">
        <f>Representative_days!Q24597</f>
        <v>0</v>
      </c>
      <c r="D24596">
        <f>Representative_days!K24597</f>
        <v>0.102209192</v>
      </c>
      <c r="E24596">
        <f>Representative_days!H24597</f>
        <v>0.89772787700000001</v>
      </c>
      <c r="F24596">
        <v>1</v>
      </c>
      <c r="G24596">
        <v>1</v>
      </c>
      <c r="H24596">
        <v>1</v>
      </c>
      <c r="I24596">
        <f>Representative_days!D24597*1000</f>
        <v>750.80533200000002</v>
      </c>
      <c r="J24596">
        <f>MIN(Installed_capacity_init!$I$2/1000,Representative_days!N24597)*1000</f>
        <v>6019.5198380000002</v>
      </c>
      <c r="K24596">
        <f>Representative_days!G24597-Installed_capacity_init!$G$3*Installed_capacity_init!$G$2</f>
        <v>69227.851550000007</v>
      </c>
    </row>
    <row r="24597" spans="1:11" x14ac:dyDescent="0.35">
      <c r="A24597">
        <v>2040</v>
      </c>
      <c r="B24597">
        <f>Representative_days!C24598</f>
        <v>1</v>
      </c>
      <c r="C24597">
        <f>Representative_days!Q24598</f>
        <v>0</v>
      </c>
      <c r="D24597">
        <f>Representative_days!K24598</f>
        <v>0.119310693</v>
      </c>
      <c r="E24597">
        <f>Representative_days!H24598</f>
        <v>0.92638206099999998</v>
      </c>
      <c r="F24597">
        <v>1</v>
      </c>
      <c r="G24597">
        <v>1</v>
      </c>
      <c r="H24597">
        <v>1</v>
      </c>
      <c r="I24597">
        <f>Representative_days!D24598*1000</f>
        <v>762.56207300000005</v>
      </c>
      <c r="J24597">
        <f>MIN(Installed_capacity_init!$I$2/1000,Representative_days!N24598)*1000</f>
        <v>6247.6969520000002</v>
      </c>
      <c r="K24597">
        <f>Representative_days!G24598-Installed_capacity_init!$G$3*Installed_capacity_init!$G$2</f>
        <v>62863.535829999993</v>
      </c>
    </row>
    <row r="24598" spans="1:11" x14ac:dyDescent="0.35">
      <c r="A24598">
        <v>2040</v>
      </c>
      <c r="B24598">
        <f>Representative_days!C24599</f>
        <v>1</v>
      </c>
      <c r="C24598">
        <f>Representative_days!Q24599</f>
        <v>0</v>
      </c>
      <c r="D24598">
        <f>Representative_days!K24599</f>
        <v>0.142123746</v>
      </c>
      <c r="E24598">
        <f>Representative_days!H24599</f>
        <v>0.94047206000000005</v>
      </c>
      <c r="F24598">
        <v>1</v>
      </c>
      <c r="G24598">
        <v>1</v>
      </c>
      <c r="H24598">
        <v>1</v>
      </c>
      <c r="I24598">
        <f>Representative_days!D24599*1000</f>
        <v>764.09101899999996</v>
      </c>
      <c r="J24598">
        <f>MIN(Installed_capacity_init!$I$2/1000,Representative_days!N24599)*1000</f>
        <v>6395.2546300000004</v>
      </c>
      <c r="K24598">
        <f>Representative_days!G24599-Installed_capacity_init!$G$3*Installed_capacity_init!$G$2</f>
        <v>51177.466</v>
      </c>
    </row>
    <row r="24599" spans="1:11" x14ac:dyDescent="0.35">
      <c r="A24599">
        <v>2040</v>
      </c>
      <c r="B24599">
        <f>Representative_days!C24600</f>
        <v>1</v>
      </c>
      <c r="C24599">
        <f>Representative_days!Q24600</f>
        <v>0</v>
      </c>
      <c r="D24599">
        <f>Representative_days!K24600</f>
        <v>0.171062674</v>
      </c>
      <c r="E24599">
        <f>Representative_days!H24600</f>
        <v>0.94986283900000001</v>
      </c>
      <c r="F24599">
        <v>1</v>
      </c>
      <c r="G24599">
        <v>1</v>
      </c>
      <c r="H24599">
        <v>1</v>
      </c>
      <c r="I24599">
        <f>Representative_days!D24600*1000</f>
        <v>765.24533599999995</v>
      </c>
      <c r="J24599">
        <f>MIN(Installed_capacity_init!$I$2/1000,Representative_days!N24600)*1000</f>
        <v>6540.731734</v>
      </c>
      <c r="K24599">
        <f>Representative_days!G24600-Installed_capacity_init!$G$3*Installed_capacity_init!$G$2</f>
        <v>43128.501989999997</v>
      </c>
    </row>
    <row r="24600" spans="1:11" x14ac:dyDescent="0.35">
      <c r="A24600">
        <v>2040</v>
      </c>
      <c r="B24600">
        <f>Representative_days!C24601</f>
        <v>1</v>
      </c>
      <c r="C24600">
        <f>Representative_days!Q24601</f>
        <v>0</v>
      </c>
      <c r="D24600">
        <f>Representative_days!K24601</f>
        <v>0.18120544399999999</v>
      </c>
      <c r="E24600">
        <f>Representative_days!H24601</f>
        <v>0.95259380800000004</v>
      </c>
      <c r="F24600">
        <v>1</v>
      </c>
      <c r="G24600">
        <v>1</v>
      </c>
      <c r="H24600">
        <v>1</v>
      </c>
      <c r="I24600">
        <f>Representative_days!D24601*1000</f>
        <v>802.38469700000007</v>
      </c>
      <c r="J24600">
        <f>MIN(Installed_capacity_init!$I$2/1000,Representative_days!N24601)*1000</f>
        <v>6875.1327250000004</v>
      </c>
      <c r="K24600">
        <f>Representative_days!G24601-Installed_capacity_init!$G$3*Installed_capacity_init!$G$2</f>
        <v>38951.559280000001</v>
      </c>
    </row>
    <row r="24601" spans="1:11" x14ac:dyDescent="0.35">
      <c r="A24601">
        <v>2040</v>
      </c>
      <c r="B24601">
        <f>Representative_days!C24602</f>
        <v>1</v>
      </c>
      <c r="C24601">
        <f>Representative_days!Q24602</f>
        <v>0</v>
      </c>
      <c r="D24601">
        <f>Representative_days!K24602</f>
        <v>0.19953456899999999</v>
      </c>
      <c r="E24601">
        <f>Representative_days!H24602</f>
        <v>0.95063254200000002</v>
      </c>
      <c r="F24601">
        <v>1</v>
      </c>
      <c r="G24601">
        <v>1</v>
      </c>
      <c r="H24601">
        <v>1</v>
      </c>
      <c r="I24601">
        <f>Representative_days!D24602*1000</f>
        <v>837.81747799999994</v>
      </c>
      <c r="J24601">
        <f>MIN(Installed_capacity_init!$I$2/1000,Representative_days!N24602)*1000</f>
        <v>7176.7690139999995</v>
      </c>
      <c r="K24601">
        <f>Representative_days!G24602-Installed_capacity_init!$G$3*Installed_capacity_init!$G$2</f>
        <v>35687.198470000003</v>
      </c>
    </row>
    <row r="24602" spans="1:11" x14ac:dyDescent="0.35">
      <c r="A24602">
        <v>2040</v>
      </c>
      <c r="B24602">
        <f>Representative_days!C24603</f>
        <v>2</v>
      </c>
      <c r="C24602">
        <f>Representative_days!Q24603</f>
        <v>0</v>
      </c>
      <c r="D24602">
        <f>Representative_days!K24603</f>
        <v>7.6942328437951998E-2</v>
      </c>
      <c r="E24602">
        <f>Representative_days!H24603</f>
        <v>0.88161452783518801</v>
      </c>
      <c r="F24602">
        <v>1</v>
      </c>
      <c r="G24602">
        <v>1</v>
      </c>
      <c r="H24602">
        <v>1</v>
      </c>
      <c r="I24602">
        <f>Representative_days!D24603*1000</f>
        <v>718.83566130974202</v>
      </c>
      <c r="J24602">
        <f>MIN(Installed_capacity_init!$I$2/1000,Representative_days!N24603)*1000</f>
        <v>4724.6789062953594</v>
      </c>
      <c r="K24602">
        <f>Representative_days!G24603-Installed_capacity_init!$G$3*Installed_capacity_init!$G$2</f>
        <v>34872.028404080003</v>
      </c>
    </row>
    <row r="24603" spans="1:11" x14ac:dyDescent="0.35">
      <c r="A24603">
        <v>2040</v>
      </c>
      <c r="B24603">
        <f>Representative_days!C24604</f>
        <v>2</v>
      </c>
      <c r="C24603">
        <f>Representative_days!Q24604</f>
        <v>0</v>
      </c>
      <c r="D24603">
        <f>Representative_days!K24604</f>
        <v>7.5509960165220005E-2</v>
      </c>
      <c r="E24603">
        <f>Representative_days!H24604</f>
        <v>0.88715074665349103</v>
      </c>
      <c r="F24603">
        <v>1</v>
      </c>
      <c r="G24603">
        <v>1</v>
      </c>
      <c r="H24603">
        <v>1</v>
      </c>
      <c r="I24603">
        <f>Representative_days!D24604*1000</f>
        <v>710.95867932391798</v>
      </c>
      <c r="J24603">
        <f>MIN(Installed_capacity_init!$I$2/1000,Representative_days!N24604)*1000</f>
        <v>4729.0917319685905</v>
      </c>
      <c r="K24603">
        <f>Representative_days!G24604-Installed_capacity_init!$G$3*Installed_capacity_init!$G$2</f>
        <v>33459.162396740598</v>
      </c>
    </row>
    <row r="24604" spans="1:11" x14ac:dyDescent="0.35">
      <c r="A24604">
        <v>2040</v>
      </c>
      <c r="B24604">
        <f>Representative_days!C24605</f>
        <v>2</v>
      </c>
      <c r="C24604">
        <f>Representative_days!Q24605</f>
        <v>0</v>
      </c>
      <c r="D24604">
        <f>Representative_days!K24605</f>
        <v>7.5235502701802903E-2</v>
      </c>
      <c r="E24604">
        <f>Representative_days!H24605</f>
        <v>0.88794631500543697</v>
      </c>
      <c r="F24604">
        <v>1</v>
      </c>
      <c r="G24604">
        <v>1</v>
      </c>
      <c r="H24604">
        <v>1</v>
      </c>
      <c r="I24604">
        <f>Representative_days!D24605*1000</f>
        <v>696.18944555347696</v>
      </c>
      <c r="J24604">
        <f>MIN(Installed_capacity_init!$I$2/1000,Representative_days!N24605)*1000</f>
        <v>4714.2883010896803</v>
      </c>
      <c r="K24604">
        <f>Representative_days!G24605-Installed_capacity_init!$G$3*Installed_capacity_init!$G$2</f>
        <v>32809.361462829198</v>
      </c>
    </row>
    <row r="24605" spans="1:11" x14ac:dyDescent="0.35">
      <c r="A24605">
        <v>2040</v>
      </c>
      <c r="B24605">
        <f>Representative_days!C24606</f>
        <v>2</v>
      </c>
      <c r="C24605">
        <f>Representative_days!Q24606</f>
        <v>0</v>
      </c>
      <c r="D24605">
        <f>Representative_days!K24606</f>
        <v>7.6095474169735902E-2</v>
      </c>
      <c r="E24605">
        <f>Representative_days!H24606</f>
        <v>0.88325155085413298</v>
      </c>
      <c r="F24605">
        <v>1</v>
      </c>
      <c r="G24605">
        <v>1</v>
      </c>
      <c r="H24605">
        <v>1</v>
      </c>
      <c r="I24605">
        <f>Representative_days!D24606*1000</f>
        <v>681.07621231536598</v>
      </c>
      <c r="J24605">
        <f>MIN(Installed_capacity_init!$I$2/1000,Representative_days!N24606)*1000</f>
        <v>4698.3135911470099</v>
      </c>
      <c r="K24605">
        <f>Representative_days!G24606-Installed_capacity_init!$G$3*Installed_capacity_init!$G$2</f>
        <v>32710.598325737003</v>
      </c>
    </row>
    <row r="24606" spans="1:11" x14ac:dyDescent="0.35">
      <c r="A24606">
        <v>2040</v>
      </c>
      <c r="B24606">
        <f>Representative_days!C24607</f>
        <v>2</v>
      </c>
      <c r="C24606">
        <f>Representative_days!Q24607</f>
        <v>0</v>
      </c>
      <c r="D24606">
        <f>Representative_days!K24607</f>
        <v>7.6835650573637795E-2</v>
      </c>
      <c r="E24606">
        <f>Representative_days!H24607</f>
        <v>0.88934344859732894</v>
      </c>
      <c r="F24606">
        <v>1</v>
      </c>
      <c r="G24606">
        <v>1</v>
      </c>
      <c r="H24606">
        <v>1</v>
      </c>
      <c r="I24606">
        <f>Representative_days!D24607*1000</f>
        <v>694.72972333722703</v>
      </c>
      <c r="J24606">
        <f>MIN(Installed_capacity_init!$I$2/1000,Representative_days!N24607)*1000</f>
        <v>4711.1398640550997</v>
      </c>
      <c r="K24606">
        <f>Representative_days!G24607-Installed_capacity_init!$G$3*Installed_capacity_init!$G$2</f>
        <v>35261.738231310002</v>
      </c>
    </row>
    <row r="24607" spans="1:11" x14ac:dyDescent="0.35">
      <c r="A24607">
        <v>2040</v>
      </c>
      <c r="B24607">
        <f>Representative_days!C24608</f>
        <v>2</v>
      </c>
      <c r="C24607">
        <f>Representative_days!Q24608</f>
        <v>9.8431116337834197E-4</v>
      </c>
      <c r="D24607">
        <f>Representative_days!K24608</f>
        <v>7.9149107828688503E-2</v>
      </c>
      <c r="E24607">
        <f>Representative_days!H24608</f>
        <v>0.89164297863126396</v>
      </c>
      <c r="F24607">
        <v>1</v>
      </c>
      <c r="G24607">
        <v>1</v>
      </c>
      <c r="H24607">
        <v>1</v>
      </c>
      <c r="I24607">
        <f>Representative_days!D24608*1000</f>
        <v>705.82829581586998</v>
      </c>
      <c r="J24607">
        <f>MIN(Installed_capacity_init!$I$2/1000,Representative_days!N24608)*1000</f>
        <v>4704.9981035723704</v>
      </c>
      <c r="K24607">
        <f>Representative_days!G24608-Installed_capacity_init!$G$3*Installed_capacity_init!$G$2</f>
        <v>43610.195108603897</v>
      </c>
    </row>
    <row r="24608" spans="1:11" x14ac:dyDescent="0.35">
      <c r="A24608">
        <v>2040</v>
      </c>
      <c r="B24608">
        <f>Representative_days!C24609</f>
        <v>2</v>
      </c>
      <c r="C24608">
        <f>Representative_days!Q24609</f>
        <v>6.7947578691476607E-2</v>
      </c>
      <c r="D24608">
        <f>Representative_days!K24609</f>
        <v>8.2126139923303004E-2</v>
      </c>
      <c r="E24608">
        <f>Representative_days!H24609</f>
        <v>0.88892430683038304</v>
      </c>
      <c r="F24608">
        <v>1</v>
      </c>
      <c r="G24608">
        <v>1</v>
      </c>
      <c r="H24608">
        <v>1</v>
      </c>
      <c r="I24608">
        <f>Representative_days!D24609*1000</f>
        <v>716.17538042030003</v>
      </c>
      <c r="J24608">
        <f>MIN(Installed_capacity_init!$I$2/1000,Representative_days!N24609)*1000</f>
        <v>4699.4326613344801</v>
      </c>
      <c r="K24608">
        <f>Representative_days!G24609-Installed_capacity_init!$G$3*Installed_capacity_init!$G$2</f>
        <v>49303.166102162199</v>
      </c>
    </row>
    <row r="24609" spans="1:11" x14ac:dyDescent="0.35">
      <c r="A24609">
        <v>2040</v>
      </c>
      <c r="B24609">
        <f>Representative_days!C24610</f>
        <v>2</v>
      </c>
      <c r="C24609">
        <f>Representative_days!Q24610</f>
        <v>0.19079252380473599</v>
      </c>
      <c r="D24609">
        <f>Representative_days!K24610</f>
        <v>8.8336541249352599E-2</v>
      </c>
      <c r="E24609">
        <f>Representative_days!H24610</f>
        <v>0.90689838434655601</v>
      </c>
      <c r="F24609">
        <v>1</v>
      </c>
      <c r="G24609">
        <v>1</v>
      </c>
      <c r="H24609">
        <v>1</v>
      </c>
      <c r="I24609">
        <f>Representative_days!D24610*1000</f>
        <v>729.36137491340003</v>
      </c>
      <c r="J24609">
        <f>MIN(Installed_capacity_init!$I$2/1000,Representative_days!N24610)*1000</f>
        <v>4698.7558315830101</v>
      </c>
      <c r="K24609">
        <f>Representative_days!G24610-Installed_capacity_init!$G$3*Installed_capacity_init!$G$2</f>
        <v>54410.040577139</v>
      </c>
    </row>
    <row r="24610" spans="1:11" x14ac:dyDescent="0.35">
      <c r="A24610">
        <v>2040</v>
      </c>
      <c r="B24610">
        <f>Representative_days!C24611</f>
        <v>2</v>
      </c>
      <c r="C24610">
        <f>Representative_days!Q24611</f>
        <v>0.21304954185194999</v>
      </c>
      <c r="D24610">
        <f>Representative_days!K24611</f>
        <v>9.8214324793081204E-2</v>
      </c>
      <c r="E24610">
        <f>Representative_days!H24611</f>
        <v>0.91862509672741</v>
      </c>
      <c r="F24610">
        <v>1</v>
      </c>
      <c r="G24610">
        <v>1</v>
      </c>
      <c r="H24610">
        <v>1</v>
      </c>
      <c r="I24610">
        <f>Representative_days!D24611*1000</f>
        <v>746.49598304605604</v>
      </c>
      <c r="J24610">
        <f>MIN(Installed_capacity_init!$I$2/1000,Representative_days!N24611)*1000</f>
        <v>4709.3546556671499</v>
      </c>
      <c r="K24610">
        <f>Representative_days!G24611-Installed_capacity_init!$G$3*Installed_capacity_init!$G$2</f>
        <v>55183.392362639199</v>
      </c>
    </row>
    <row r="24611" spans="1:11" x14ac:dyDescent="0.35">
      <c r="A24611">
        <v>2040</v>
      </c>
      <c r="B24611">
        <f>Representative_days!C24612</f>
        <v>2</v>
      </c>
      <c r="C24611">
        <f>Representative_days!Q24612</f>
        <v>0.27119419877300699</v>
      </c>
      <c r="D24611">
        <f>Representative_days!K24612</f>
        <v>0.111246672281881</v>
      </c>
      <c r="E24611">
        <f>Representative_days!H24612</f>
        <v>0.92347094198487401</v>
      </c>
      <c r="F24611">
        <v>1</v>
      </c>
      <c r="G24611">
        <v>1</v>
      </c>
      <c r="H24611">
        <v>1</v>
      </c>
      <c r="I24611">
        <f>Representative_days!D24612*1000</f>
        <v>763.46193948304096</v>
      </c>
      <c r="J24611">
        <f>MIN(Installed_capacity_init!$I$2/1000,Representative_days!N24612)*1000</f>
        <v>4722.29989032715</v>
      </c>
      <c r="K24611">
        <f>Representative_days!G24612-Installed_capacity_init!$G$3*Installed_capacity_init!$G$2</f>
        <v>54650.706986419398</v>
      </c>
    </row>
    <row r="24612" spans="1:11" x14ac:dyDescent="0.35">
      <c r="A24612">
        <v>2040</v>
      </c>
      <c r="B24612">
        <f>Representative_days!C24613</f>
        <v>2</v>
      </c>
      <c r="C24612">
        <f>Representative_days!Q24613</f>
        <v>0.34395108370088201</v>
      </c>
      <c r="D24612">
        <f>Representative_days!K24613</f>
        <v>0.125379669629478</v>
      </c>
      <c r="E24612">
        <f>Representative_days!H24613</f>
        <v>0.93563471813785104</v>
      </c>
      <c r="F24612">
        <v>1</v>
      </c>
      <c r="G24612">
        <v>1</v>
      </c>
      <c r="H24612">
        <v>1</v>
      </c>
      <c r="I24612">
        <f>Representative_days!D24613*1000</f>
        <v>773.87188211910996</v>
      </c>
      <c r="J24612">
        <f>MIN(Installed_capacity_init!$I$2/1000,Representative_days!N24613)*1000</f>
        <v>4755.7071011770304</v>
      </c>
      <c r="K24612">
        <f>Representative_days!G24613-Installed_capacity_init!$G$3*Installed_capacity_init!$G$2</f>
        <v>54290.738950581603</v>
      </c>
    </row>
    <row r="24613" spans="1:11" x14ac:dyDescent="0.35">
      <c r="A24613">
        <v>2040</v>
      </c>
      <c r="B24613">
        <f>Representative_days!C24614</f>
        <v>2</v>
      </c>
      <c r="C24613">
        <f>Representative_days!Q24614</f>
        <v>0.35392502961802202</v>
      </c>
      <c r="D24613">
        <f>Representative_days!K24614</f>
        <v>0.14541899281974</v>
      </c>
      <c r="E24613">
        <f>Representative_days!H24614</f>
        <v>0.93688648172205102</v>
      </c>
      <c r="F24613">
        <v>1</v>
      </c>
      <c r="G24613">
        <v>1</v>
      </c>
      <c r="H24613">
        <v>1</v>
      </c>
      <c r="I24613">
        <f>Representative_days!D24614*1000</f>
        <v>784.23562624181102</v>
      </c>
      <c r="J24613">
        <f>MIN(Installed_capacity_init!$I$2/1000,Representative_days!N24614)*1000</f>
        <v>4794.00438826753</v>
      </c>
      <c r="K24613">
        <f>Representative_days!G24614-Installed_capacity_init!$G$3*Installed_capacity_init!$G$2</f>
        <v>53382.598059869597</v>
      </c>
    </row>
    <row r="24614" spans="1:11" x14ac:dyDescent="0.35">
      <c r="A24614">
        <v>2040</v>
      </c>
      <c r="B24614">
        <f>Representative_days!C24615</f>
        <v>2</v>
      </c>
      <c r="C24614">
        <f>Representative_days!Q24615</f>
        <v>0.30573931786478697</v>
      </c>
      <c r="D24614">
        <f>Representative_days!K24615</f>
        <v>0.17093747201392201</v>
      </c>
      <c r="E24614">
        <f>Representative_days!H24615</f>
        <v>0.92766971584744995</v>
      </c>
      <c r="F24614">
        <v>1</v>
      </c>
      <c r="G24614">
        <v>1</v>
      </c>
      <c r="H24614">
        <v>1</v>
      </c>
      <c r="I24614">
        <f>Representative_days!D24615*1000</f>
        <v>794.79405213067696</v>
      </c>
      <c r="J24614">
        <f>MIN(Installed_capacity_init!$I$2/1000,Representative_days!N24615)*1000</f>
        <v>4837.6670573801293</v>
      </c>
      <c r="K24614">
        <f>Representative_days!G24615-Installed_capacity_init!$G$3*Installed_capacity_init!$G$2</f>
        <v>53055.401104612502</v>
      </c>
    </row>
    <row r="24615" spans="1:11" x14ac:dyDescent="0.35">
      <c r="A24615">
        <v>2040</v>
      </c>
      <c r="B24615">
        <f>Representative_days!C24616</f>
        <v>2</v>
      </c>
      <c r="C24615">
        <f>Representative_days!Q24616</f>
        <v>0.27587727704352299</v>
      </c>
      <c r="D24615">
        <f>Representative_days!K24616</f>
        <v>0.165780619996796</v>
      </c>
      <c r="E24615">
        <f>Representative_days!H24616</f>
        <v>0.93754970407381499</v>
      </c>
      <c r="F24615">
        <v>1</v>
      </c>
      <c r="G24615">
        <v>1</v>
      </c>
      <c r="H24615">
        <v>1</v>
      </c>
      <c r="I24615">
        <f>Representative_days!D24616*1000</f>
        <v>797.51634946839499</v>
      </c>
      <c r="J24615">
        <f>MIN(Installed_capacity_init!$I$2/1000,Representative_days!N24616)*1000</f>
        <v>4855.0372419774994</v>
      </c>
      <c r="K24615">
        <f>Representative_days!G24616-Installed_capacity_init!$G$3*Installed_capacity_init!$G$2</f>
        <v>54268.534078208198</v>
      </c>
    </row>
    <row r="24616" spans="1:11" x14ac:dyDescent="0.35">
      <c r="A24616">
        <v>2040</v>
      </c>
      <c r="B24616">
        <f>Representative_days!C24617</f>
        <v>2</v>
      </c>
      <c r="C24616">
        <f>Representative_days!Q24617</f>
        <v>0.234421640943967</v>
      </c>
      <c r="D24616">
        <f>Representative_days!K24617</f>
        <v>0.16380798465059099</v>
      </c>
      <c r="E24616">
        <f>Representative_days!H24617</f>
        <v>0.94247864635377898</v>
      </c>
      <c r="F24616">
        <v>1</v>
      </c>
      <c r="G24616">
        <v>1</v>
      </c>
      <c r="H24616">
        <v>1</v>
      </c>
      <c r="I24616">
        <f>Representative_days!D24617*1000</f>
        <v>801.74420336262301</v>
      </c>
      <c r="J24616">
        <f>MIN(Installed_capacity_init!$I$2/1000,Representative_days!N24617)*1000</f>
        <v>4863.5932047388706</v>
      </c>
      <c r="K24616">
        <f>Representative_days!G24617-Installed_capacity_init!$G$3*Installed_capacity_init!$G$2</f>
        <v>55458.0564033802</v>
      </c>
    </row>
    <row r="24617" spans="1:11" x14ac:dyDescent="0.35">
      <c r="A24617">
        <v>2040</v>
      </c>
      <c r="B24617">
        <f>Representative_days!C24618</f>
        <v>2</v>
      </c>
      <c r="C24617">
        <f>Representative_days!Q24618</f>
        <v>0.179021023352336</v>
      </c>
      <c r="D24617">
        <f>Representative_days!K24618</f>
        <v>0.16492943540871099</v>
      </c>
      <c r="E24617">
        <f>Representative_days!H24618</f>
        <v>0.93373996705599804</v>
      </c>
      <c r="F24617">
        <v>1</v>
      </c>
      <c r="G24617">
        <v>1</v>
      </c>
      <c r="H24617">
        <v>1</v>
      </c>
      <c r="I24617">
        <f>Representative_days!D24618*1000</f>
        <v>806.59363409526793</v>
      </c>
      <c r="J24617">
        <f>MIN(Installed_capacity_init!$I$2/1000,Representative_days!N24618)*1000</f>
        <v>4872.5113362396396</v>
      </c>
      <c r="K24617">
        <f>Representative_days!G24618-Installed_capacity_init!$G$3*Installed_capacity_init!$G$2</f>
        <v>56918.607207055298</v>
      </c>
    </row>
    <row r="24618" spans="1:11" x14ac:dyDescent="0.35">
      <c r="A24618">
        <v>2040</v>
      </c>
      <c r="B24618">
        <f>Representative_days!C24619</f>
        <v>2</v>
      </c>
      <c r="C24618">
        <f>Representative_days!Q24619</f>
        <v>4.1425943801239498E-2</v>
      </c>
      <c r="D24618">
        <f>Representative_days!K24619</f>
        <v>0.14221736363955201</v>
      </c>
      <c r="E24618">
        <f>Representative_days!H24619</f>
        <v>0.93354262527253995</v>
      </c>
      <c r="F24618">
        <v>1</v>
      </c>
      <c r="G24618">
        <v>1</v>
      </c>
      <c r="H24618">
        <v>1</v>
      </c>
      <c r="I24618">
        <f>Representative_days!D24619*1000</f>
        <v>780.21148780839201</v>
      </c>
      <c r="J24618">
        <f>MIN(Installed_capacity_init!$I$2/1000,Representative_days!N24619)*1000</f>
        <v>4839.2074247199998</v>
      </c>
      <c r="K24618">
        <f>Representative_days!G24619-Installed_capacity_init!$G$3*Installed_capacity_init!$G$2</f>
        <v>54752.319619542199</v>
      </c>
    </row>
    <row r="24619" spans="1:11" x14ac:dyDescent="0.35">
      <c r="A24619">
        <v>2040</v>
      </c>
      <c r="B24619">
        <f>Representative_days!C24620</f>
        <v>2</v>
      </c>
      <c r="C24619">
        <f>Representative_days!Q24620</f>
        <v>9.6949244665576802E-3</v>
      </c>
      <c r="D24619">
        <f>Representative_days!K24620</f>
        <v>0.12466483785549801</v>
      </c>
      <c r="E24619">
        <f>Representative_days!H24620</f>
        <v>0.92503822896483201</v>
      </c>
      <c r="F24619">
        <v>1</v>
      </c>
      <c r="G24619">
        <v>1</v>
      </c>
      <c r="H24619">
        <v>1</v>
      </c>
      <c r="I24619">
        <f>Representative_days!D24620*1000</f>
        <v>755.62432947201796</v>
      </c>
      <c r="J24619">
        <f>MIN(Installed_capacity_init!$I$2/1000,Representative_days!N24620)*1000</f>
        <v>4817.7991324848599</v>
      </c>
      <c r="K24619">
        <f>Representative_days!G24620-Installed_capacity_init!$G$3*Installed_capacity_init!$G$2</f>
        <v>56316.359889952</v>
      </c>
    </row>
    <row r="24620" spans="1:11" x14ac:dyDescent="0.35">
      <c r="A24620">
        <v>2040</v>
      </c>
      <c r="B24620">
        <f>Representative_days!C24621</f>
        <v>2</v>
      </c>
      <c r="C24620">
        <f>Representative_days!Q24621</f>
        <v>9.2670414472822104E-8</v>
      </c>
      <c r="D24620">
        <f>Representative_days!K24621</f>
        <v>0.11208816773866701</v>
      </c>
      <c r="E24620">
        <f>Representative_days!H24621</f>
        <v>0.90836071504764204</v>
      </c>
      <c r="F24620">
        <v>1</v>
      </c>
      <c r="G24620">
        <v>1</v>
      </c>
      <c r="H24620">
        <v>1</v>
      </c>
      <c r="I24620">
        <f>Representative_days!D24621*1000</f>
        <v>731.61398444339397</v>
      </c>
      <c r="J24620">
        <f>MIN(Installed_capacity_init!$I$2/1000,Representative_days!N24621)*1000</f>
        <v>4793.3895164903206</v>
      </c>
      <c r="K24620">
        <f>Representative_days!G24621-Installed_capacity_init!$G$3*Installed_capacity_init!$G$2</f>
        <v>55072.000153535198</v>
      </c>
    </row>
    <row r="24621" spans="1:11" x14ac:dyDescent="0.35">
      <c r="A24621">
        <v>2040</v>
      </c>
      <c r="B24621">
        <f>Representative_days!C24622</f>
        <v>2</v>
      </c>
      <c r="C24621">
        <f>Representative_days!Q24622</f>
        <v>0</v>
      </c>
      <c r="D24621">
        <f>Representative_days!K24622</f>
        <v>0.111574512668682</v>
      </c>
      <c r="E24621">
        <f>Representative_days!H24622</f>
        <v>0.90714681153194099</v>
      </c>
      <c r="F24621">
        <v>1</v>
      </c>
      <c r="G24621">
        <v>1</v>
      </c>
      <c r="H24621">
        <v>1</v>
      </c>
      <c r="I24621">
        <f>Representative_days!D24622*1000</f>
        <v>710.94473780292901</v>
      </c>
      <c r="J24621">
        <f>MIN(Installed_capacity_init!$I$2/1000,Representative_days!N24622)*1000</f>
        <v>4775.8496491387095</v>
      </c>
      <c r="K24621">
        <f>Representative_days!G24622-Installed_capacity_init!$G$3*Installed_capacity_init!$G$2</f>
        <v>51484.610758067298</v>
      </c>
    </row>
    <row r="24622" spans="1:11" x14ac:dyDescent="0.35">
      <c r="A24622">
        <v>2040</v>
      </c>
      <c r="B24622">
        <f>Representative_days!C24623</f>
        <v>2</v>
      </c>
      <c r="C24622">
        <f>Representative_days!Q24623</f>
        <v>0</v>
      </c>
      <c r="D24622">
        <f>Representative_days!K24623</f>
        <v>0.11325336911721599</v>
      </c>
      <c r="E24622">
        <f>Representative_days!H24623</f>
        <v>0.89769364424678999</v>
      </c>
      <c r="F24622">
        <v>1</v>
      </c>
      <c r="G24622">
        <v>1</v>
      </c>
      <c r="H24622">
        <v>1</v>
      </c>
      <c r="I24622">
        <f>Representative_days!D24623*1000</f>
        <v>690.86094902046204</v>
      </c>
      <c r="J24622">
        <f>MIN(Installed_capacity_init!$I$2/1000,Representative_days!N24623)*1000</f>
        <v>4765.9825498883692</v>
      </c>
      <c r="K24622">
        <f>Representative_days!G24623-Installed_capacity_init!$G$3*Installed_capacity_init!$G$2</f>
        <v>46915.709714847799</v>
      </c>
    </row>
    <row r="24623" spans="1:11" x14ac:dyDescent="0.35">
      <c r="A24623">
        <v>2040</v>
      </c>
      <c r="B24623">
        <f>Representative_days!C24624</f>
        <v>2</v>
      </c>
      <c r="C24623">
        <f>Representative_days!Q24624</f>
        <v>0</v>
      </c>
      <c r="D24623">
        <f>Representative_days!K24624</f>
        <v>0.117033989930131</v>
      </c>
      <c r="E24623">
        <f>Representative_days!H24624</f>
        <v>0.88082334466960899</v>
      </c>
      <c r="F24623">
        <v>1</v>
      </c>
      <c r="G24623">
        <v>1</v>
      </c>
      <c r="H24623">
        <v>1</v>
      </c>
      <c r="I24623">
        <f>Representative_days!D24624*1000</f>
        <v>670.94882398060395</v>
      </c>
      <c r="J24623">
        <f>MIN(Installed_capacity_init!$I$2/1000,Representative_days!N24624)*1000</f>
        <v>4747.38367482583</v>
      </c>
      <c r="K24623">
        <f>Representative_days!G24624-Installed_capacity_init!$G$3*Installed_capacity_init!$G$2</f>
        <v>42948.565029949597</v>
      </c>
    </row>
    <row r="24624" spans="1:11" x14ac:dyDescent="0.35">
      <c r="A24624">
        <v>2040</v>
      </c>
      <c r="B24624">
        <f>Representative_days!C24625</f>
        <v>2</v>
      </c>
      <c r="C24624">
        <f>Representative_days!Q24625</f>
        <v>0</v>
      </c>
      <c r="D24624">
        <f>Representative_days!K24625</f>
        <v>0.118622540354554</v>
      </c>
      <c r="E24624">
        <f>Representative_days!H24625</f>
        <v>0.88201768318471097</v>
      </c>
      <c r="F24624">
        <v>1</v>
      </c>
      <c r="G24624">
        <v>1</v>
      </c>
      <c r="H24624">
        <v>1</v>
      </c>
      <c r="I24624">
        <f>Representative_days!D24625*1000</f>
        <v>665.43524872143303</v>
      </c>
      <c r="J24624">
        <f>MIN(Installed_capacity_init!$I$2/1000,Representative_days!N24625)*1000</f>
        <v>4723.9887467117496</v>
      </c>
      <c r="K24624">
        <f>Representative_days!G24625-Installed_capacity_init!$G$3*Installed_capacity_init!$G$2</f>
        <v>39624.819762112798</v>
      </c>
    </row>
    <row r="24625" spans="1:11" x14ac:dyDescent="0.35">
      <c r="A24625">
        <v>2040</v>
      </c>
      <c r="B24625">
        <f>Representative_days!C24626</f>
        <v>2</v>
      </c>
      <c r="C24625">
        <f>Representative_days!Q24626</f>
        <v>0</v>
      </c>
      <c r="D24625">
        <f>Representative_days!K24626</f>
        <v>0.123271154869575</v>
      </c>
      <c r="E24625">
        <f>Representative_days!H24626</f>
        <v>0.87707757631302097</v>
      </c>
      <c r="F24625">
        <v>1</v>
      </c>
      <c r="G24625">
        <v>1</v>
      </c>
      <c r="H24625">
        <v>1</v>
      </c>
      <c r="I24625">
        <f>Representative_days!D24626*1000</f>
        <v>660.247234844422</v>
      </c>
      <c r="J24625">
        <f>MIN(Installed_capacity_init!$I$2/1000,Representative_days!N24626)*1000</f>
        <v>4703.3547995374602</v>
      </c>
      <c r="K24625">
        <f>Representative_days!G24626-Installed_capacity_init!$G$3*Installed_capacity_init!$G$2</f>
        <v>36929.409223116498</v>
      </c>
    </row>
    <row r="24626" spans="1:11" x14ac:dyDescent="0.35">
      <c r="A24626">
        <v>2040</v>
      </c>
      <c r="B24626">
        <f>Representative_days!C24627</f>
        <v>2</v>
      </c>
      <c r="C24626">
        <f>Representative_days!Q24627</f>
        <v>0</v>
      </c>
      <c r="D24626">
        <f>Representative_days!K24627</f>
        <v>0.18038232466603901</v>
      </c>
      <c r="E24626">
        <f>Representative_days!H24627</f>
        <v>0.55343935954560297</v>
      </c>
      <c r="F24626">
        <v>1</v>
      </c>
      <c r="G24626">
        <v>1</v>
      </c>
      <c r="H24626">
        <v>1</v>
      </c>
      <c r="I24626">
        <f>Representative_days!D24627*1000</f>
        <v>372.89538910364399</v>
      </c>
      <c r="J24626">
        <f>MIN(Installed_capacity_init!$I$2/1000,Representative_days!N24627)*1000</f>
        <v>1701.1039907165898</v>
      </c>
      <c r="K24626">
        <f>Representative_days!G24627-Installed_capacity_init!$G$3*Installed_capacity_init!$G$2</f>
        <v>35409.429420212196</v>
      </c>
    </row>
    <row r="24627" spans="1:11" x14ac:dyDescent="0.35">
      <c r="A24627">
        <v>2040</v>
      </c>
      <c r="B24627">
        <f>Representative_days!C24628</f>
        <v>2</v>
      </c>
      <c r="C24627">
        <f>Representative_days!Q24628</f>
        <v>0</v>
      </c>
      <c r="D24627">
        <f>Representative_days!K24628</f>
        <v>0.18189054725890899</v>
      </c>
      <c r="E24627">
        <f>Representative_days!H24628</f>
        <v>0.55251781856128801</v>
      </c>
      <c r="F24627">
        <v>1</v>
      </c>
      <c r="G24627">
        <v>1</v>
      </c>
      <c r="H24627">
        <v>1</v>
      </c>
      <c r="I24627">
        <f>Representative_days!D24628*1000</f>
        <v>379.17698029598102</v>
      </c>
      <c r="J24627">
        <f>MIN(Installed_capacity_init!$I$2/1000,Representative_days!N24628)*1000</f>
        <v>1703.22337625879</v>
      </c>
      <c r="K24627">
        <f>Representative_days!G24628-Installed_capacity_init!$G$3*Installed_capacity_init!$G$2</f>
        <v>34448.661179383897</v>
      </c>
    </row>
    <row r="24628" spans="1:11" x14ac:dyDescent="0.35">
      <c r="A24628">
        <v>2040</v>
      </c>
      <c r="B24628">
        <f>Representative_days!C24629</f>
        <v>2</v>
      </c>
      <c r="C24628">
        <f>Representative_days!Q24629</f>
        <v>0</v>
      </c>
      <c r="D24628">
        <f>Representative_days!K24629</f>
        <v>0.18601928340014601</v>
      </c>
      <c r="E24628">
        <f>Representative_days!H24629</f>
        <v>0.55164219355067801</v>
      </c>
      <c r="F24628">
        <v>1</v>
      </c>
      <c r="G24628">
        <v>1</v>
      </c>
      <c r="H24628">
        <v>1</v>
      </c>
      <c r="I24628">
        <f>Representative_days!D24629*1000</f>
        <v>371.44495491250001</v>
      </c>
      <c r="J24628">
        <f>MIN(Installed_capacity_init!$I$2/1000,Representative_days!N24629)*1000</f>
        <v>1686.3498650061199</v>
      </c>
      <c r="K24628">
        <f>Representative_days!G24629-Installed_capacity_init!$G$3*Installed_capacity_init!$G$2</f>
        <v>33989.730196989003</v>
      </c>
    </row>
    <row r="24629" spans="1:11" x14ac:dyDescent="0.35">
      <c r="A24629">
        <v>2040</v>
      </c>
      <c r="B24629">
        <f>Representative_days!C24630</f>
        <v>2</v>
      </c>
      <c r="C24629">
        <f>Representative_days!Q24630</f>
        <v>0</v>
      </c>
      <c r="D24629">
        <f>Representative_days!K24630</f>
        <v>0.192550916929526</v>
      </c>
      <c r="E24629">
        <f>Representative_days!H24630</f>
        <v>0.55048815016455899</v>
      </c>
      <c r="F24629">
        <v>1</v>
      </c>
      <c r="G24629">
        <v>1</v>
      </c>
      <c r="H24629">
        <v>1</v>
      </c>
      <c r="I24629">
        <f>Representative_days!D24630*1000</f>
        <v>363.44492672170799</v>
      </c>
      <c r="J24629">
        <f>MIN(Installed_capacity_init!$I$2/1000,Representative_days!N24630)*1000</f>
        <v>1663.8305308946599</v>
      </c>
      <c r="K24629">
        <f>Representative_days!G24630-Installed_capacity_init!$G$3*Installed_capacity_init!$G$2</f>
        <v>34295.660243692299</v>
      </c>
    </row>
    <row r="24630" spans="1:11" x14ac:dyDescent="0.35">
      <c r="A24630">
        <v>2040</v>
      </c>
      <c r="B24630">
        <f>Representative_days!C24631</f>
        <v>2</v>
      </c>
      <c r="C24630">
        <f>Representative_days!Q24631</f>
        <v>0</v>
      </c>
      <c r="D24630">
        <f>Representative_days!K24631</f>
        <v>0.19145054924905</v>
      </c>
      <c r="E24630">
        <f>Representative_days!H24631</f>
        <v>0.54946010867395401</v>
      </c>
      <c r="F24630">
        <v>1</v>
      </c>
      <c r="G24630">
        <v>1</v>
      </c>
      <c r="H24630">
        <v>1</v>
      </c>
      <c r="I24630">
        <f>Representative_days!D24631*1000</f>
        <v>396.36169221213203</v>
      </c>
      <c r="J24630">
        <f>MIN(Installed_capacity_init!$I$2/1000,Representative_days!N24631)*1000</f>
        <v>1752.84438512417</v>
      </c>
      <c r="K24630">
        <f>Representative_days!G24631-Installed_capacity_init!$G$3*Installed_capacity_init!$G$2</f>
        <v>36236.721375117799</v>
      </c>
    </row>
    <row r="24631" spans="1:11" x14ac:dyDescent="0.35">
      <c r="A24631">
        <v>2040</v>
      </c>
      <c r="B24631">
        <f>Representative_days!C24632</f>
        <v>2</v>
      </c>
      <c r="C24631">
        <f>Representative_days!Q24632</f>
        <v>3.11627273802819E-3</v>
      </c>
      <c r="D24631">
        <f>Representative_days!K24632</f>
        <v>0.19293900435810599</v>
      </c>
      <c r="E24631">
        <f>Representative_days!H24632</f>
        <v>0.54608063670826901</v>
      </c>
      <c r="F24631">
        <v>1</v>
      </c>
      <c r="G24631">
        <v>1</v>
      </c>
      <c r="H24631">
        <v>1</v>
      </c>
      <c r="I24631">
        <f>Representative_days!D24632*1000</f>
        <v>424.75354560692602</v>
      </c>
      <c r="J24631">
        <f>MIN(Installed_capacity_init!$I$2/1000,Representative_days!N24632)*1000</f>
        <v>1810.7526322901499</v>
      </c>
      <c r="K24631">
        <f>Representative_days!G24632-Installed_capacity_init!$G$3*Installed_capacity_init!$G$2</f>
        <v>40711.12160577</v>
      </c>
    </row>
    <row r="24632" spans="1:11" x14ac:dyDescent="0.35">
      <c r="A24632">
        <v>2040</v>
      </c>
      <c r="B24632">
        <f>Representative_days!C24633</f>
        <v>2</v>
      </c>
      <c r="C24632">
        <f>Representative_days!Q24633</f>
        <v>0.156394333026903</v>
      </c>
      <c r="D24632">
        <f>Representative_days!K24633</f>
        <v>0.196456468659303</v>
      </c>
      <c r="E24632">
        <f>Representative_days!H24633</f>
        <v>0.54226968308161005</v>
      </c>
      <c r="F24632">
        <v>1</v>
      </c>
      <c r="G24632">
        <v>1</v>
      </c>
      <c r="H24632">
        <v>1</v>
      </c>
      <c r="I24632">
        <f>Representative_days!D24633*1000</f>
        <v>452.48185755284595</v>
      </c>
      <c r="J24632">
        <f>MIN(Installed_capacity_init!$I$2/1000,Representative_days!N24633)*1000</f>
        <v>1874.6247582843801</v>
      </c>
      <c r="K24632">
        <f>Representative_days!G24633-Installed_capacity_init!$G$3*Installed_capacity_init!$G$2</f>
        <v>46667.674224319897</v>
      </c>
    </row>
    <row r="24633" spans="1:11" x14ac:dyDescent="0.35">
      <c r="A24633">
        <v>2040</v>
      </c>
      <c r="B24633">
        <f>Representative_days!C24634</f>
        <v>2</v>
      </c>
      <c r="C24633">
        <f>Representative_days!Q24634</f>
        <v>0.31065033978064399</v>
      </c>
      <c r="D24633">
        <f>Representative_days!K24634</f>
        <v>0.21868570064313</v>
      </c>
      <c r="E24633">
        <f>Representative_days!H24634</f>
        <v>0.53600840610895595</v>
      </c>
      <c r="F24633">
        <v>1</v>
      </c>
      <c r="G24633">
        <v>1</v>
      </c>
      <c r="H24633">
        <v>1</v>
      </c>
      <c r="I24633">
        <f>Representative_days!D24634*1000</f>
        <v>482.653287363743</v>
      </c>
      <c r="J24633">
        <f>MIN(Installed_capacity_init!$I$2/1000,Representative_days!N24634)*1000</f>
        <v>1950.21782246719</v>
      </c>
      <c r="K24633">
        <f>Representative_days!G24634-Installed_capacity_init!$G$3*Installed_capacity_init!$G$2</f>
        <v>51262.111909193998</v>
      </c>
    </row>
    <row r="24634" spans="1:11" x14ac:dyDescent="0.35">
      <c r="A24634">
        <v>2040</v>
      </c>
      <c r="B24634">
        <f>Representative_days!C24635</f>
        <v>2</v>
      </c>
      <c r="C24634">
        <f>Representative_days!Q24635</f>
        <v>0.41529101482603098</v>
      </c>
      <c r="D24634">
        <f>Representative_days!K24635</f>
        <v>0.24743051510507999</v>
      </c>
      <c r="E24634">
        <f>Representative_days!H24635</f>
        <v>0.52955685958523302</v>
      </c>
      <c r="F24634">
        <v>1</v>
      </c>
      <c r="G24634">
        <v>1</v>
      </c>
      <c r="H24634">
        <v>1</v>
      </c>
      <c r="I24634">
        <f>Representative_days!D24635*1000</f>
        <v>520.85253395523102</v>
      </c>
      <c r="J24634">
        <f>MIN(Installed_capacity_init!$I$2/1000,Representative_days!N24635)*1000</f>
        <v>2044.4180275781498</v>
      </c>
      <c r="K24634">
        <f>Representative_days!G24635-Installed_capacity_init!$G$3*Installed_capacity_init!$G$2</f>
        <v>52657.576689827598</v>
      </c>
    </row>
    <row r="24635" spans="1:11" x14ac:dyDescent="0.35">
      <c r="A24635">
        <v>2040</v>
      </c>
      <c r="B24635">
        <f>Representative_days!C24636</f>
        <v>2</v>
      </c>
      <c r="C24635">
        <f>Representative_days!Q24636</f>
        <v>0.47994273081044497</v>
      </c>
      <c r="D24635">
        <f>Representative_days!K24636</f>
        <v>0.28194923821436702</v>
      </c>
      <c r="E24635">
        <f>Representative_days!H24636</f>
        <v>0.52237967898864701</v>
      </c>
      <c r="F24635">
        <v>1</v>
      </c>
      <c r="G24635">
        <v>1</v>
      </c>
      <c r="H24635">
        <v>1</v>
      </c>
      <c r="I24635">
        <f>Representative_days!D24636*1000</f>
        <v>558.80785103585299</v>
      </c>
      <c r="J24635">
        <f>MIN(Installed_capacity_init!$I$2/1000,Representative_days!N24636)*1000</f>
        <v>2145.0116664787201</v>
      </c>
      <c r="K24635">
        <f>Representative_days!G24636-Installed_capacity_init!$G$3*Installed_capacity_init!$G$2</f>
        <v>52907.029872031897</v>
      </c>
    </row>
    <row r="24636" spans="1:11" x14ac:dyDescent="0.35">
      <c r="A24636">
        <v>2040</v>
      </c>
      <c r="B24636">
        <f>Representative_days!C24637</f>
        <v>2</v>
      </c>
      <c r="C24636">
        <f>Representative_days!Q24637</f>
        <v>0.55293963545209901</v>
      </c>
      <c r="D24636">
        <f>Representative_days!K24637</f>
        <v>0.29849334052939702</v>
      </c>
      <c r="E24636">
        <f>Representative_days!H24637</f>
        <v>0.51678448591478399</v>
      </c>
      <c r="F24636">
        <v>1</v>
      </c>
      <c r="G24636">
        <v>1</v>
      </c>
      <c r="H24636">
        <v>1</v>
      </c>
      <c r="I24636">
        <f>Representative_days!D24637*1000</f>
        <v>611.55710269609199</v>
      </c>
      <c r="J24636">
        <f>MIN(Installed_capacity_init!$I$2/1000,Representative_days!N24637)*1000</f>
        <v>2310.6678108306201</v>
      </c>
      <c r="K24636">
        <f>Representative_days!G24637-Installed_capacity_init!$G$3*Installed_capacity_init!$G$2</f>
        <v>53863.873335227901</v>
      </c>
    </row>
    <row r="24637" spans="1:11" x14ac:dyDescent="0.35">
      <c r="A24637">
        <v>2040</v>
      </c>
      <c r="B24637">
        <f>Representative_days!C24638</f>
        <v>2</v>
      </c>
      <c r="C24637">
        <f>Representative_days!Q24638</f>
        <v>0.55827598870151995</v>
      </c>
      <c r="D24637">
        <f>Representative_days!K24638</f>
        <v>0.31907404982618798</v>
      </c>
      <c r="E24637">
        <f>Representative_days!H24638</f>
        <v>0.51064825127769298</v>
      </c>
      <c r="F24637">
        <v>1</v>
      </c>
      <c r="G24637">
        <v>1</v>
      </c>
      <c r="H24637">
        <v>1</v>
      </c>
      <c r="I24637">
        <f>Representative_days!D24638*1000</f>
        <v>664.81433345596497</v>
      </c>
      <c r="J24637">
        <f>MIN(Installed_capacity_init!$I$2/1000,Representative_days!N24638)*1000</f>
        <v>2494.7895145929501</v>
      </c>
      <c r="K24637">
        <f>Representative_days!G24638-Installed_capacity_init!$G$3*Installed_capacity_init!$G$2</f>
        <v>54225.237093295596</v>
      </c>
    </row>
    <row r="24638" spans="1:11" x14ac:dyDescent="0.35">
      <c r="A24638">
        <v>2040</v>
      </c>
      <c r="B24638">
        <f>Representative_days!C24639</f>
        <v>2</v>
      </c>
      <c r="C24638">
        <f>Representative_days!Q24639</f>
        <v>0.49964886153731602</v>
      </c>
      <c r="D24638">
        <f>Representative_days!K24639</f>
        <v>0.34312188401162502</v>
      </c>
      <c r="E24638">
        <f>Representative_days!H24639</f>
        <v>0.50660159321010401</v>
      </c>
      <c r="F24638">
        <v>1</v>
      </c>
      <c r="G24638">
        <v>1</v>
      </c>
      <c r="H24638">
        <v>1</v>
      </c>
      <c r="I24638">
        <f>Representative_days!D24639*1000</f>
        <v>717.69615828184294</v>
      </c>
      <c r="J24638">
        <f>MIN(Installed_capacity_init!$I$2/1000,Representative_days!N24639)*1000</f>
        <v>2678.93853718635</v>
      </c>
      <c r="K24638">
        <f>Representative_days!G24639-Installed_capacity_init!$G$3*Installed_capacity_init!$G$2</f>
        <v>52789.516910352002</v>
      </c>
    </row>
    <row r="24639" spans="1:11" x14ac:dyDescent="0.35">
      <c r="A24639">
        <v>2040</v>
      </c>
      <c r="B24639">
        <f>Representative_days!C24640</f>
        <v>2</v>
      </c>
      <c r="C24639">
        <f>Representative_days!Q24640</f>
        <v>0.45226280620018</v>
      </c>
      <c r="D24639">
        <f>Representative_days!K24640</f>
        <v>0.33241989971186497</v>
      </c>
      <c r="E24639">
        <f>Representative_days!H24640</f>
        <v>0.51345037021571804</v>
      </c>
      <c r="F24639">
        <v>1</v>
      </c>
      <c r="G24639">
        <v>1</v>
      </c>
      <c r="H24639">
        <v>1</v>
      </c>
      <c r="I24639">
        <f>Representative_days!D24640*1000</f>
        <v>750.49047680730496</v>
      </c>
      <c r="J24639">
        <f>MIN(Installed_capacity_init!$I$2/1000,Representative_days!N24640)*1000</f>
        <v>2808.5501444879701</v>
      </c>
      <c r="K24639">
        <f>Representative_days!G24640-Installed_capacity_init!$G$3*Installed_capacity_init!$G$2</f>
        <v>53782.825735946397</v>
      </c>
    </row>
    <row r="24640" spans="1:11" x14ac:dyDescent="0.35">
      <c r="A24640">
        <v>2040</v>
      </c>
      <c r="B24640">
        <f>Representative_days!C24641</f>
        <v>2</v>
      </c>
      <c r="C24640">
        <f>Representative_days!Q24641</f>
        <v>0.36795560176918102</v>
      </c>
      <c r="D24640">
        <f>Representative_days!K24641</f>
        <v>0.32429972797527401</v>
      </c>
      <c r="E24640">
        <f>Representative_days!H24641</f>
        <v>0.52432058283098804</v>
      </c>
      <c r="F24640">
        <v>1</v>
      </c>
      <c r="G24640">
        <v>1</v>
      </c>
      <c r="H24640">
        <v>1</v>
      </c>
      <c r="I24640">
        <f>Representative_days!D24641*1000</f>
        <v>787.60383712934902</v>
      </c>
      <c r="J24640">
        <f>MIN(Installed_capacity_init!$I$2/1000,Representative_days!N24641)*1000</f>
        <v>2922.3620867224704</v>
      </c>
      <c r="K24640">
        <f>Representative_days!G24641-Installed_capacity_init!$G$3*Installed_capacity_init!$G$2</f>
        <v>53748.910379092202</v>
      </c>
    </row>
    <row r="24641" spans="1:11" x14ac:dyDescent="0.35">
      <c r="A24641">
        <v>2040</v>
      </c>
      <c r="B24641">
        <f>Representative_days!C24642</f>
        <v>2</v>
      </c>
      <c r="C24641">
        <f>Representative_days!Q24642</f>
        <v>0.23902724591615901</v>
      </c>
      <c r="D24641">
        <f>Representative_days!K24642</f>
        <v>0.318707008960394</v>
      </c>
      <c r="E24641">
        <f>Representative_days!H24642</f>
        <v>0.53723262823637696</v>
      </c>
      <c r="F24641">
        <v>1</v>
      </c>
      <c r="G24641">
        <v>1</v>
      </c>
      <c r="H24641">
        <v>1</v>
      </c>
      <c r="I24641">
        <f>Representative_days!D24642*1000</f>
        <v>825.07971664982904</v>
      </c>
      <c r="J24641">
        <f>MIN(Installed_capacity_init!$I$2/1000,Representative_days!N24642)*1000</f>
        <v>3044.1715003805602</v>
      </c>
      <c r="K24641">
        <f>Representative_days!G24642-Installed_capacity_init!$G$3*Installed_capacity_init!$G$2</f>
        <v>53810.095472531</v>
      </c>
    </row>
    <row r="24642" spans="1:11" x14ac:dyDescent="0.35">
      <c r="A24642">
        <v>2040</v>
      </c>
      <c r="B24642">
        <f>Representative_days!C24643</f>
        <v>2</v>
      </c>
      <c r="C24642">
        <f>Representative_days!Q24643</f>
        <v>0.107599900934648</v>
      </c>
      <c r="D24642">
        <f>Representative_days!K24643</f>
        <v>0.27087988681528702</v>
      </c>
      <c r="E24642">
        <f>Representative_days!H24643</f>
        <v>0.54715694991442398</v>
      </c>
      <c r="F24642">
        <v>1</v>
      </c>
      <c r="G24642">
        <v>1</v>
      </c>
      <c r="H24642">
        <v>1</v>
      </c>
      <c r="I24642">
        <f>Representative_days!D24643*1000</f>
        <v>740.66126734634793</v>
      </c>
      <c r="J24642">
        <f>MIN(Installed_capacity_init!$I$2/1000,Representative_days!N24643)*1000</f>
        <v>2795.49179535539</v>
      </c>
      <c r="K24642">
        <f>Representative_days!G24643-Installed_capacity_init!$G$3*Installed_capacity_init!$G$2</f>
        <v>53147.870501806501</v>
      </c>
    </row>
    <row r="24643" spans="1:11" x14ac:dyDescent="0.35">
      <c r="A24643">
        <v>2040</v>
      </c>
      <c r="B24643">
        <f>Representative_days!C24644</f>
        <v>2</v>
      </c>
      <c r="C24643">
        <f>Representative_days!Q24644</f>
        <v>1.6962876682810098E-2</v>
      </c>
      <c r="D24643">
        <f>Representative_days!K24644</f>
        <v>0.23086147635353901</v>
      </c>
      <c r="E24643">
        <f>Representative_days!H24644</f>
        <v>0.55972485117312398</v>
      </c>
      <c r="F24643">
        <v>1</v>
      </c>
      <c r="G24643">
        <v>1</v>
      </c>
      <c r="H24643">
        <v>1</v>
      </c>
      <c r="I24643">
        <f>Representative_days!D24644*1000</f>
        <v>659.10950447662299</v>
      </c>
      <c r="J24643">
        <f>MIN(Installed_capacity_init!$I$2/1000,Representative_days!N24644)*1000</f>
        <v>2561.1448907014701</v>
      </c>
      <c r="K24643">
        <f>Representative_days!G24644-Installed_capacity_init!$G$3*Installed_capacity_init!$G$2</f>
        <v>53404.695144505997</v>
      </c>
    </row>
    <row r="24644" spans="1:11" x14ac:dyDescent="0.35">
      <c r="A24644">
        <v>2040</v>
      </c>
      <c r="B24644">
        <f>Representative_days!C24645</f>
        <v>2</v>
      </c>
      <c r="C24644">
        <f>Representative_days!Q24645</f>
        <v>0</v>
      </c>
      <c r="D24644">
        <f>Representative_days!K24645</f>
        <v>0.19808351940927399</v>
      </c>
      <c r="E24644">
        <f>Representative_days!H24645</f>
        <v>0.57010924542623098</v>
      </c>
      <c r="F24644">
        <v>1</v>
      </c>
      <c r="G24644">
        <v>1</v>
      </c>
      <c r="H24644">
        <v>1</v>
      </c>
      <c r="I24644">
        <f>Representative_days!D24645*1000</f>
        <v>578.33140736595897</v>
      </c>
      <c r="J24644">
        <f>MIN(Installed_capacity_init!$I$2/1000,Representative_days!N24645)*1000</f>
        <v>2332.84490994937</v>
      </c>
      <c r="K24644">
        <f>Representative_days!G24645-Installed_capacity_init!$G$3*Installed_capacity_init!$G$2</f>
        <v>52270.551305241301</v>
      </c>
    </row>
    <row r="24645" spans="1:11" x14ac:dyDescent="0.35">
      <c r="A24645">
        <v>2040</v>
      </c>
      <c r="B24645">
        <f>Representative_days!C24646</f>
        <v>2</v>
      </c>
      <c r="C24645">
        <f>Representative_days!Q24646</f>
        <v>0</v>
      </c>
      <c r="D24645">
        <f>Representative_days!K24646</f>
        <v>0.18881015319241701</v>
      </c>
      <c r="E24645">
        <f>Representative_days!H24646</f>
        <v>0.56353618648542003</v>
      </c>
      <c r="F24645">
        <v>1</v>
      </c>
      <c r="G24645">
        <v>1</v>
      </c>
      <c r="H24645">
        <v>1</v>
      </c>
      <c r="I24645">
        <f>Representative_days!D24646*1000</f>
        <v>508.90678893165295</v>
      </c>
      <c r="J24645">
        <f>MIN(Installed_capacity_init!$I$2/1000,Representative_days!N24646)*1000</f>
        <v>2130.9696517133298</v>
      </c>
      <c r="K24645">
        <f>Representative_days!G24646-Installed_capacity_init!$G$3*Installed_capacity_init!$G$2</f>
        <v>48842.448149778902</v>
      </c>
    </row>
    <row r="24646" spans="1:11" x14ac:dyDescent="0.35">
      <c r="A24646">
        <v>2040</v>
      </c>
      <c r="B24646">
        <f>Representative_days!C24647</f>
        <v>2</v>
      </c>
      <c r="C24646">
        <f>Representative_days!Q24647</f>
        <v>0</v>
      </c>
      <c r="D24646">
        <f>Representative_days!K24647</f>
        <v>0.182197187889062</v>
      </c>
      <c r="E24646">
        <f>Representative_days!H24647</f>
        <v>0.55565613104987299</v>
      </c>
      <c r="F24646">
        <v>1</v>
      </c>
      <c r="G24646">
        <v>1</v>
      </c>
      <c r="H24646">
        <v>1</v>
      </c>
      <c r="I24646">
        <f>Representative_days!D24647*1000</f>
        <v>440.73637773802801</v>
      </c>
      <c r="J24646">
        <f>MIN(Installed_capacity_init!$I$2/1000,Representative_days!N24647)*1000</f>
        <v>1943.9178291809301</v>
      </c>
      <c r="K24646">
        <f>Representative_days!G24647-Installed_capacity_init!$G$3*Installed_capacity_init!$G$2</f>
        <v>45345.594134802799</v>
      </c>
    </row>
    <row r="24647" spans="1:11" x14ac:dyDescent="0.35">
      <c r="A24647">
        <v>2040</v>
      </c>
      <c r="B24647">
        <f>Representative_days!C24648</f>
        <v>2</v>
      </c>
      <c r="C24647">
        <f>Representative_days!Q24648</f>
        <v>0</v>
      </c>
      <c r="D24647">
        <f>Representative_days!K24648</f>
        <v>0.17840276698768401</v>
      </c>
      <c r="E24647">
        <f>Representative_days!H24648</f>
        <v>0.54541407076946502</v>
      </c>
      <c r="F24647">
        <v>1</v>
      </c>
      <c r="G24647">
        <v>1</v>
      </c>
      <c r="H24647">
        <v>1</v>
      </c>
      <c r="I24647">
        <f>Representative_days!D24648*1000</f>
        <v>372.81501567890501</v>
      </c>
      <c r="J24647">
        <f>MIN(Installed_capacity_init!$I$2/1000,Representative_days!N24648)*1000</f>
        <v>1748.66081010374</v>
      </c>
      <c r="K24647">
        <f>Representative_days!G24648-Installed_capacity_init!$G$3*Installed_capacity_init!$G$2</f>
        <v>42047.062346437197</v>
      </c>
    </row>
    <row r="24648" spans="1:11" x14ac:dyDescent="0.35">
      <c r="A24648">
        <v>2040</v>
      </c>
      <c r="B24648">
        <f>Representative_days!C24649</f>
        <v>2</v>
      </c>
      <c r="C24648">
        <f>Representative_days!Q24649</f>
        <v>0</v>
      </c>
      <c r="D24648">
        <f>Representative_days!K24649</f>
        <v>0.17959765397133901</v>
      </c>
      <c r="E24648">
        <f>Representative_days!H24649</f>
        <v>0.53562072198382304</v>
      </c>
      <c r="F24648">
        <v>1</v>
      </c>
      <c r="G24648">
        <v>1</v>
      </c>
      <c r="H24648">
        <v>1</v>
      </c>
      <c r="I24648">
        <f>Representative_days!D24649*1000</f>
        <v>368.62107538160097</v>
      </c>
      <c r="J24648">
        <f>MIN(Installed_capacity_init!$I$2/1000,Representative_days!N24649)*1000</f>
        <v>1739.2964768833601</v>
      </c>
      <c r="K24648">
        <f>Representative_days!G24649-Installed_capacity_init!$G$3*Installed_capacity_init!$G$2</f>
        <v>38916.177825200502</v>
      </c>
    </row>
    <row r="24649" spans="1:11" x14ac:dyDescent="0.35">
      <c r="A24649">
        <v>2040</v>
      </c>
      <c r="B24649">
        <f>Representative_days!C24650</f>
        <v>2</v>
      </c>
      <c r="C24649">
        <f>Representative_days!Q24650</f>
        <v>0</v>
      </c>
      <c r="D24649">
        <f>Representative_days!K24650</f>
        <v>0.183042264378698</v>
      </c>
      <c r="E24649">
        <f>Representative_days!H24650</f>
        <v>0.52666985370943598</v>
      </c>
      <c r="F24649">
        <v>1</v>
      </c>
      <c r="G24649">
        <v>1</v>
      </c>
      <c r="H24649">
        <v>1</v>
      </c>
      <c r="I24649">
        <f>Representative_days!D24650*1000</f>
        <v>365.52804737754104</v>
      </c>
      <c r="J24649">
        <f>MIN(Installed_capacity_init!$I$2/1000,Representative_days!N24650)*1000</f>
        <v>1728.07191639699</v>
      </c>
      <c r="K24649">
        <f>Representative_days!G24650-Installed_capacity_init!$G$3*Installed_capacity_init!$G$2</f>
        <v>36683.447191237501</v>
      </c>
    </row>
    <row r="24650" spans="1:11" x14ac:dyDescent="0.35">
      <c r="A24650">
        <v>2040</v>
      </c>
      <c r="B24650">
        <f>Representative_days!C24651</f>
        <v>2</v>
      </c>
      <c r="C24650">
        <f>Representative_days!Q24651</f>
        <v>0</v>
      </c>
      <c r="D24650">
        <f>Representative_days!K24651</f>
        <v>0.12511571110127301</v>
      </c>
      <c r="E24650">
        <f>Representative_days!H24651</f>
        <v>0.197870063464166</v>
      </c>
      <c r="F24650">
        <v>1</v>
      </c>
      <c r="G24650">
        <v>1</v>
      </c>
      <c r="H24650">
        <v>1</v>
      </c>
      <c r="I24650">
        <f>Representative_days!D24651*1000</f>
        <v>2791.6840707345</v>
      </c>
      <c r="J24650">
        <f>MIN(Installed_capacity_init!$I$2/1000,Representative_days!N24651)*1000</f>
        <v>7544</v>
      </c>
      <c r="K24650">
        <f>Representative_days!G24651-Installed_capacity_init!$G$3*Installed_capacity_init!$G$2</f>
        <v>31501.540895049002</v>
      </c>
    </row>
    <row r="24651" spans="1:11" x14ac:dyDescent="0.35">
      <c r="A24651">
        <v>2040</v>
      </c>
      <c r="B24651">
        <f>Representative_days!C24652</f>
        <v>2</v>
      </c>
      <c r="C24651">
        <f>Representative_days!Q24652</f>
        <v>0</v>
      </c>
      <c r="D24651">
        <f>Representative_days!K24652</f>
        <v>0.12603881398921399</v>
      </c>
      <c r="E24651">
        <f>Representative_days!H24652</f>
        <v>0.20188698534344901</v>
      </c>
      <c r="F24651">
        <v>1</v>
      </c>
      <c r="G24651">
        <v>1</v>
      </c>
      <c r="H24651">
        <v>1</v>
      </c>
      <c r="I24651">
        <f>Representative_days!D24652*1000</f>
        <v>2767.68543234756</v>
      </c>
      <c r="J24651">
        <f>MIN(Installed_capacity_init!$I$2/1000,Representative_days!N24652)*1000</f>
        <v>7544</v>
      </c>
      <c r="K24651">
        <f>Representative_days!G24652-Installed_capacity_init!$G$3*Installed_capacity_init!$G$2</f>
        <v>31299.606938137898</v>
      </c>
    </row>
    <row r="24652" spans="1:11" x14ac:dyDescent="0.35">
      <c r="A24652">
        <v>2040</v>
      </c>
      <c r="B24652">
        <f>Representative_days!C24653</f>
        <v>2</v>
      </c>
      <c r="C24652">
        <f>Representative_days!Q24653</f>
        <v>0</v>
      </c>
      <c r="D24652">
        <f>Representative_days!K24653</f>
        <v>0.12825485863268599</v>
      </c>
      <c r="E24652">
        <f>Representative_days!H24653</f>
        <v>0.209374351191393</v>
      </c>
      <c r="F24652">
        <v>1</v>
      </c>
      <c r="G24652">
        <v>1</v>
      </c>
      <c r="H24652">
        <v>1</v>
      </c>
      <c r="I24652">
        <f>Representative_days!D24653*1000</f>
        <v>2716.3961789703503</v>
      </c>
      <c r="J24652">
        <f>MIN(Installed_capacity_init!$I$2/1000,Representative_days!N24653)*1000</f>
        <v>7544</v>
      </c>
      <c r="K24652">
        <f>Representative_days!G24653-Installed_capacity_init!$G$3*Installed_capacity_init!$G$2</f>
        <v>31969.825835936601</v>
      </c>
    </row>
    <row r="24653" spans="1:11" x14ac:dyDescent="0.35">
      <c r="A24653">
        <v>2040</v>
      </c>
      <c r="B24653">
        <f>Representative_days!C24654</f>
        <v>2</v>
      </c>
      <c r="C24653">
        <f>Representative_days!Q24654</f>
        <v>0</v>
      </c>
      <c r="D24653">
        <f>Representative_days!K24654</f>
        <v>0.13227069906803601</v>
      </c>
      <c r="E24653">
        <f>Representative_days!H24654</f>
        <v>0.22051082826318599</v>
      </c>
      <c r="F24653">
        <v>1</v>
      </c>
      <c r="G24653">
        <v>1</v>
      </c>
      <c r="H24653">
        <v>1</v>
      </c>
      <c r="I24653">
        <f>Representative_days!D24654*1000</f>
        <v>2664.5086685741403</v>
      </c>
      <c r="J24653">
        <f>MIN(Installed_capacity_init!$I$2/1000,Representative_days!N24654)*1000</f>
        <v>7544</v>
      </c>
      <c r="K24653">
        <f>Representative_days!G24654-Installed_capacity_init!$G$3*Installed_capacity_init!$G$2</f>
        <v>33909.426973175701</v>
      </c>
    </row>
    <row r="24654" spans="1:11" x14ac:dyDescent="0.35">
      <c r="A24654">
        <v>2040</v>
      </c>
      <c r="B24654">
        <f>Representative_days!C24655</f>
        <v>2</v>
      </c>
      <c r="C24654">
        <f>Representative_days!Q24655</f>
        <v>0</v>
      </c>
      <c r="D24654">
        <f>Representative_days!K24655</f>
        <v>0.129075426442645</v>
      </c>
      <c r="E24654">
        <f>Representative_days!H24655</f>
        <v>0.21370775211478099</v>
      </c>
      <c r="F24654">
        <v>1</v>
      </c>
      <c r="G24654">
        <v>1</v>
      </c>
      <c r="H24654">
        <v>1</v>
      </c>
      <c r="I24654">
        <f>Representative_days!D24655*1000</f>
        <v>2738.3708674643099</v>
      </c>
      <c r="J24654">
        <f>MIN(Installed_capacity_init!$I$2/1000,Representative_days!N24655)*1000</f>
        <v>7544</v>
      </c>
      <c r="K24654">
        <f>Representative_days!G24655-Installed_capacity_init!$G$3*Installed_capacity_init!$G$2</f>
        <v>38753.6961618555</v>
      </c>
    </row>
    <row r="24655" spans="1:11" x14ac:dyDescent="0.35">
      <c r="A24655">
        <v>2040</v>
      </c>
      <c r="B24655">
        <f>Representative_days!C24656</f>
        <v>2</v>
      </c>
      <c r="C24655">
        <f>Representative_days!Q24656</f>
        <v>2.65546464833669E-2</v>
      </c>
      <c r="D24655">
        <f>Representative_days!K24656</f>
        <v>0.12823410715372799</v>
      </c>
      <c r="E24655">
        <f>Representative_days!H24656</f>
        <v>0.213344144412772</v>
      </c>
      <c r="F24655">
        <v>1</v>
      </c>
      <c r="G24655">
        <v>1</v>
      </c>
      <c r="H24655">
        <v>1</v>
      </c>
      <c r="I24655">
        <f>Representative_days!D24656*1000</f>
        <v>2783.6764880976398</v>
      </c>
      <c r="J24655">
        <f>MIN(Installed_capacity_init!$I$2/1000,Representative_days!N24656)*1000</f>
        <v>7544</v>
      </c>
      <c r="K24655">
        <f>Representative_days!G24656-Installed_capacity_init!$G$3*Installed_capacity_init!$G$2</f>
        <v>45769.335830974203</v>
      </c>
    </row>
    <row r="24656" spans="1:11" x14ac:dyDescent="0.35">
      <c r="A24656">
        <v>2040</v>
      </c>
      <c r="B24656">
        <f>Representative_days!C24657</f>
        <v>2</v>
      </c>
      <c r="C24656">
        <f>Representative_days!Q24657</f>
        <v>0.15827315306901901</v>
      </c>
      <c r="D24656">
        <f>Representative_days!K24657</f>
        <v>0.12998641981919701</v>
      </c>
      <c r="E24656">
        <f>Representative_days!H24657</f>
        <v>0.21892456396637799</v>
      </c>
      <c r="F24656">
        <v>1</v>
      </c>
      <c r="G24656">
        <v>1</v>
      </c>
      <c r="H24656">
        <v>1</v>
      </c>
      <c r="I24656">
        <f>Representative_days!D24657*1000</f>
        <v>2828.5534750455299</v>
      </c>
      <c r="J24656">
        <f>MIN(Installed_capacity_init!$I$2/1000,Representative_days!N24657)*1000</f>
        <v>7544</v>
      </c>
      <c r="K24656">
        <f>Representative_days!G24657-Installed_capacity_init!$G$3*Installed_capacity_init!$G$2</f>
        <v>50791.943661836398</v>
      </c>
    </row>
    <row r="24657" spans="1:11" x14ac:dyDescent="0.35">
      <c r="A24657">
        <v>2040</v>
      </c>
      <c r="B24657">
        <f>Representative_days!C24658</f>
        <v>2</v>
      </c>
      <c r="C24657">
        <f>Representative_days!Q24658</f>
        <v>0.28873968982856402</v>
      </c>
      <c r="D24657">
        <f>Representative_days!K24658</f>
        <v>0.16647671384184801</v>
      </c>
      <c r="E24657">
        <f>Representative_days!H24658</f>
        <v>0.19594202243213099</v>
      </c>
      <c r="F24657">
        <v>1</v>
      </c>
      <c r="G24657">
        <v>1</v>
      </c>
      <c r="H24657">
        <v>1</v>
      </c>
      <c r="I24657">
        <f>Representative_days!D24658*1000</f>
        <v>2884.2120902227098</v>
      </c>
      <c r="J24657">
        <f>MIN(Installed_capacity_init!$I$2/1000,Representative_days!N24658)*1000</f>
        <v>7544</v>
      </c>
      <c r="K24657">
        <f>Representative_days!G24658-Installed_capacity_init!$G$3*Installed_capacity_init!$G$2</f>
        <v>54287.972161214901</v>
      </c>
    </row>
    <row r="24658" spans="1:11" x14ac:dyDescent="0.35">
      <c r="A24658">
        <v>2040</v>
      </c>
      <c r="B24658">
        <f>Representative_days!C24659</f>
        <v>2</v>
      </c>
      <c r="C24658">
        <f>Representative_days!Q24659</f>
        <v>0.37909407832768899</v>
      </c>
      <c r="D24658">
        <f>Representative_days!K24659</f>
        <v>0.215331718606314</v>
      </c>
      <c r="E24658">
        <f>Representative_days!H24659</f>
        <v>0.18051997483663099</v>
      </c>
      <c r="F24658">
        <v>1</v>
      </c>
      <c r="G24658">
        <v>1</v>
      </c>
      <c r="H24658">
        <v>1</v>
      </c>
      <c r="I24658">
        <f>Representative_days!D24659*1000</f>
        <v>2952.9669809094598</v>
      </c>
      <c r="J24658">
        <f>MIN(Installed_capacity_init!$I$2/1000,Representative_days!N24659)*1000</f>
        <v>7544</v>
      </c>
      <c r="K24658">
        <f>Representative_days!G24659-Installed_capacity_init!$G$3*Installed_capacity_init!$G$2</f>
        <v>54432.507763286303</v>
      </c>
    </row>
    <row r="24659" spans="1:11" x14ac:dyDescent="0.35">
      <c r="A24659">
        <v>2040</v>
      </c>
      <c r="B24659">
        <f>Representative_days!C24660</f>
        <v>2</v>
      </c>
      <c r="C24659">
        <f>Representative_days!Q24660</f>
        <v>0.42879835335822197</v>
      </c>
      <c r="D24659">
        <f>Representative_days!K24660</f>
        <v>0.27807110574177402</v>
      </c>
      <c r="E24659">
        <f>Representative_days!H24660</f>
        <v>0.17190541826497899</v>
      </c>
      <c r="F24659">
        <v>1</v>
      </c>
      <c r="G24659">
        <v>1</v>
      </c>
      <c r="H24659">
        <v>1</v>
      </c>
      <c r="I24659">
        <f>Representative_days!D24660*1000</f>
        <v>3021.8660955626901</v>
      </c>
      <c r="J24659">
        <f>MIN(Installed_capacity_init!$I$2/1000,Representative_days!N24660)*1000</f>
        <v>7544</v>
      </c>
      <c r="K24659">
        <f>Representative_days!G24660-Installed_capacity_init!$G$3*Installed_capacity_init!$G$2</f>
        <v>53947.230756565397</v>
      </c>
    </row>
    <row r="24660" spans="1:11" x14ac:dyDescent="0.35">
      <c r="A24660">
        <v>2040</v>
      </c>
      <c r="B24660">
        <f>Representative_days!C24661</f>
        <v>2</v>
      </c>
      <c r="C24660">
        <f>Representative_days!Q24661</f>
        <v>0.47544870028943298</v>
      </c>
      <c r="D24660">
        <f>Representative_days!K24661</f>
        <v>0.29752743475721399</v>
      </c>
      <c r="E24660">
        <f>Representative_days!H24661</f>
        <v>0.166439482084528</v>
      </c>
      <c r="F24660">
        <v>1</v>
      </c>
      <c r="G24660">
        <v>1</v>
      </c>
      <c r="H24660">
        <v>1</v>
      </c>
      <c r="I24660">
        <f>Representative_days!D24661*1000</f>
        <v>3070.6001919743499</v>
      </c>
      <c r="J24660">
        <f>MIN(Installed_capacity_init!$I$2/1000,Representative_days!N24661)*1000</f>
        <v>7544</v>
      </c>
      <c r="K24660">
        <f>Representative_days!G24661-Installed_capacity_init!$G$3*Installed_capacity_init!$G$2</f>
        <v>54568.542993784002</v>
      </c>
    </row>
    <row r="24661" spans="1:11" x14ac:dyDescent="0.35">
      <c r="A24661">
        <v>2040</v>
      </c>
      <c r="B24661">
        <f>Representative_days!C24662</f>
        <v>2</v>
      </c>
      <c r="C24661">
        <f>Representative_days!Q24662</f>
        <v>0.479600863975988</v>
      </c>
      <c r="D24661">
        <f>Representative_days!K24662</f>
        <v>0.322463697208625</v>
      </c>
      <c r="E24661">
        <f>Representative_days!H24662</f>
        <v>0.169649095032087</v>
      </c>
      <c r="F24661">
        <v>1</v>
      </c>
      <c r="G24661">
        <v>1</v>
      </c>
      <c r="H24661">
        <v>1</v>
      </c>
      <c r="I24661">
        <f>Representative_days!D24662*1000</f>
        <v>3140.1741653654699</v>
      </c>
      <c r="J24661">
        <f>MIN(Installed_capacity_init!$I$2/1000,Representative_days!N24662)*1000</f>
        <v>7544</v>
      </c>
      <c r="K24661">
        <f>Representative_days!G24662-Installed_capacity_init!$G$3*Installed_capacity_init!$G$2</f>
        <v>55466.875614808203</v>
      </c>
    </row>
    <row r="24662" spans="1:11" x14ac:dyDescent="0.35">
      <c r="A24662">
        <v>2040</v>
      </c>
      <c r="B24662">
        <f>Representative_days!C24663</f>
        <v>2</v>
      </c>
      <c r="C24662">
        <f>Representative_days!Q24663</f>
        <v>0.44238818066840102</v>
      </c>
      <c r="D24662">
        <f>Representative_days!K24663</f>
        <v>0.35290018487425001</v>
      </c>
      <c r="E24662">
        <f>Representative_days!H24663</f>
        <v>0.18071717727136499</v>
      </c>
      <c r="F24662">
        <v>1</v>
      </c>
      <c r="G24662">
        <v>1</v>
      </c>
      <c r="H24662">
        <v>1</v>
      </c>
      <c r="I24662">
        <f>Representative_days!D24663*1000</f>
        <v>3210.50590420872</v>
      </c>
      <c r="J24662">
        <f>MIN(Installed_capacity_init!$I$2/1000,Representative_days!N24663)*1000</f>
        <v>7544</v>
      </c>
      <c r="K24662">
        <f>Representative_days!G24663-Installed_capacity_init!$G$3*Installed_capacity_init!$G$2</f>
        <v>54033.703310719</v>
      </c>
    </row>
    <row r="24663" spans="1:11" x14ac:dyDescent="0.35">
      <c r="A24663">
        <v>2040</v>
      </c>
      <c r="B24663">
        <f>Representative_days!C24664</f>
        <v>2</v>
      </c>
      <c r="C24663">
        <f>Representative_days!Q24664</f>
        <v>0.40529636150331999</v>
      </c>
      <c r="D24663">
        <f>Representative_days!K24664</f>
        <v>0.33812033341273801</v>
      </c>
      <c r="E24663">
        <f>Representative_days!H24664</f>
        <v>0.194809645616767</v>
      </c>
      <c r="F24663">
        <v>1</v>
      </c>
      <c r="G24663">
        <v>1</v>
      </c>
      <c r="H24663">
        <v>1</v>
      </c>
      <c r="I24663">
        <f>Representative_days!D24664*1000</f>
        <v>3247.3947300663099</v>
      </c>
      <c r="J24663">
        <f>MIN(Installed_capacity_init!$I$2/1000,Representative_days!N24664)*1000</f>
        <v>7544</v>
      </c>
      <c r="K24663">
        <f>Representative_days!G24664-Installed_capacity_init!$G$3*Installed_capacity_init!$G$2</f>
        <v>54959.978009828097</v>
      </c>
    </row>
    <row r="24664" spans="1:11" x14ac:dyDescent="0.35">
      <c r="A24664">
        <v>2040</v>
      </c>
      <c r="B24664">
        <f>Representative_days!C24665</f>
        <v>2</v>
      </c>
      <c r="C24664">
        <f>Representative_days!Q24665</f>
        <v>0.34153245055314102</v>
      </c>
      <c r="D24664">
        <f>Representative_days!K24665</f>
        <v>0.32647147004860499</v>
      </c>
      <c r="E24664">
        <f>Representative_days!H24665</f>
        <v>0.218376699066131</v>
      </c>
      <c r="F24664">
        <v>1</v>
      </c>
      <c r="G24664">
        <v>1</v>
      </c>
      <c r="H24664">
        <v>1</v>
      </c>
      <c r="I24664">
        <f>Representative_days!D24665*1000</f>
        <v>3302.2380214823797</v>
      </c>
      <c r="J24664">
        <f>MIN(Installed_capacity_init!$I$2/1000,Representative_days!N24665)*1000</f>
        <v>7544</v>
      </c>
      <c r="K24664">
        <f>Representative_days!G24665-Installed_capacity_init!$G$3*Installed_capacity_init!$G$2</f>
        <v>54857.407561697502</v>
      </c>
    </row>
    <row r="24665" spans="1:11" x14ac:dyDescent="0.35">
      <c r="A24665">
        <v>2040</v>
      </c>
      <c r="B24665">
        <f>Representative_days!C24666</f>
        <v>2</v>
      </c>
      <c r="C24665">
        <f>Representative_days!Q24666</f>
        <v>0.249063108459463</v>
      </c>
      <c r="D24665">
        <f>Representative_days!K24666</f>
        <v>0.31902842123192299</v>
      </c>
      <c r="E24665">
        <f>Representative_days!H24666</f>
        <v>0.24900167688651201</v>
      </c>
      <c r="F24665">
        <v>1</v>
      </c>
      <c r="G24665">
        <v>1</v>
      </c>
      <c r="H24665">
        <v>1</v>
      </c>
      <c r="I24665">
        <f>Representative_days!D24666*1000</f>
        <v>3357.2045563965398</v>
      </c>
      <c r="J24665">
        <f>MIN(Installed_capacity_init!$I$2/1000,Representative_days!N24666)*1000</f>
        <v>7544</v>
      </c>
      <c r="K24665">
        <f>Representative_days!G24666-Installed_capacity_init!$G$3*Installed_capacity_init!$G$2</f>
        <v>52437.123688800602</v>
      </c>
    </row>
    <row r="24666" spans="1:11" x14ac:dyDescent="0.35">
      <c r="A24666">
        <v>2040</v>
      </c>
      <c r="B24666">
        <f>Representative_days!C24667</f>
        <v>2</v>
      </c>
      <c r="C24666">
        <f>Representative_days!Q24667</f>
        <v>0.14853355677934199</v>
      </c>
      <c r="D24666">
        <f>Representative_days!K24667</f>
        <v>0.24046380037100001</v>
      </c>
      <c r="E24666">
        <f>Representative_days!H24667</f>
        <v>0.24368057491091599</v>
      </c>
      <c r="F24666">
        <v>1</v>
      </c>
      <c r="G24666">
        <v>1</v>
      </c>
      <c r="H24666">
        <v>1</v>
      </c>
      <c r="I24666">
        <f>Representative_days!D24667*1000</f>
        <v>3215.9612051454701</v>
      </c>
      <c r="J24666">
        <f>MIN(Installed_capacity_init!$I$2/1000,Representative_days!N24667)*1000</f>
        <v>7544</v>
      </c>
      <c r="K24666">
        <f>Representative_days!G24667-Installed_capacity_init!$G$3*Installed_capacity_init!$G$2</f>
        <v>52323.727501532601</v>
      </c>
    </row>
    <row r="24667" spans="1:11" x14ac:dyDescent="0.35">
      <c r="A24667">
        <v>2040</v>
      </c>
      <c r="B24667">
        <f>Representative_days!C24668</f>
        <v>2</v>
      </c>
      <c r="C24667">
        <f>Representative_days!Q24668</f>
        <v>3.6305995972384902E-2</v>
      </c>
      <c r="D24667">
        <f>Representative_days!K24668</f>
        <v>0.17771397965292399</v>
      </c>
      <c r="E24667">
        <f>Representative_days!H24668</f>
        <v>0.24097711721164899</v>
      </c>
      <c r="F24667">
        <v>1</v>
      </c>
      <c r="G24667">
        <v>1</v>
      </c>
      <c r="H24667">
        <v>1</v>
      </c>
      <c r="I24667">
        <f>Representative_days!D24668*1000</f>
        <v>3092.9780179591903</v>
      </c>
      <c r="J24667">
        <f>MIN(Installed_capacity_init!$I$2/1000,Representative_days!N24668)*1000</f>
        <v>7544</v>
      </c>
      <c r="K24667">
        <f>Representative_days!G24668-Installed_capacity_init!$G$3*Installed_capacity_init!$G$2</f>
        <v>50047.571081948903</v>
      </c>
    </row>
    <row r="24668" spans="1:11" x14ac:dyDescent="0.35">
      <c r="A24668">
        <v>2040</v>
      </c>
      <c r="B24668">
        <f>Representative_days!C24669</f>
        <v>2</v>
      </c>
      <c r="C24668">
        <f>Representative_days!Q24669</f>
        <v>1.0136902755520001E-3</v>
      </c>
      <c r="D24668">
        <f>Representative_days!K24669</f>
        <v>0.129611951471096</v>
      </c>
      <c r="E24668">
        <f>Representative_days!H24669</f>
        <v>0.240620159062781</v>
      </c>
      <c r="F24668">
        <v>1</v>
      </c>
      <c r="G24668">
        <v>1</v>
      </c>
      <c r="H24668">
        <v>1</v>
      </c>
      <c r="I24668">
        <f>Representative_days!D24669*1000</f>
        <v>2970.1431505402097</v>
      </c>
      <c r="J24668">
        <f>MIN(Installed_capacity_init!$I$2/1000,Representative_days!N24669)*1000</f>
        <v>7544</v>
      </c>
      <c r="K24668">
        <f>Representative_days!G24669-Installed_capacity_init!$G$3*Installed_capacity_init!$G$2</f>
        <v>46862.379394061303</v>
      </c>
    </row>
    <row r="24669" spans="1:11" x14ac:dyDescent="0.35">
      <c r="A24669">
        <v>2040</v>
      </c>
      <c r="B24669">
        <f>Representative_days!C24670</f>
        <v>2</v>
      </c>
      <c r="C24669">
        <f>Representative_days!Q24670</f>
        <v>0</v>
      </c>
      <c r="D24669">
        <f>Representative_days!K24670</f>
        <v>0.111532859927486</v>
      </c>
      <c r="E24669">
        <f>Representative_days!H24670</f>
        <v>0.22151769276375399</v>
      </c>
      <c r="F24669">
        <v>1</v>
      </c>
      <c r="G24669">
        <v>1</v>
      </c>
      <c r="H24669">
        <v>1</v>
      </c>
      <c r="I24669">
        <f>Representative_days!D24670*1000</f>
        <v>2856.176722879</v>
      </c>
      <c r="J24669">
        <f>MIN(Installed_capacity_init!$I$2/1000,Representative_days!N24670)*1000</f>
        <v>7544</v>
      </c>
      <c r="K24669">
        <f>Representative_days!G24670-Installed_capacity_init!$G$3*Installed_capacity_init!$G$2</f>
        <v>44041.128926083198</v>
      </c>
    </row>
    <row r="24670" spans="1:11" x14ac:dyDescent="0.35">
      <c r="A24670">
        <v>2040</v>
      </c>
      <c r="B24670">
        <f>Representative_days!C24671</f>
        <v>2</v>
      </c>
      <c r="C24670">
        <f>Representative_days!Q24671</f>
        <v>0</v>
      </c>
      <c r="D24670">
        <f>Representative_days!K24671</f>
        <v>9.6465164274119705E-2</v>
      </c>
      <c r="E24670">
        <f>Representative_days!H24671</f>
        <v>0.210397443720476</v>
      </c>
      <c r="F24670">
        <v>1</v>
      </c>
      <c r="G24670">
        <v>1</v>
      </c>
      <c r="H24670">
        <v>1</v>
      </c>
      <c r="I24670">
        <f>Representative_days!D24671*1000</f>
        <v>2737.4712559238501</v>
      </c>
      <c r="J24670">
        <f>MIN(Installed_capacity_init!$I$2/1000,Representative_days!N24671)*1000</f>
        <v>7544</v>
      </c>
      <c r="K24670">
        <f>Representative_days!G24671-Installed_capacity_init!$G$3*Installed_capacity_init!$G$2</f>
        <v>40589.701736815601</v>
      </c>
    </row>
    <row r="24671" spans="1:11" x14ac:dyDescent="0.35">
      <c r="A24671">
        <v>2040</v>
      </c>
      <c r="B24671">
        <f>Representative_days!C24672</f>
        <v>2</v>
      </c>
      <c r="C24671">
        <f>Representative_days!Q24672</f>
        <v>0</v>
      </c>
      <c r="D24671">
        <f>Representative_days!K24672</f>
        <v>8.4183010910128905E-2</v>
      </c>
      <c r="E24671">
        <f>Representative_days!H24672</f>
        <v>0.20732262067380899</v>
      </c>
      <c r="F24671">
        <v>1</v>
      </c>
      <c r="G24671">
        <v>1</v>
      </c>
      <c r="H24671">
        <v>1</v>
      </c>
      <c r="I24671">
        <f>Representative_days!D24672*1000</f>
        <v>2619.6460655976803</v>
      </c>
      <c r="J24671">
        <f>MIN(Installed_capacity_init!$I$2/1000,Representative_days!N24672)*1000</f>
        <v>7544</v>
      </c>
      <c r="K24671">
        <f>Representative_days!G24672-Installed_capacity_init!$G$3*Installed_capacity_init!$G$2</f>
        <v>37470.176963581303</v>
      </c>
    </row>
    <row r="24672" spans="1:11" x14ac:dyDescent="0.35">
      <c r="A24672">
        <v>2040</v>
      </c>
      <c r="B24672">
        <f>Representative_days!C24673</f>
        <v>2</v>
      </c>
      <c r="C24672">
        <f>Representative_days!Q24673</f>
        <v>0</v>
      </c>
      <c r="D24672">
        <f>Representative_days!K24673</f>
        <v>8.2996730883722294E-2</v>
      </c>
      <c r="E24672">
        <f>Representative_days!H24673</f>
        <v>0.19329948781478701</v>
      </c>
      <c r="F24672">
        <v>1</v>
      </c>
      <c r="G24672">
        <v>1</v>
      </c>
      <c r="H24672">
        <v>1</v>
      </c>
      <c r="I24672">
        <f>Representative_days!D24673*1000</f>
        <v>2601.2367189821098</v>
      </c>
      <c r="J24672">
        <f>MIN(Installed_capacity_init!$I$2/1000,Representative_days!N24673)*1000</f>
        <v>7544</v>
      </c>
      <c r="K24672">
        <f>Representative_days!G24673-Installed_capacity_init!$G$3*Installed_capacity_init!$G$2</f>
        <v>33095.496685240898</v>
      </c>
    </row>
    <row r="24673" spans="1:11" x14ac:dyDescent="0.35">
      <c r="A24673">
        <v>2040</v>
      </c>
      <c r="B24673">
        <f>Representative_days!C24674</f>
        <v>2</v>
      </c>
      <c r="C24673">
        <f>Representative_days!Q24674</f>
        <v>0</v>
      </c>
      <c r="D24673">
        <f>Representative_days!K24674</f>
        <v>8.3062374218047796E-2</v>
      </c>
      <c r="E24673">
        <f>Representative_days!H24674</f>
        <v>0.183197755984187</v>
      </c>
      <c r="F24673">
        <v>1</v>
      </c>
      <c r="G24673">
        <v>1</v>
      </c>
      <c r="H24673">
        <v>1</v>
      </c>
      <c r="I24673">
        <f>Representative_days!D24674*1000</f>
        <v>2569.2080604917196</v>
      </c>
      <c r="J24673">
        <f>MIN(Installed_capacity_init!$I$2/1000,Representative_days!N24674)*1000</f>
        <v>7544</v>
      </c>
      <c r="K24673">
        <f>Representative_days!G24674-Installed_capacity_init!$G$3*Installed_capacity_init!$G$2</f>
        <v>32103.289293669703</v>
      </c>
    </row>
    <row r="24674" spans="1:11" x14ac:dyDescent="0.35">
      <c r="A24674">
        <v>2040</v>
      </c>
      <c r="B24674">
        <f>Representative_days!C24675</f>
        <v>2</v>
      </c>
      <c r="C24674">
        <f>Representative_days!Q24675</f>
        <v>0</v>
      </c>
      <c r="D24674">
        <f>Representative_days!K24675</f>
        <v>0.131925534357381</v>
      </c>
      <c r="E24674">
        <f>Representative_days!H24675</f>
        <v>0.48125029866865598</v>
      </c>
      <c r="F24674">
        <v>1</v>
      </c>
      <c r="G24674">
        <v>1</v>
      </c>
      <c r="H24674">
        <v>1</v>
      </c>
      <c r="I24674">
        <f>Representative_days!D24675*1000</f>
        <v>514.892739250006</v>
      </c>
      <c r="J24674">
        <f>MIN(Installed_capacity_init!$I$2/1000,Representative_days!N24675)*1000</f>
        <v>2395.0502047489304</v>
      </c>
      <c r="K24674">
        <f>Representative_days!G24675-Installed_capacity_init!$G$3*Installed_capacity_init!$G$2</f>
        <v>32485.368994981902</v>
      </c>
    </row>
    <row r="24675" spans="1:11" x14ac:dyDescent="0.35">
      <c r="A24675">
        <v>2040</v>
      </c>
      <c r="B24675">
        <f>Representative_days!C24676</f>
        <v>2</v>
      </c>
      <c r="C24675">
        <f>Representative_days!Q24676</f>
        <v>0</v>
      </c>
      <c r="D24675">
        <f>Representative_days!K24676</f>
        <v>0.129578248203496</v>
      </c>
      <c r="E24675">
        <f>Representative_days!H24676</f>
        <v>0.48196962182296699</v>
      </c>
      <c r="F24675">
        <v>1</v>
      </c>
      <c r="G24675">
        <v>1</v>
      </c>
      <c r="H24675">
        <v>1</v>
      </c>
      <c r="I24675">
        <f>Representative_days!D24676*1000</f>
        <v>525.76421217382801</v>
      </c>
      <c r="J24675">
        <f>MIN(Installed_capacity_init!$I$2/1000,Representative_days!N24676)*1000</f>
        <v>2405.7655588705402</v>
      </c>
      <c r="K24675">
        <f>Representative_days!G24676-Installed_capacity_init!$G$3*Installed_capacity_init!$G$2</f>
        <v>31935.207259311297</v>
      </c>
    </row>
    <row r="24676" spans="1:11" x14ac:dyDescent="0.35">
      <c r="A24676">
        <v>2040</v>
      </c>
      <c r="B24676">
        <f>Representative_days!C24677</f>
        <v>2</v>
      </c>
      <c r="C24676">
        <f>Representative_days!Q24677</f>
        <v>0</v>
      </c>
      <c r="D24676">
        <f>Representative_days!K24677</f>
        <v>0.129285583516074</v>
      </c>
      <c r="E24676">
        <f>Representative_days!H24677</f>
        <v>0.48213502888063398</v>
      </c>
      <c r="F24676">
        <v>1</v>
      </c>
      <c r="G24676">
        <v>1</v>
      </c>
      <c r="H24676">
        <v>1</v>
      </c>
      <c r="I24676">
        <f>Representative_days!D24677*1000</f>
        <v>514.42740906138295</v>
      </c>
      <c r="J24676">
        <f>MIN(Installed_capacity_init!$I$2/1000,Representative_days!N24677)*1000</f>
        <v>2388.9987663240499</v>
      </c>
      <c r="K24676">
        <f>Representative_days!G24677-Installed_capacity_init!$G$3*Installed_capacity_init!$G$2</f>
        <v>31878.983821641799</v>
      </c>
    </row>
    <row r="24677" spans="1:11" x14ac:dyDescent="0.35">
      <c r="A24677">
        <v>2040</v>
      </c>
      <c r="B24677">
        <f>Representative_days!C24678</f>
        <v>2</v>
      </c>
      <c r="C24677">
        <f>Representative_days!Q24678</f>
        <v>0</v>
      </c>
      <c r="D24677">
        <f>Representative_days!K24678</f>
        <v>0.13110162632094899</v>
      </c>
      <c r="E24677">
        <f>Representative_days!H24678</f>
        <v>0.48212704231947601</v>
      </c>
      <c r="F24677">
        <v>1</v>
      </c>
      <c r="G24677">
        <v>1</v>
      </c>
      <c r="H24677">
        <v>1</v>
      </c>
      <c r="I24677">
        <f>Representative_days!D24678*1000</f>
        <v>502.82092388003997</v>
      </c>
      <c r="J24677">
        <f>MIN(Installed_capacity_init!$I$2/1000,Representative_days!N24678)*1000</f>
        <v>2362.2907439928504</v>
      </c>
      <c r="K24677">
        <f>Representative_days!G24678-Installed_capacity_init!$G$3*Installed_capacity_init!$G$2</f>
        <v>33241.991049245997</v>
      </c>
    </row>
    <row r="24678" spans="1:11" x14ac:dyDescent="0.35">
      <c r="A24678">
        <v>2040</v>
      </c>
      <c r="B24678">
        <f>Representative_days!C24679</f>
        <v>2</v>
      </c>
      <c r="C24678">
        <f>Representative_days!Q24679</f>
        <v>0</v>
      </c>
      <c r="D24678">
        <f>Representative_days!K24679</f>
        <v>0.12726280586723099</v>
      </c>
      <c r="E24678">
        <f>Representative_days!H24679</f>
        <v>0.48673604332934201</v>
      </c>
      <c r="F24678">
        <v>1</v>
      </c>
      <c r="G24678">
        <v>1</v>
      </c>
      <c r="H24678">
        <v>1</v>
      </c>
      <c r="I24678">
        <f>Representative_days!D24679*1000</f>
        <v>547.07119261695198</v>
      </c>
      <c r="J24678">
        <f>MIN(Installed_capacity_init!$I$2/1000,Representative_days!N24679)*1000</f>
        <v>2464.6581136801096</v>
      </c>
      <c r="K24678">
        <f>Representative_days!G24679-Installed_capacity_init!$G$3*Installed_capacity_init!$G$2</f>
        <v>36622.157029750197</v>
      </c>
    </row>
    <row r="24679" spans="1:11" x14ac:dyDescent="0.35">
      <c r="A24679">
        <v>2040</v>
      </c>
      <c r="B24679">
        <f>Representative_days!C24680</f>
        <v>2</v>
      </c>
      <c r="C24679">
        <f>Representative_days!Q24680</f>
        <v>8.8147980588081602E-3</v>
      </c>
      <c r="D24679">
        <f>Representative_days!K24680</f>
        <v>0.12528660158388499</v>
      </c>
      <c r="E24679">
        <f>Representative_days!H24680</f>
        <v>0.49065347697150402</v>
      </c>
      <c r="F24679">
        <v>1</v>
      </c>
      <c r="G24679">
        <v>1</v>
      </c>
      <c r="H24679">
        <v>1</v>
      </c>
      <c r="I24679">
        <f>Representative_days!D24680*1000</f>
        <v>585.33142478788807</v>
      </c>
      <c r="J24679">
        <f>MIN(Installed_capacity_init!$I$2/1000,Representative_days!N24680)*1000</f>
        <v>2536.5894190576801</v>
      </c>
      <c r="K24679">
        <f>Representative_days!G24680-Installed_capacity_init!$G$3*Installed_capacity_init!$G$2</f>
        <v>42514.604091417699</v>
      </c>
    </row>
    <row r="24680" spans="1:11" x14ac:dyDescent="0.35">
      <c r="A24680">
        <v>2040</v>
      </c>
      <c r="B24680">
        <f>Representative_days!C24681</f>
        <v>2</v>
      </c>
      <c r="C24680">
        <f>Representative_days!Q24681</f>
        <v>0.15192196003698999</v>
      </c>
      <c r="D24680">
        <f>Representative_days!K24681</f>
        <v>0.12551604313753101</v>
      </c>
      <c r="E24680">
        <f>Representative_days!H24681</f>
        <v>0.49169150215961099</v>
      </c>
      <c r="F24680">
        <v>1</v>
      </c>
      <c r="G24680">
        <v>1</v>
      </c>
      <c r="H24680">
        <v>1</v>
      </c>
      <c r="I24680">
        <f>Representative_days!D24681*1000</f>
        <v>622.79545461840996</v>
      </c>
      <c r="J24680">
        <f>MIN(Installed_capacity_init!$I$2/1000,Representative_days!N24681)*1000</f>
        <v>2615.07030107435</v>
      </c>
      <c r="K24680">
        <f>Representative_days!G24681-Installed_capacity_init!$G$3*Installed_capacity_init!$G$2</f>
        <v>47412.788791532301</v>
      </c>
    </row>
    <row r="24681" spans="1:11" x14ac:dyDescent="0.35">
      <c r="A24681">
        <v>2040</v>
      </c>
      <c r="B24681">
        <f>Representative_days!C24682</f>
        <v>2</v>
      </c>
      <c r="C24681">
        <f>Representative_days!Q24682</f>
        <v>0.296332430676018</v>
      </c>
      <c r="D24681">
        <f>Representative_days!K24682</f>
        <v>0.146228413461052</v>
      </c>
      <c r="E24681">
        <f>Representative_days!H24682</f>
        <v>0.49590461665290803</v>
      </c>
      <c r="F24681">
        <v>1</v>
      </c>
      <c r="G24681">
        <v>1</v>
      </c>
      <c r="H24681">
        <v>1</v>
      </c>
      <c r="I24681">
        <f>Representative_days!D24682*1000</f>
        <v>660.82419781525402</v>
      </c>
      <c r="J24681">
        <f>MIN(Installed_capacity_init!$I$2/1000,Representative_days!N24682)*1000</f>
        <v>2703.0250224216998</v>
      </c>
      <c r="K24681">
        <f>Representative_days!G24682-Installed_capacity_init!$G$3*Installed_capacity_init!$G$2</f>
        <v>50759.040537820503</v>
      </c>
    </row>
    <row r="24682" spans="1:11" x14ac:dyDescent="0.35">
      <c r="A24682">
        <v>2040</v>
      </c>
      <c r="B24682">
        <f>Representative_days!C24683</f>
        <v>2</v>
      </c>
      <c r="C24682">
        <f>Representative_days!Q24683</f>
        <v>0.387011154741432</v>
      </c>
      <c r="D24682">
        <f>Representative_days!K24683</f>
        <v>0.174442901177113</v>
      </c>
      <c r="E24682">
        <f>Representative_days!H24683</f>
        <v>0.49905739355308598</v>
      </c>
      <c r="F24682">
        <v>1</v>
      </c>
      <c r="G24682">
        <v>1</v>
      </c>
      <c r="H24682">
        <v>1</v>
      </c>
      <c r="I24682">
        <f>Representative_days!D24683*1000</f>
        <v>711.48753966775803</v>
      </c>
      <c r="J24682">
        <f>MIN(Installed_capacity_init!$I$2/1000,Representative_days!N24683)*1000</f>
        <v>2812.28247778276</v>
      </c>
      <c r="K24682">
        <f>Representative_days!G24683-Installed_capacity_init!$G$3*Installed_capacity_init!$G$2</f>
        <v>51702.786796389701</v>
      </c>
    </row>
    <row r="24683" spans="1:11" x14ac:dyDescent="0.35">
      <c r="A24683">
        <v>2040</v>
      </c>
      <c r="B24683">
        <f>Representative_days!C24684</f>
        <v>2</v>
      </c>
      <c r="C24683">
        <f>Representative_days!Q24684</f>
        <v>0.45432187089496401</v>
      </c>
      <c r="D24683">
        <f>Representative_days!K24684</f>
        <v>0.21006388771687801</v>
      </c>
      <c r="E24683">
        <f>Representative_days!H24684</f>
        <v>0.50059613622120902</v>
      </c>
      <c r="F24683">
        <v>1</v>
      </c>
      <c r="G24683">
        <v>1</v>
      </c>
      <c r="H24683">
        <v>1</v>
      </c>
      <c r="I24683">
        <f>Representative_days!D24684*1000</f>
        <v>762.16676039765593</v>
      </c>
      <c r="J24683">
        <f>MIN(Installed_capacity_init!$I$2/1000,Representative_days!N24684)*1000</f>
        <v>2925.6442089347997</v>
      </c>
      <c r="K24683">
        <f>Representative_days!G24684-Installed_capacity_init!$G$3*Installed_capacity_init!$G$2</f>
        <v>52394.766447405098</v>
      </c>
    </row>
    <row r="24684" spans="1:11" x14ac:dyDescent="0.35">
      <c r="A24684">
        <v>2040</v>
      </c>
      <c r="B24684">
        <f>Representative_days!C24685</f>
        <v>2</v>
      </c>
      <c r="C24684">
        <f>Representative_days!Q24685</f>
        <v>0.525385643059888</v>
      </c>
      <c r="D24684">
        <f>Representative_days!K24685</f>
        <v>0.225073616819327</v>
      </c>
      <c r="E24684">
        <f>Representative_days!H24685</f>
        <v>0.498276750462886</v>
      </c>
      <c r="F24684">
        <v>1</v>
      </c>
      <c r="G24684">
        <v>1</v>
      </c>
      <c r="H24684">
        <v>1</v>
      </c>
      <c r="I24684">
        <f>Representative_days!D24685*1000</f>
        <v>807.05769237898699</v>
      </c>
      <c r="J24684">
        <f>MIN(Installed_capacity_init!$I$2/1000,Representative_days!N24685)*1000</f>
        <v>3050.2700003251002</v>
      </c>
      <c r="K24684">
        <f>Representative_days!G24685-Installed_capacity_init!$G$3*Installed_capacity_init!$G$2</f>
        <v>53167.293540743703</v>
      </c>
    </row>
    <row r="24685" spans="1:11" x14ac:dyDescent="0.35">
      <c r="A24685">
        <v>2040</v>
      </c>
      <c r="B24685">
        <f>Representative_days!C24686</f>
        <v>2</v>
      </c>
      <c r="C24685">
        <f>Representative_days!Q24686</f>
        <v>0.53407404886786702</v>
      </c>
      <c r="D24685">
        <f>Representative_days!K24686</f>
        <v>0.24523269654275401</v>
      </c>
      <c r="E24685">
        <f>Representative_days!H24686</f>
        <v>0.49716573040418599</v>
      </c>
      <c r="F24685">
        <v>1</v>
      </c>
      <c r="G24685">
        <v>1</v>
      </c>
      <c r="H24685">
        <v>1</v>
      </c>
      <c r="I24685">
        <f>Representative_days!D24686*1000</f>
        <v>853.88531540029703</v>
      </c>
      <c r="J24685">
        <f>MIN(Installed_capacity_init!$I$2/1000,Representative_days!N24686)*1000</f>
        <v>3195.33086375221</v>
      </c>
      <c r="K24685">
        <f>Representative_days!G24686-Installed_capacity_init!$G$3*Installed_capacity_init!$G$2</f>
        <v>54029.563189649904</v>
      </c>
    </row>
    <row r="24686" spans="1:11" x14ac:dyDescent="0.35">
      <c r="A24686">
        <v>2040</v>
      </c>
      <c r="B24686">
        <f>Representative_days!C24687</f>
        <v>2</v>
      </c>
      <c r="C24686">
        <f>Representative_days!Q24687</f>
        <v>0.48370282996163</v>
      </c>
      <c r="D24686">
        <f>Representative_days!K24687</f>
        <v>0.270415974947607</v>
      </c>
      <c r="E24686">
        <f>Representative_days!H24687</f>
        <v>0.49791534575792401</v>
      </c>
      <c r="F24686">
        <v>1</v>
      </c>
      <c r="G24686">
        <v>1</v>
      </c>
      <c r="H24686">
        <v>1</v>
      </c>
      <c r="I24686">
        <f>Representative_days!D24687*1000</f>
        <v>899.93038228240096</v>
      </c>
      <c r="J24686">
        <f>MIN(Installed_capacity_init!$I$2/1000,Representative_days!N24687)*1000</f>
        <v>3343.0817131280301</v>
      </c>
      <c r="K24686">
        <f>Representative_days!G24687-Installed_capacity_init!$G$3*Installed_capacity_init!$G$2</f>
        <v>52821.9316926256</v>
      </c>
    </row>
    <row r="24687" spans="1:11" x14ac:dyDescent="0.35">
      <c r="A24687">
        <v>2040</v>
      </c>
      <c r="B24687">
        <f>Representative_days!C24688</f>
        <v>2</v>
      </c>
      <c r="C24687">
        <f>Representative_days!Q24688</f>
        <v>0.44200237587339197</v>
      </c>
      <c r="D24687">
        <f>Representative_days!K24688</f>
        <v>0.26447266818449799</v>
      </c>
      <c r="E24687">
        <f>Representative_days!H24688</f>
        <v>0.50637781094901702</v>
      </c>
      <c r="F24687">
        <v>1</v>
      </c>
      <c r="G24687">
        <v>1</v>
      </c>
      <c r="H24687">
        <v>1</v>
      </c>
      <c r="I24687">
        <f>Representative_days!D24688*1000</f>
        <v>924.30991670059609</v>
      </c>
      <c r="J24687">
        <f>MIN(Installed_capacity_init!$I$2/1000,Representative_days!N24688)*1000</f>
        <v>3433.6852000137401</v>
      </c>
      <c r="K24687">
        <f>Representative_days!G24688-Installed_capacity_init!$G$3*Installed_capacity_init!$G$2</f>
        <v>53957.548216897703</v>
      </c>
    </row>
    <row r="24688" spans="1:11" x14ac:dyDescent="0.35">
      <c r="A24688">
        <v>2040</v>
      </c>
      <c r="B24688">
        <f>Representative_days!C24689</f>
        <v>2</v>
      </c>
      <c r="C24688">
        <f>Representative_days!Q24689</f>
        <v>0.36663508248406501</v>
      </c>
      <c r="D24688">
        <f>Representative_days!K24689</f>
        <v>0.26196302009306299</v>
      </c>
      <c r="E24688">
        <f>Representative_days!H24689</f>
        <v>0.51655301851172697</v>
      </c>
      <c r="F24688">
        <v>1</v>
      </c>
      <c r="G24688">
        <v>1</v>
      </c>
      <c r="H24688">
        <v>1</v>
      </c>
      <c r="I24688">
        <f>Representative_days!D24689*1000</f>
        <v>957.53404925523103</v>
      </c>
      <c r="J24688">
        <f>MIN(Installed_capacity_init!$I$2/1000,Representative_days!N24689)*1000</f>
        <v>3517.1297582193001</v>
      </c>
      <c r="K24688">
        <f>Representative_days!G24689-Installed_capacity_init!$G$3*Installed_capacity_init!$G$2</f>
        <v>53101.534052299401</v>
      </c>
    </row>
    <row r="24689" spans="1:11" x14ac:dyDescent="0.35">
      <c r="A24689">
        <v>2040</v>
      </c>
      <c r="B24689">
        <f>Representative_days!C24690</f>
        <v>2</v>
      </c>
      <c r="C24689">
        <f>Representative_days!Q24690</f>
        <v>0.25019820157700201</v>
      </c>
      <c r="D24689">
        <f>Representative_days!K24690</f>
        <v>0.26317700382044001</v>
      </c>
      <c r="E24689">
        <f>Representative_days!H24690</f>
        <v>0.526519186995273</v>
      </c>
      <c r="F24689">
        <v>1</v>
      </c>
      <c r="G24689">
        <v>1</v>
      </c>
      <c r="H24689">
        <v>1</v>
      </c>
      <c r="I24689">
        <f>Representative_days!D24690*1000</f>
        <v>990.85942685776695</v>
      </c>
      <c r="J24689">
        <f>MIN(Installed_capacity_init!$I$2/1000,Representative_days!N24690)*1000</f>
        <v>3610.7798421993998</v>
      </c>
      <c r="K24689">
        <f>Representative_days!G24690-Installed_capacity_init!$G$3*Installed_capacity_init!$G$2</f>
        <v>51512.092098305497</v>
      </c>
    </row>
    <row r="24690" spans="1:11" x14ac:dyDescent="0.35">
      <c r="A24690">
        <v>2040</v>
      </c>
      <c r="B24690">
        <f>Representative_days!C24691</f>
        <v>2</v>
      </c>
      <c r="C24690">
        <f>Representative_days!Q24691</f>
        <v>0.12866548372834399</v>
      </c>
      <c r="D24690">
        <f>Representative_days!K24691</f>
        <v>0.217262098713777</v>
      </c>
      <c r="E24690">
        <f>Representative_days!H24691</f>
        <v>0.53659129618775603</v>
      </c>
      <c r="F24690">
        <v>1</v>
      </c>
      <c r="G24690">
        <v>1</v>
      </c>
      <c r="H24690">
        <v>1</v>
      </c>
      <c r="I24690">
        <f>Representative_days!D24691*1000</f>
        <v>916.05121067951495</v>
      </c>
      <c r="J24690">
        <f>MIN(Installed_capacity_init!$I$2/1000,Representative_days!N24691)*1000</f>
        <v>3439.5854182154003</v>
      </c>
      <c r="K24690">
        <f>Representative_days!G24691-Installed_capacity_init!$G$3*Installed_capacity_init!$G$2</f>
        <v>51119.804424759001</v>
      </c>
    </row>
    <row r="24691" spans="1:11" x14ac:dyDescent="0.35">
      <c r="A24691">
        <v>2040</v>
      </c>
      <c r="B24691">
        <f>Representative_days!C24692</f>
        <v>2</v>
      </c>
      <c r="C24691">
        <f>Representative_days!Q24692</f>
        <v>1.6864685011899701E-2</v>
      </c>
      <c r="D24691">
        <f>Representative_days!K24692</f>
        <v>0.17999907920486799</v>
      </c>
      <c r="E24691">
        <f>Representative_days!H24692</f>
        <v>0.54463010623424402</v>
      </c>
      <c r="F24691">
        <v>1</v>
      </c>
      <c r="G24691">
        <v>1</v>
      </c>
      <c r="H24691">
        <v>1</v>
      </c>
      <c r="I24691">
        <f>Representative_days!D24692*1000</f>
        <v>845.74923745461706</v>
      </c>
      <c r="J24691">
        <f>MIN(Installed_capacity_init!$I$2/1000,Representative_days!N24692)*1000</f>
        <v>3286.26469150405</v>
      </c>
      <c r="K24691">
        <f>Representative_days!G24692-Installed_capacity_init!$G$3*Installed_capacity_init!$G$2</f>
        <v>50234.4967083148</v>
      </c>
    </row>
    <row r="24692" spans="1:11" x14ac:dyDescent="0.35">
      <c r="A24692">
        <v>2040</v>
      </c>
      <c r="B24692">
        <f>Representative_days!C24693</f>
        <v>2</v>
      </c>
      <c r="C24692">
        <f>Representative_days!Q24693</f>
        <v>2.8764527580365798E-6</v>
      </c>
      <c r="D24692">
        <f>Representative_days!K24693</f>
        <v>0.15117037040395501</v>
      </c>
      <c r="E24692">
        <f>Representative_days!H24693</f>
        <v>0.54993126562510597</v>
      </c>
      <c r="F24692">
        <v>1</v>
      </c>
      <c r="G24692">
        <v>1</v>
      </c>
      <c r="H24692">
        <v>1</v>
      </c>
      <c r="I24692">
        <f>Representative_days!D24693*1000</f>
        <v>776.335896949416</v>
      </c>
      <c r="J24692">
        <f>MIN(Installed_capacity_init!$I$2/1000,Representative_days!N24693)*1000</f>
        <v>3132.7584517304099</v>
      </c>
      <c r="K24692">
        <f>Representative_days!G24693-Installed_capacity_init!$G$3*Installed_capacity_init!$G$2</f>
        <v>48406.031997846199</v>
      </c>
    </row>
    <row r="24693" spans="1:11" x14ac:dyDescent="0.35">
      <c r="A24693">
        <v>2040</v>
      </c>
      <c r="B24693">
        <f>Representative_days!C24694</f>
        <v>2</v>
      </c>
      <c r="C24693">
        <f>Representative_days!Q24694</f>
        <v>0</v>
      </c>
      <c r="D24693">
        <f>Representative_days!K24694</f>
        <v>0.138091458198808</v>
      </c>
      <c r="E24693">
        <f>Representative_days!H24694</f>
        <v>0.54706208217774999</v>
      </c>
      <c r="F24693">
        <v>1</v>
      </c>
      <c r="G24693">
        <v>1</v>
      </c>
      <c r="H24693">
        <v>1</v>
      </c>
      <c r="I24693">
        <f>Representative_days!D24694*1000</f>
        <v>719.48567100536593</v>
      </c>
      <c r="J24693">
        <f>MIN(Installed_capacity_init!$I$2/1000,Representative_days!N24694)*1000</f>
        <v>3004.5563197698102</v>
      </c>
      <c r="K24693">
        <f>Representative_days!G24694-Installed_capacity_init!$G$3*Installed_capacity_init!$G$2</f>
        <v>45193.991992552197</v>
      </c>
    </row>
    <row r="24694" spans="1:11" x14ac:dyDescent="0.35">
      <c r="A24694">
        <v>2040</v>
      </c>
      <c r="B24694">
        <f>Representative_days!C24695</f>
        <v>2</v>
      </c>
      <c r="C24694">
        <f>Representative_days!Q24695</f>
        <v>0</v>
      </c>
      <c r="D24694">
        <f>Representative_days!K24695</f>
        <v>0.128855418862591</v>
      </c>
      <c r="E24694">
        <f>Representative_days!H24695</f>
        <v>0.54139435748089204</v>
      </c>
      <c r="F24694">
        <v>1</v>
      </c>
      <c r="G24694">
        <v>1</v>
      </c>
      <c r="H24694">
        <v>1</v>
      </c>
      <c r="I24694">
        <f>Representative_days!D24695*1000</f>
        <v>663.75352181439598</v>
      </c>
      <c r="J24694">
        <f>MIN(Installed_capacity_init!$I$2/1000,Representative_days!N24695)*1000</f>
        <v>2891.9187319123998</v>
      </c>
      <c r="K24694">
        <f>Representative_days!G24695-Installed_capacity_init!$G$3*Installed_capacity_init!$G$2</f>
        <v>41641.604988658</v>
      </c>
    </row>
    <row r="24695" spans="1:11" x14ac:dyDescent="0.35">
      <c r="A24695">
        <v>2040</v>
      </c>
      <c r="B24695">
        <f>Representative_days!C24696</f>
        <v>2</v>
      </c>
      <c r="C24695">
        <f>Representative_days!Q24696</f>
        <v>0</v>
      </c>
      <c r="D24695">
        <f>Representative_days!K24696</f>
        <v>0.123288881019784</v>
      </c>
      <c r="E24695">
        <f>Representative_days!H24696</f>
        <v>0.53446659540590902</v>
      </c>
      <c r="F24695">
        <v>1</v>
      </c>
      <c r="G24695">
        <v>1</v>
      </c>
      <c r="H24695">
        <v>1</v>
      </c>
      <c r="I24695">
        <f>Representative_days!D24696*1000</f>
        <v>608.22214985352196</v>
      </c>
      <c r="J24695">
        <f>MIN(Installed_capacity_init!$I$2/1000,Representative_days!N24696)*1000</f>
        <v>2776.92751382493</v>
      </c>
      <c r="K24695">
        <f>Representative_days!G24696-Installed_capacity_init!$G$3*Installed_capacity_init!$G$2</f>
        <v>38387.785652441598</v>
      </c>
    </row>
    <row r="24696" spans="1:11" x14ac:dyDescent="0.35">
      <c r="A24696">
        <v>2040</v>
      </c>
      <c r="B24696">
        <f>Representative_days!C24697</f>
        <v>2</v>
      </c>
      <c r="C24696">
        <f>Representative_days!Q24697</f>
        <v>0</v>
      </c>
      <c r="D24696">
        <f>Representative_days!K24697</f>
        <v>0.120112483484153</v>
      </c>
      <c r="E24696">
        <f>Representative_days!H24697</f>
        <v>0.53976534080044203</v>
      </c>
      <c r="F24696">
        <v>1</v>
      </c>
      <c r="G24696">
        <v>1</v>
      </c>
      <c r="H24696">
        <v>1</v>
      </c>
      <c r="I24696">
        <f>Representative_days!D24697*1000</f>
        <v>612.92867366892403</v>
      </c>
      <c r="J24696">
        <f>MIN(Installed_capacity_init!$I$2/1000,Representative_days!N24697)*1000</f>
        <v>2788.5146869905202</v>
      </c>
      <c r="K24696">
        <f>Representative_days!G24697-Installed_capacity_init!$G$3*Installed_capacity_init!$G$2</f>
        <v>35496.843681313803</v>
      </c>
    </row>
    <row r="24697" spans="1:11" x14ac:dyDescent="0.35">
      <c r="A24697">
        <v>2040</v>
      </c>
      <c r="B24697">
        <f>Representative_days!C24698</f>
        <v>2</v>
      </c>
      <c r="C24697">
        <f>Representative_days!Q24698</f>
        <v>0</v>
      </c>
      <c r="D24697">
        <f>Representative_days!K24698</f>
        <v>0.119291284200437</v>
      </c>
      <c r="E24697">
        <f>Representative_days!H24698</f>
        <v>0.54192941870793498</v>
      </c>
      <c r="F24697">
        <v>1</v>
      </c>
      <c r="G24697">
        <v>1</v>
      </c>
      <c r="H24697">
        <v>1</v>
      </c>
      <c r="I24697">
        <f>Representative_days!D24698*1000</f>
        <v>617.33632354867393</v>
      </c>
      <c r="J24697">
        <f>MIN(Installed_capacity_init!$I$2/1000,Representative_days!N24698)*1000</f>
        <v>2793.6216204971397</v>
      </c>
      <c r="K24697">
        <f>Representative_days!G24698-Installed_capacity_init!$G$3*Installed_capacity_init!$G$2</f>
        <v>33612.666798439903</v>
      </c>
    </row>
    <row r="24698" spans="1:11" x14ac:dyDescent="0.35">
      <c r="A24698">
        <v>2040</v>
      </c>
      <c r="B24698">
        <f>Representative_days!C24699</f>
        <v>2</v>
      </c>
      <c r="C24698">
        <f>Representative_days!Q24699</f>
        <v>0</v>
      </c>
      <c r="D24698">
        <f>Representative_days!K24699</f>
        <v>4.2674380999999997E-2</v>
      </c>
      <c r="E24698">
        <f>Representative_days!H24699</f>
        <v>0.70254703900000004</v>
      </c>
      <c r="F24698">
        <v>1</v>
      </c>
      <c r="G24698">
        <v>1</v>
      </c>
      <c r="H24698">
        <v>1</v>
      </c>
      <c r="I24698">
        <f>Representative_days!D24699*1000</f>
        <v>352.07822900000002</v>
      </c>
      <c r="J24698">
        <f>MIN(Installed_capacity_init!$I$2/1000,Representative_days!N24699)*1000</f>
        <v>1393.7961660000001</v>
      </c>
      <c r="K24698">
        <f>Representative_days!G24699-Installed_capacity_init!$G$3*Installed_capacity_init!$G$2</f>
        <v>35990.993349999997</v>
      </c>
    </row>
    <row r="24699" spans="1:11" x14ac:dyDescent="0.35">
      <c r="A24699">
        <v>2040</v>
      </c>
      <c r="B24699">
        <f>Representative_days!C24700</f>
        <v>2</v>
      </c>
      <c r="C24699">
        <f>Representative_days!Q24700</f>
        <v>0</v>
      </c>
      <c r="D24699">
        <f>Representative_days!K24700</f>
        <v>4.2255875999999998E-2</v>
      </c>
      <c r="E24699">
        <f>Representative_days!H24700</f>
        <v>0.76205490899999995</v>
      </c>
      <c r="F24699">
        <v>1</v>
      </c>
      <c r="G24699">
        <v>1</v>
      </c>
      <c r="H24699">
        <v>1</v>
      </c>
      <c r="I24699">
        <f>Representative_days!D24700*1000</f>
        <v>358.034965</v>
      </c>
      <c r="J24699">
        <f>MIN(Installed_capacity_init!$I$2/1000,Representative_days!N24700)*1000</f>
        <v>1403.46511499999</v>
      </c>
      <c r="K24699">
        <f>Representative_days!G24700-Installed_capacity_init!$G$3*Installed_capacity_init!$G$2</f>
        <v>33875.648979999998</v>
      </c>
    </row>
    <row r="24700" spans="1:11" x14ac:dyDescent="0.35">
      <c r="A24700">
        <v>2040</v>
      </c>
      <c r="B24700">
        <f>Representative_days!C24701</f>
        <v>2</v>
      </c>
      <c r="C24700">
        <f>Representative_days!Q24701</f>
        <v>0</v>
      </c>
      <c r="D24700">
        <f>Representative_days!K24701</f>
        <v>4.2002957E-2</v>
      </c>
      <c r="E24700">
        <f>Representative_days!H24701</f>
        <v>0.79975143699999995</v>
      </c>
      <c r="F24700">
        <v>1</v>
      </c>
      <c r="G24700">
        <v>1</v>
      </c>
      <c r="H24700">
        <v>1</v>
      </c>
      <c r="I24700">
        <f>Representative_days!D24701*1000</f>
        <v>361.25571000000002</v>
      </c>
      <c r="J24700">
        <f>MIN(Installed_capacity_init!$I$2/1000,Representative_days!N24701)*1000</f>
        <v>1405.6031620000001</v>
      </c>
      <c r="K24700">
        <f>Representative_days!G24701-Installed_capacity_init!$G$3*Installed_capacity_init!$G$2</f>
        <v>33610.273589999997</v>
      </c>
    </row>
    <row r="24701" spans="1:11" x14ac:dyDescent="0.35">
      <c r="A24701">
        <v>2040</v>
      </c>
      <c r="B24701">
        <f>Representative_days!C24702</f>
        <v>2</v>
      </c>
      <c r="C24701">
        <f>Representative_days!Q24702</f>
        <v>0</v>
      </c>
      <c r="D24701">
        <f>Representative_days!K24702</f>
        <v>4.2020199000000001E-2</v>
      </c>
      <c r="E24701">
        <f>Representative_days!H24702</f>
        <v>0.81617414600000004</v>
      </c>
      <c r="F24701">
        <v>1</v>
      </c>
      <c r="G24701">
        <v>1</v>
      </c>
      <c r="H24701">
        <v>1</v>
      </c>
      <c r="I24701">
        <f>Representative_days!D24702*1000</f>
        <v>363.87530800000002</v>
      </c>
      <c r="J24701">
        <f>MIN(Installed_capacity_init!$I$2/1000,Representative_days!N24702)*1000</f>
        <v>1406.160946</v>
      </c>
      <c r="K24701">
        <f>Representative_days!G24702-Installed_capacity_init!$G$3*Installed_capacity_init!$G$2</f>
        <v>33582.432970000002</v>
      </c>
    </row>
    <row r="24702" spans="1:11" x14ac:dyDescent="0.35">
      <c r="A24702">
        <v>2040</v>
      </c>
      <c r="B24702">
        <f>Representative_days!C24703</f>
        <v>2</v>
      </c>
      <c r="C24702">
        <f>Representative_days!Q24703</f>
        <v>0</v>
      </c>
      <c r="D24702">
        <f>Representative_days!K24703</f>
        <v>4.0781871999999997E-2</v>
      </c>
      <c r="E24702">
        <f>Representative_days!H24703</f>
        <v>0.838533317</v>
      </c>
      <c r="F24702">
        <v>1</v>
      </c>
      <c r="G24702">
        <v>1</v>
      </c>
      <c r="H24702">
        <v>1</v>
      </c>
      <c r="I24702">
        <f>Representative_days!D24703*1000</f>
        <v>372.01300100000003</v>
      </c>
      <c r="J24702">
        <f>MIN(Installed_capacity_init!$I$2/1000,Representative_days!N24703)*1000</f>
        <v>1429.2922560000002</v>
      </c>
      <c r="K24702">
        <f>Representative_days!G24703-Installed_capacity_init!$G$3*Installed_capacity_init!$G$2</f>
        <v>41156.111239999998</v>
      </c>
    </row>
    <row r="24703" spans="1:11" x14ac:dyDescent="0.35">
      <c r="A24703">
        <v>2040</v>
      </c>
      <c r="B24703">
        <f>Representative_days!C24704</f>
        <v>2</v>
      </c>
      <c r="C24703">
        <f>Representative_days!Q24704</f>
        <v>0</v>
      </c>
      <c r="D24703">
        <f>Representative_days!K24704</f>
        <v>3.9743872E-2</v>
      </c>
      <c r="E24703">
        <f>Representative_days!H24704</f>
        <v>0.86008838700000001</v>
      </c>
      <c r="F24703">
        <v>1</v>
      </c>
      <c r="G24703">
        <v>1</v>
      </c>
      <c r="H24703">
        <v>1</v>
      </c>
      <c r="I24703">
        <f>Representative_days!D24704*1000</f>
        <v>379.20638000000002</v>
      </c>
      <c r="J24703">
        <f>MIN(Installed_capacity_init!$I$2/1000,Representative_days!N24704)*1000</f>
        <v>1447.07475599999</v>
      </c>
      <c r="K24703">
        <f>Representative_days!G24704-Installed_capacity_init!$G$3*Installed_capacity_init!$G$2</f>
        <v>63231.114050000004</v>
      </c>
    </row>
    <row r="24704" spans="1:11" x14ac:dyDescent="0.35">
      <c r="A24704">
        <v>2040</v>
      </c>
      <c r="B24704">
        <f>Representative_days!C24705</f>
        <v>2</v>
      </c>
      <c r="C24704">
        <f>Representative_days!Q24705</f>
        <v>8.9192582000000006E-2</v>
      </c>
      <c r="D24704">
        <f>Representative_days!K24705</f>
        <v>3.8948925000000002E-2</v>
      </c>
      <c r="E24704">
        <f>Representative_days!H24705</f>
        <v>0.871858201</v>
      </c>
      <c r="F24704">
        <v>1</v>
      </c>
      <c r="G24704">
        <v>1</v>
      </c>
      <c r="H24704">
        <v>1</v>
      </c>
      <c r="I24704">
        <f>Representative_days!D24705*1000</f>
        <v>385.60750899999999</v>
      </c>
      <c r="J24704">
        <f>MIN(Installed_capacity_init!$I$2/1000,Representative_days!N24705)*1000</f>
        <v>1464.529855</v>
      </c>
      <c r="K24704">
        <f>Representative_days!G24705-Installed_capacity_init!$G$3*Installed_capacity_init!$G$2</f>
        <v>66500.575259999998</v>
      </c>
    </row>
    <row r="24705" spans="1:11" x14ac:dyDescent="0.35">
      <c r="A24705">
        <v>2040</v>
      </c>
      <c r="B24705">
        <f>Representative_days!C24706</f>
        <v>2</v>
      </c>
      <c r="C24705">
        <f>Representative_days!Q24706</f>
        <v>0.16820734800000001</v>
      </c>
      <c r="D24705">
        <f>Representative_days!K24706</f>
        <v>3.4807645999999998E-2</v>
      </c>
      <c r="E24705">
        <f>Representative_days!H24706</f>
        <v>0.91608992199999995</v>
      </c>
      <c r="F24705">
        <v>1</v>
      </c>
      <c r="G24705">
        <v>1</v>
      </c>
      <c r="H24705">
        <v>1</v>
      </c>
      <c r="I24705">
        <f>Representative_days!D24706*1000</f>
        <v>393.35591800000003</v>
      </c>
      <c r="J24705">
        <f>MIN(Installed_capacity_init!$I$2/1000,Representative_days!N24706)*1000</f>
        <v>1485.153924</v>
      </c>
      <c r="K24705">
        <f>Representative_days!G24706-Installed_capacity_init!$G$3*Installed_capacity_init!$G$2</f>
        <v>71568.978449999995</v>
      </c>
    </row>
    <row r="24706" spans="1:11" x14ac:dyDescent="0.35">
      <c r="A24706">
        <v>2040</v>
      </c>
      <c r="B24706">
        <f>Representative_days!C24707</f>
        <v>2</v>
      </c>
      <c r="C24706">
        <f>Representative_days!Q24707</f>
        <v>0.241685547</v>
      </c>
      <c r="D24706">
        <f>Representative_days!K24707</f>
        <v>3.1909260000000002E-2</v>
      </c>
      <c r="E24706">
        <f>Representative_days!H24707</f>
        <v>0.93789349300000002</v>
      </c>
      <c r="F24706">
        <v>1</v>
      </c>
      <c r="G24706">
        <v>1</v>
      </c>
      <c r="H24706">
        <v>1</v>
      </c>
      <c r="I24706">
        <f>Representative_days!D24707*1000</f>
        <v>402.68862200000001</v>
      </c>
      <c r="J24706">
        <f>MIN(Installed_capacity_init!$I$2/1000,Representative_days!N24707)*1000</f>
        <v>1513.2198640000001</v>
      </c>
      <c r="K24706">
        <f>Representative_days!G24707-Installed_capacity_init!$G$3*Installed_capacity_init!$G$2</f>
        <v>70954.150909999997</v>
      </c>
    </row>
    <row r="24707" spans="1:11" x14ac:dyDescent="0.35">
      <c r="A24707">
        <v>2040</v>
      </c>
      <c r="B24707">
        <f>Representative_days!C24708</f>
        <v>2</v>
      </c>
      <c r="C24707">
        <f>Representative_days!Q24708</f>
        <v>0.32254685300000002</v>
      </c>
      <c r="D24707">
        <f>Representative_days!K24708</f>
        <v>3.0242424E-2</v>
      </c>
      <c r="E24707">
        <f>Representative_days!H24708</f>
        <v>0.94688537699999997</v>
      </c>
      <c r="F24707">
        <v>1</v>
      </c>
      <c r="G24707">
        <v>1</v>
      </c>
      <c r="H24707">
        <v>1</v>
      </c>
      <c r="I24707">
        <f>Representative_days!D24708*1000</f>
        <v>412.21583299999998</v>
      </c>
      <c r="J24707">
        <f>MIN(Installed_capacity_init!$I$2/1000,Representative_days!N24708)*1000</f>
        <v>1544.2461089999999</v>
      </c>
      <c r="K24707">
        <f>Representative_days!G24708-Installed_capacity_init!$G$3*Installed_capacity_init!$G$2</f>
        <v>66681.866590000005</v>
      </c>
    </row>
    <row r="24708" spans="1:11" x14ac:dyDescent="0.35">
      <c r="A24708">
        <v>2040</v>
      </c>
      <c r="B24708">
        <f>Representative_days!C24709</f>
        <v>2</v>
      </c>
      <c r="C24708">
        <f>Representative_days!Q24709</f>
        <v>0.409727966</v>
      </c>
      <c r="D24708">
        <f>Representative_days!K24709</f>
        <v>3.6046278000000001E-2</v>
      </c>
      <c r="E24708">
        <f>Representative_days!H24709</f>
        <v>0.97127960899999999</v>
      </c>
      <c r="F24708">
        <v>1</v>
      </c>
      <c r="G24708">
        <v>1</v>
      </c>
      <c r="H24708">
        <v>1</v>
      </c>
      <c r="I24708">
        <f>Representative_days!D24709*1000</f>
        <v>433.094829</v>
      </c>
      <c r="J24708">
        <f>MIN(Installed_capacity_init!$I$2/1000,Representative_days!N24709)*1000</f>
        <v>1637.463211</v>
      </c>
      <c r="K24708">
        <f>Representative_days!G24709-Installed_capacity_init!$G$3*Installed_capacity_init!$G$2</f>
        <v>63992.055720000004</v>
      </c>
    </row>
    <row r="24709" spans="1:11" x14ac:dyDescent="0.35">
      <c r="A24709">
        <v>2040</v>
      </c>
      <c r="B24709">
        <f>Representative_days!C24710</f>
        <v>2</v>
      </c>
      <c r="C24709">
        <f>Representative_days!Q24710</f>
        <v>0.42561358100000002</v>
      </c>
      <c r="D24709">
        <f>Representative_days!K24710</f>
        <v>4.5088305000000002E-2</v>
      </c>
      <c r="E24709">
        <f>Representative_days!H24710</f>
        <v>0.97943622100000005</v>
      </c>
      <c r="F24709">
        <v>1</v>
      </c>
      <c r="G24709">
        <v>1</v>
      </c>
      <c r="H24709">
        <v>1</v>
      </c>
      <c r="I24709">
        <f>Representative_days!D24710*1000</f>
        <v>451.91941000000003</v>
      </c>
      <c r="J24709">
        <f>MIN(Installed_capacity_init!$I$2/1000,Representative_days!N24710)*1000</f>
        <v>1731.5423880000001</v>
      </c>
      <c r="K24709">
        <f>Representative_days!G24710-Installed_capacity_init!$G$3*Installed_capacity_init!$G$2</f>
        <v>61736.753920000003</v>
      </c>
    </row>
    <row r="24710" spans="1:11" x14ac:dyDescent="0.35">
      <c r="A24710">
        <v>2040</v>
      </c>
      <c r="B24710">
        <f>Representative_days!C24711</f>
        <v>2</v>
      </c>
      <c r="C24710">
        <f>Representative_days!Q24711</f>
        <v>0.37555709499999901</v>
      </c>
      <c r="D24710">
        <f>Representative_days!K24711</f>
        <v>5.7314033E-2</v>
      </c>
      <c r="E24710">
        <f>Representative_days!H24711</f>
        <v>0.97965913900000001</v>
      </c>
      <c r="F24710">
        <v>1</v>
      </c>
      <c r="G24710">
        <v>1</v>
      </c>
      <c r="H24710">
        <v>1</v>
      </c>
      <c r="I24710">
        <f>Representative_days!D24711*1000</f>
        <v>470.73023800000004</v>
      </c>
      <c r="J24710">
        <f>MIN(Installed_capacity_init!$I$2/1000,Representative_days!N24711)*1000</f>
        <v>1827.952055</v>
      </c>
      <c r="K24710">
        <f>Representative_days!G24711-Installed_capacity_init!$G$3*Installed_capacity_init!$G$2</f>
        <v>61307.055869999997</v>
      </c>
    </row>
    <row r="24711" spans="1:11" x14ac:dyDescent="0.35">
      <c r="A24711">
        <v>2040</v>
      </c>
      <c r="B24711">
        <f>Representative_days!C24712</f>
        <v>2</v>
      </c>
      <c r="C24711">
        <f>Representative_days!Q24712</f>
        <v>0.338406928</v>
      </c>
      <c r="D24711">
        <f>Representative_days!K24712</f>
        <v>5.8691485000000002E-2</v>
      </c>
      <c r="E24711">
        <f>Representative_days!H24712</f>
        <v>0.98668180999999999</v>
      </c>
      <c r="F24711">
        <v>1</v>
      </c>
      <c r="G24711">
        <v>1</v>
      </c>
      <c r="H24711">
        <v>1</v>
      </c>
      <c r="I24711">
        <f>Representative_days!D24712*1000</f>
        <v>486.348681</v>
      </c>
      <c r="J24711">
        <f>MIN(Installed_capacity_init!$I$2/1000,Representative_days!N24712)*1000</f>
        <v>1908.4609439999999</v>
      </c>
      <c r="K24711">
        <f>Representative_days!G24712-Installed_capacity_init!$G$3*Installed_capacity_init!$G$2</f>
        <v>67601.293550000002</v>
      </c>
    </row>
    <row r="24712" spans="1:11" x14ac:dyDescent="0.35">
      <c r="A24712">
        <v>2040</v>
      </c>
      <c r="B24712">
        <f>Representative_days!C24713</f>
        <v>2</v>
      </c>
      <c r="C24712">
        <f>Representative_days!Q24713</f>
        <v>0.27145503700000001</v>
      </c>
      <c r="D24712">
        <f>Representative_days!K24713</f>
        <v>6.1207448999999997E-2</v>
      </c>
      <c r="E24712">
        <f>Representative_days!H24713</f>
        <v>0.989337876</v>
      </c>
      <c r="F24712">
        <v>1</v>
      </c>
      <c r="G24712">
        <v>1</v>
      </c>
      <c r="H24712">
        <v>1</v>
      </c>
      <c r="I24712">
        <f>Representative_days!D24713*1000</f>
        <v>502.90182500000003</v>
      </c>
      <c r="J24712">
        <f>MIN(Installed_capacity_init!$I$2/1000,Representative_days!N24713)*1000</f>
        <v>1978.759687</v>
      </c>
      <c r="K24712">
        <f>Representative_days!G24713-Installed_capacity_init!$G$3*Installed_capacity_init!$G$2</f>
        <v>72455.684280000001</v>
      </c>
    </row>
    <row r="24713" spans="1:11" x14ac:dyDescent="0.35">
      <c r="A24713">
        <v>2040</v>
      </c>
      <c r="B24713">
        <f>Representative_days!C24714</f>
        <v>2</v>
      </c>
      <c r="C24713">
        <f>Representative_days!Q24714</f>
        <v>0.16787440100000001</v>
      </c>
      <c r="D24713">
        <f>Representative_days!K24714</f>
        <v>6.4702546999999999E-2</v>
      </c>
      <c r="E24713">
        <f>Representative_days!H24714</f>
        <v>0.98035189</v>
      </c>
      <c r="F24713">
        <v>1</v>
      </c>
      <c r="G24713">
        <v>1</v>
      </c>
      <c r="H24713">
        <v>1</v>
      </c>
      <c r="I24713">
        <f>Representative_days!D24714*1000</f>
        <v>519.60569700000008</v>
      </c>
      <c r="J24713">
        <f>MIN(Installed_capacity_init!$I$2/1000,Representative_days!N24714)*1000</f>
        <v>2051.8728309999997</v>
      </c>
      <c r="K24713">
        <f>Representative_days!G24714-Installed_capacity_init!$G$3*Installed_capacity_init!$G$2</f>
        <v>65096.852289999995</v>
      </c>
    </row>
    <row r="24714" spans="1:11" x14ac:dyDescent="0.35">
      <c r="A24714">
        <v>2040</v>
      </c>
      <c r="B24714">
        <f>Representative_days!C24715</f>
        <v>2</v>
      </c>
      <c r="C24714">
        <f>Representative_days!Q24715</f>
        <v>6.7708118999999997E-2</v>
      </c>
      <c r="D24714">
        <f>Representative_days!K24715</f>
        <v>4.8693219000000003E-2</v>
      </c>
      <c r="E24714">
        <f>Representative_days!H24715</f>
        <v>0.98479693700000004</v>
      </c>
      <c r="F24714">
        <v>1</v>
      </c>
      <c r="G24714">
        <v>1</v>
      </c>
      <c r="H24714">
        <v>1</v>
      </c>
      <c r="I24714">
        <f>Representative_days!D24715*1000</f>
        <v>484.36937600000005</v>
      </c>
      <c r="J24714">
        <f>MIN(Installed_capacity_init!$I$2/1000,Representative_days!N24715)*1000</f>
        <v>1936.078886</v>
      </c>
      <c r="K24714">
        <f>Representative_days!G24715-Installed_capacity_init!$G$3*Installed_capacity_init!$G$2</f>
        <v>58150.746469999896</v>
      </c>
    </row>
    <row r="24715" spans="1:11" x14ac:dyDescent="0.35">
      <c r="A24715">
        <v>2040</v>
      </c>
      <c r="B24715">
        <f>Representative_days!C24716</f>
        <v>2</v>
      </c>
      <c r="C24715">
        <f>Representative_days!Q24716</f>
        <v>2.5234165999999999E-2</v>
      </c>
      <c r="D24715">
        <f>Representative_days!K24716</f>
        <v>3.6369542999999997E-2</v>
      </c>
      <c r="E24715">
        <f>Representative_days!H24716</f>
        <v>0.976312398999999</v>
      </c>
      <c r="F24715">
        <v>1</v>
      </c>
      <c r="G24715">
        <v>1</v>
      </c>
      <c r="H24715">
        <v>1</v>
      </c>
      <c r="I24715">
        <f>Representative_days!D24716*1000</f>
        <v>451.04475000000002</v>
      </c>
      <c r="J24715">
        <f>MIN(Installed_capacity_init!$I$2/1000,Representative_days!N24716)*1000</f>
        <v>1825.8277370000001</v>
      </c>
      <c r="K24715">
        <f>Representative_days!G24716-Installed_capacity_init!$G$3*Installed_capacity_init!$G$2</f>
        <v>63110.414390000005</v>
      </c>
    </row>
    <row r="24716" spans="1:11" x14ac:dyDescent="0.35">
      <c r="A24716">
        <v>2040</v>
      </c>
      <c r="B24716">
        <f>Representative_days!C24717</f>
        <v>2</v>
      </c>
      <c r="C24716">
        <f>Representative_days!Q24717</f>
        <v>0</v>
      </c>
      <c r="D24716">
        <f>Representative_days!K24717</f>
        <v>2.8383136999999999E-2</v>
      </c>
      <c r="E24716">
        <f>Representative_days!H24717</f>
        <v>0.94600664000000001</v>
      </c>
      <c r="F24716">
        <v>1</v>
      </c>
      <c r="G24716">
        <v>1</v>
      </c>
      <c r="H24716">
        <v>1</v>
      </c>
      <c r="I24716">
        <f>Representative_days!D24717*1000</f>
        <v>418.11556000000002</v>
      </c>
      <c r="J24716">
        <f>MIN(Installed_capacity_init!$I$2/1000,Representative_days!N24717)*1000</f>
        <v>1720.3325239999999</v>
      </c>
      <c r="K24716">
        <f>Representative_days!G24717-Installed_capacity_init!$G$3*Installed_capacity_init!$G$2</f>
        <v>62208.167549999998</v>
      </c>
    </row>
    <row r="24717" spans="1:11" x14ac:dyDescent="0.35">
      <c r="A24717">
        <v>2040</v>
      </c>
      <c r="B24717">
        <f>Representative_days!C24718</f>
        <v>2</v>
      </c>
      <c r="C24717">
        <f>Representative_days!Q24718</f>
        <v>0</v>
      </c>
      <c r="D24717">
        <f>Representative_days!K24718</f>
        <v>2.6598681999999998E-2</v>
      </c>
      <c r="E24717">
        <f>Representative_days!H24718</f>
        <v>0.95031901699999999</v>
      </c>
      <c r="F24717">
        <v>1</v>
      </c>
      <c r="G24717">
        <v>1</v>
      </c>
      <c r="H24717">
        <v>1</v>
      </c>
      <c r="I24717">
        <f>Representative_days!D24718*1000</f>
        <v>386.85041999999999</v>
      </c>
      <c r="J24717">
        <f>MIN(Installed_capacity_init!$I$2/1000,Representative_days!N24718)*1000</f>
        <v>1623.1474759999999</v>
      </c>
      <c r="K24717">
        <f>Representative_days!G24718-Installed_capacity_init!$G$3*Installed_capacity_init!$G$2</f>
        <v>57831.728199999998</v>
      </c>
    </row>
    <row r="24718" spans="1:11" x14ac:dyDescent="0.35">
      <c r="A24718">
        <v>2040</v>
      </c>
      <c r="B24718">
        <f>Representative_days!C24719</f>
        <v>2</v>
      </c>
      <c r="C24718">
        <f>Representative_days!Q24719</f>
        <v>0</v>
      </c>
      <c r="D24718">
        <f>Representative_days!K24719</f>
        <v>2.5881106000000001E-2</v>
      </c>
      <c r="E24718">
        <f>Representative_days!H24719</f>
        <v>0.94282915599999995</v>
      </c>
      <c r="F24718">
        <v>1</v>
      </c>
      <c r="G24718">
        <v>1</v>
      </c>
      <c r="H24718">
        <v>1</v>
      </c>
      <c r="I24718">
        <f>Representative_days!D24719*1000</f>
        <v>356.22517900000003</v>
      </c>
      <c r="J24718">
        <f>MIN(Installed_capacity_init!$I$2/1000,Representative_days!N24719)*1000</f>
        <v>1534.4119599999999</v>
      </c>
      <c r="K24718">
        <f>Representative_days!G24719-Installed_capacity_init!$G$3*Installed_capacity_init!$G$2</f>
        <v>51023.723810000003</v>
      </c>
    </row>
    <row r="24719" spans="1:11" x14ac:dyDescent="0.35">
      <c r="A24719">
        <v>2040</v>
      </c>
      <c r="B24719">
        <f>Representative_days!C24720</f>
        <v>2</v>
      </c>
      <c r="C24719">
        <f>Representative_days!Q24720</f>
        <v>0</v>
      </c>
      <c r="D24719">
        <f>Representative_days!K24720</f>
        <v>2.6205636000000001E-2</v>
      </c>
      <c r="E24719">
        <f>Representative_days!H24720</f>
        <v>0.93154905300000002</v>
      </c>
      <c r="F24719">
        <v>1</v>
      </c>
      <c r="G24719">
        <v>1</v>
      </c>
      <c r="H24719">
        <v>1</v>
      </c>
      <c r="I24719">
        <f>Representative_days!D24720*1000</f>
        <v>325.56504800000005</v>
      </c>
      <c r="J24719">
        <f>MIN(Installed_capacity_init!$I$2/1000,Representative_days!N24720)*1000</f>
        <v>1440.470814</v>
      </c>
      <c r="K24719">
        <f>Representative_days!G24720-Installed_capacity_init!$G$3*Installed_capacity_init!$G$2</f>
        <v>45768.866319999899</v>
      </c>
    </row>
    <row r="24720" spans="1:11" x14ac:dyDescent="0.35">
      <c r="A24720">
        <v>2040</v>
      </c>
      <c r="B24720">
        <f>Representative_days!C24721</f>
        <v>2</v>
      </c>
      <c r="C24720">
        <f>Representative_days!Q24721</f>
        <v>0</v>
      </c>
      <c r="D24720">
        <f>Representative_days!K24721</f>
        <v>2.6729968999999999E-2</v>
      </c>
      <c r="E24720">
        <f>Representative_days!H24721</f>
        <v>0.93108540900000003</v>
      </c>
      <c r="F24720">
        <v>1</v>
      </c>
      <c r="G24720">
        <v>1</v>
      </c>
      <c r="H24720">
        <v>1</v>
      </c>
      <c r="I24720">
        <f>Representative_days!D24721*1000</f>
        <v>325.15531499999997</v>
      </c>
      <c r="J24720">
        <f>MIN(Installed_capacity_init!$I$2/1000,Representative_days!N24721)*1000</f>
        <v>1441.8108549999999</v>
      </c>
      <c r="K24720">
        <f>Representative_days!G24721-Installed_capacity_init!$G$3*Installed_capacity_init!$G$2</f>
        <v>42284.468849999997</v>
      </c>
    </row>
    <row r="24721" spans="1:11" x14ac:dyDescent="0.35">
      <c r="A24721">
        <v>2040</v>
      </c>
      <c r="B24721">
        <f>Representative_days!C24722</f>
        <v>2</v>
      </c>
      <c r="C24721">
        <f>Representative_days!Q24722</f>
        <v>0</v>
      </c>
      <c r="D24721">
        <f>Representative_days!K24722</f>
        <v>2.8124072999999999E-2</v>
      </c>
      <c r="E24721">
        <f>Representative_days!H24722</f>
        <v>0.92663420699999999</v>
      </c>
      <c r="F24721">
        <v>1</v>
      </c>
      <c r="G24721">
        <v>1</v>
      </c>
      <c r="H24721">
        <v>1</v>
      </c>
      <c r="I24721">
        <f>Representative_days!D24722*1000</f>
        <v>325.64108800000002</v>
      </c>
      <c r="J24721">
        <f>MIN(Installed_capacity_init!$I$2/1000,Representative_days!N24722)*1000</f>
        <v>1444.5125310000001</v>
      </c>
      <c r="K24721">
        <f>Representative_days!G24722-Installed_capacity_init!$G$3*Installed_capacity_init!$G$2</f>
        <v>39131.911749999897</v>
      </c>
    </row>
    <row r="24722" spans="1:11" x14ac:dyDescent="0.35">
      <c r="A24722">
        <v>2040</v>
      </c>
      <c r="B24722">
        <f>Representative_days!C24723</f>
        <v>3</v>
      </c>
      <c r="C24722">
        <f>Representative_days!Q24723</f>
        <v>0</v>
      </c>
      <c r="D24722">
        <f>Representative_days!K24723</f>
        <v>0.196882606729365</v>
      </c>
      <c r="E24722">
        <f>Representative_days!H24723</f>
        <v>0.42644072488916601</v>
      </c>
      <c r="F24722">
        <v>1</v>
      </c>
      <c r="G24722">
        <v>1</v>
      </c>
      <c r="H24722">
        <v>1</v>
      </c>
      <c r="I24722">
        <f>Representative_days!D24723*1000</f>
        <v>575.05941334602892</v>
      </c>
      <c r="J24722">
        <f>MIN(Installed_capacity_init!$I$2/1000,Representative_days!N24723)*1000</f>
        <v>3198.9210554602701</v>
      </c>
      <c r="K24722">
        <f>Representative_days!G24723-Installed_capacity_init!$G$3*Installed_capacity_init!$G$2</f>
        <v>34248.346136695502</v>
      </c>
    </row>
    <row r="24723" spans="1:11" x14ac:dyDescent="0.35">
      <c r="A24723">
        <v>2040</v>
      </c>
      <c r="B24723">
        <f>Representative_days!C24724</f>
        <v>3</v>
      </c>
      <c r="C24723">
        <f>Representative_days!Q24724</f>
        <v>0</v>
      </c>
      <c r="D24723">
        <f>Representative_days!K24724</f>
        <v>0.19616983035822999</v>
      </c>
      <c r="E24723">
        <f>Representative_days!H24724</f>
        <v>0.41146640629350201</v>
      </c>
      <c r="F24723">
        <v>1</v>
      </c>
      <c r="G24723">
        <v>1</v>
      </c>
      <c r="H24723">
        <v>1</v>
      </c>
      <c r="I24723">
        <f>Representative_days!D24724*1000</f>
        <v>580.26365791009209</v>
      </c>
      <c r="J24723">
        <f>MIN(Installed_capacity_init!$I$2/1000,Representative_days!N24724)*1000</f>
        <v>3200.3166565923598</v>
      </c>
      <c r="K24723">
        <f>Representative_days!G24724-Installed_capacity_init!$G$3*Installed_capacity_init!$G$2</f>
        <v>33475.805267864002</v>
      </c>
    </row>
    <row r="24724" spans="1:11" x14ac:dyDescent="0.35">
      <c r="A24724">
        <v>2040</v>
      </c>
      <c r="B24724">
        <f>Representative_days!C24725</f>
        <v>3</v>
      </c>
      <c r="C24724">
        <f>Representative_days!Q24725</f>
        <v>0</v>
      </c>
      <c r="D24724">
        <f>Representative_days!K24725</f>
        <v>0.19949971351374499</v>
      </c>
      <c r="E24724">
        <f>Representative_days!H24725</f>
        <v>0.39745344332205701</v>
      </c>
      <c r="F24724">
        <v>1</v>
      </c>
      <c r="G24724">
        <v>1</v>
      </c>
      <c r="H24724">
        <v>1</v>
      </c>
      <c r="I24724">
        <f>Representative_days!D24725*1000</f>
        <v>572.316017982517</v>
      </c>
      <c r="J24724">
        <f>MIN(Installed_capacity_init!$I$2/1000,Representative_days!N24725)*1000</f>
        <v>3188.2705319418296</v>
      </c>
      <c r="K24724">
        <f>Representative_days!G24725-Installed_capacity_init!$G$3*Installed_capacity_init!$G$2</f>
        <v>33447.406423196298</v>
      </c>
    </row>
    <row r="24725" spans="1:11" x14ac:dyDescent="0.35">
      <c r="A24725">
        <v>2040</v>
      </c>
      <c r="B24725">
        <f>Representative_days!C24726</f>
        <v>3</v>
      </c>
      <c r="C24725">
        <f>Representative_days!Q24726</f>
        <v>0</v>
      </c>
      <c r="D24725">
        <f>Representative_days!K24726</f>
        <v>0.20592035015989099</v>
      </c>
      <c r="E24725">
        <f>Representative_days!H24726</f>
        <v>0.38549643717481902</v>
      </c>
      <c r="F24725">
        <v>1</v>
      </c>
      <c r="G24725">
        <v>1</v>
      </c>
      <c r="H24725">
        <v>1</v>
      </c>
      <c r="I24725">
        <f>Representative_days!D24726*1000</f>
        <v>564.12728885500792</v>
      </c>
      <c r="J24725">
        <f>MIN(Installed_capacity_init!$I$2/1000,Representative_days!N24726)*1000</f>
        <v>3166.7533048738301</v>
      </c>
      <c r="K24725">
        <f>Representative_days!G24726-Installed_capacity_init!$G$3*Installed_capacity_init!$G$2</f>
        <v>34240.8026785447</v>
      </c>
    </row>
    <row r="24726" spans="1:11" x14ac:dyDescent="0.35">
      <c r="A24726">
        <v>2040</v>
      </c>
      <c r="B24726">
        <f>Representative_days!C24727</f>
        <v>3</v>
      </c>
      <c r="C24726">
        <f>Representative_days!Q24727</f>
        <v>0</v>
      </c>
      <c r="D24726">
        <f>Representative_days!K24727</f>
        <v>0.20761841683474</v>
      </c>
      <c r="E24726">
        <f>Representative_days!H24727</f>
        <v>0.37553918984718898</v>
      </c>
      <c r="F24726">
        <v>1</v>
      </c>
      <c r="G24726">
        <v>1</v>
      </c>
      <c r="H24726">
        <v>1</v>
      </c>
      <c r="I24726">
        <f>Representative_days!D24727*1000</f>
        <v>652.99874390393495</v>
      </c>
      <c r="J24726">
        <f>MIN(Installed_capacity_init!$I$2/1000,Representative_days!N24727)*1000</f>
        <v>3338.7070210769298</v>
      </c>
      <c r="K24726">
        <f>Representative_days!G24727-Installed_capacity_init!$G$3*Installed_capacity_init!$G$2</f>
        <v>36693.032511352802</v>
      </c>
    </row>
    <row r="24727" spans="1:11" x14ac:dyDescent="0.35">
      <c r="A24727">
        <v>2040</v>
      </c>
      <c r="B24727">
        <f>Representative_days!C24728</f>
        <v>3</v>
      </c>
      <c r="C24727">
        <f>Representative_days!Q24728</f>
        <v>7.2309286939480199E-3</v>
      </c>
      <c r="D24727">
        <f>Representative_days!K24728</f>
        <v>0.212589904085664</v>
      </c>
      <c r="E24727">
        <f>Representative_days!H24728</f>
        <v>0.36667469076458897</v>
      </c>
      <c r="F24727">
        <v>1</v>
      </c>
      <c r="G24727">
        <v>1</v>
      </c>
      <c r="H24727">
        <v>1</v>
      </c>
      <c r="I24727">
        <f>Representative_days!D24728*1000</f>
        <v>735.26179823298003</v>
      </c>
      <c r="J24727">
        <f>MIN(Installed_capacity_init!$I$2/1000,Representative_days!N24728)*1000</f>
        <v>3487.1517625480801</v>
      </c>
      <c r="K24727">
        <f>Representative_days!G24728-Installed_capacity_init!$G$3*Installed_capacity_init!$G$2</f>
        <v>41050.449707957603</v>
      </c>
    </row>
    <row r="24728" spans="1:11" x14ac:dyDescent="0.35">
      <c r="A24728">
        <v>2040</v>
      </c>
      <c r="B24728">
        <f>Representative_days!C24729</f>
        <v>3</v>
      </c>
      <c r="C24728">
        <f>Representative_days!Q24729</f>
        <v>0.15137963067176899</v>
      </c>
      <c r="D24728">
        <f>Representative_days!K24729</f>
        <v>0.22071973705192099</v>
      </c>
      <c r="E24728">
        <f>Representative_days!H24729</f>
        <v>0.35786755824412397</v>
      </c>
      <c r="F24728">
        <v>1</v>
      </c>
      <c r="G24728">
        <v>1</v>
      </c>
      <c r="H24728">
        <v>1</v>
      </c>
      <c r="I24728">
        <f>Representative_days!D24729*1000</f>
        <v>816.376930685979</v>
      </c>
      <c r="J24728">
        <f>MIN(Installed_capacity_init!$I$2/1000,Representative_days!N24729)*1000</f>
        <v>3636.4733136290201</v>
      </c>
      <c r="K24728">
        <f>Representative_days!G24729-Installed_capacity_init!$G$3*Installed_capacity_init!$G$2</f>
        <v>46207.151841932697</v>
      </c>
    </row>
    <row r="24729" spans="1:11" x14ac:dyDescent="0.35">
      <c r="A24729">
        <v>2040</v>
      </c>
      <c r="B24729">
        <f>Representative_days!C24730</f>
        <v>3</v>
      </c>
      <c r="C24729">
        <f>Representative_days!Q24730</f>
        <v>0.30363500581628</v>
      </c>
      <c r="D24729">
        <f>Representative_days!K24730</f>
        <v>0.252915948754452</v>
      </c>
      <c r="E24729">
        <f>Representative_days!H24730</f>
        <v>0.34449328957261499</v>
      </c>
      <c r="F24729">
        <v>1</v>
      </c>
      <c r="G24729">
        <v>1</v>
      </c>
      <c r="H24729">
        <v>1</v>
      </c>
      <c r="I24729">
        <f>Representative_days!D24730*1000</f>
        <v>893.07999991465101</v>
      </c>
      <c r="J24729">
        <f>MIN(Installed_capacity_init!$I$2/1000,Representative_days!N24730)*1000</f>
        <v>3778.5484025106202</v>
      </c>
      <c r="K24729">
        <f>Representative_days!G24730-Installed_capacity_init!$G$3*Installed_capacity_init!$G$2</f>
        <v>50101.414493565302</v>
      </c>
    </row>
    <row r="24730" spans="1:11" x14ac:dyDescent="0.35">
      <c r="A24730">
        <v>2040</v>
      </c>
      <c r="B24730">
        <f>Representative_days!C24731</f>
        <v>3</v>
      </c>
      <c r="C24730">
        <f>Representative_days!Q24731</f>
        <v>0.38452577785063302</v>
      </c>
      <c r="D24730">
        <f>Representative_days!K24731</f>
        <v>0.28892262820097597</v>
      </c>
      <c r="E24730">
        <f>Representative_days!H24731</f>
        <v>0.33209765098215599</v>
      </c>
      <c r="F24730">
        <v>1</v>
      </c>
      <c r="G24730">
        <v>1</v>
      </c>
      <c r="H24730">
        <v>1</v>
      </c>
      <c r="I24730">
        <f>Representative_days!D24731*1000</f>
        <v>977.70626624603892</v>
      </c>
      <c r="J24730">
        <f>MIN(Installed_capacity_init!$I$2/1000,Representative_days!N24731)*1000</f>
        <v>3926.7249827190499</v>
      </c>
      <c r="K24730">
        <f>Representative_days!G24731-Installed_capacity_init!$G$3*Installed_capacity_init!$G$2</f>
        <v>51626.016046507</v>
      </c>
    </row>
    <row r="24731" spans="1:11" x14ac:dyDescent="0.35">
      <c r="A24731">
        <v>2040</v>
      </c>
      <c r="B24731">
        <f>Representative_days!C24732</f>
        <v>3</v>
      </c>
      <c r="C24731">
        <f>Representative_days!Q24732</f>
        <v>0.45943517051885502</v>
      </c>
      <c r="D24731">
        <f>Representative_days!K24732</f>
        <v>0.32479367442060397</v>
      </c>
      <c r="E24731">
        <f>Representative_days!H24732</f>
        <v>0.32094321142388599</v>
      </c>
      <c r="F24731">
        <v>1</v>
      </c>
      <c r="G24731">
        <v>1</v>
      </c>
      <c r="H24731">
        <v>1</v>
      </c>
      <c r="I24731">
        <f>Representative_days!D24732*1000</f>
        <v>1062.44456669286</v>
      </c>
      <c r="J24731">
        <f>MIN(Installed_capacity_init!$I$2/1000,Representative_days!N24732)*1000</f>
        <v>4082.3333044229103</v>
      </c>
      <c r="K24731">
        <f>Representative_days!G24732-Installed_capacity_init!$G$3*Installed_capacity_init!$G$2</f>
        <v>52203.713824407001</v>
      </c>
    </row>
    <row r="24732" spans="1:11" x14ac:dyDescent="0.35">
      <c r="A24732">
        <v>2040</v>
      </c>
      <c r="B24732">
        <f>Representative_days!C24733</f>
        <v>3</v>
      </c>
      <c r="C24732">
        <f>Representative_days!Q24733</f>
        <v>0.54525369104518595</v>
      </c>
      <c r="D24732">
        <f>Representative_days!K24733</f>
        <v>0.34000719342296998</v>
      </c>
      <c r="E24732">
        <f>Representative_days!H24733</f>
        <v>0.30848097151311099</v>
      </c>
      <c r="F24732">
        <v>1</v>
      </c>
      <c r="G24732">
        <v>1</v>
      </c>
      <c r="H24732">
        <v>1</v>
      </c>
      <c r="I24732">
        <f>Representative_days!D24733*1000</f>
        <v>1091.37336127038</v>
      </c>
      <c r="J24732">
        <f>MIN(Installed_capacity_init!$I$2/1000,Representative_days!N24733)*1000</f>
        <v>4154.84014060762</v>
      </c>
      <c r="K24732">
        <f>Representative_days!G24733-Installed_capacity_init!$G$3*Installed_capacity_init!$G$2</f>
        <v>52370.196118066102</v>
      </c>
    </row>
    <row r="24733" spans="1:11" x14ac:dyDescent="0.35">
      <c r="A24733">
        <v>2040</v>
      </c>
      <c r="B24733">
        <f>Representative_days!C24734</f>
        <v>3</v>
      </c>
      <c r="C24733">
        <f>Representative_days!Q24734</f>
        <v>0.55511222224707701</v>
      </c>
      <c r="D24733">
        <f>Representative_days!K24734</f>
        <v>0.35845879985131301</v>
      </c>
      <c r="E24733">
        <f>Representative_days!H24734</f>
        <v>0.30018751748891898</v>
      </c>
      <c r="F24733">
        <v>1</v>
      </c>
      <c r="G24733">
        <v>1</v>
      </c>
      <c r="H24733">
        <v>1</v>
      </c>
      <c r="I24733">
        <f>Representative_days!D24734*1000</f>
        <v>1122.82324409277</v>
      </c>
      <c r="J24733">
        <f>MIN(Installed_capacity_init!$I$2/1000,Representative_days!N24734)*1000</f>
        <v>4238.1749146214606</v>
      </c>
      <c r="K24733">
        <f>Representative_days!G24734-Installed_capacity_init!$G$3*Installed_capacity_init!$G$2</f>
        <v>52225.251109422898</v>
      </c>
    </row>
    <row r="24734" spans="1:11" x14ac:dyDescent="0.35">
      <c r="A24734">
        <v>2040</v>
      </c>
      <c r="B24734">
        <f>Representative_days!C24735</f>
        <v>3</v>
      </c>
      <c r="C24734">
        <f>Representative_days!Q24735</f>
        <v>0.49420478849409299</v>
      </c>
      <c r="D24734">
        <f>Representative_days!K24735</f>
        <v>0.38036823312558898</v>
      </c>
      <c r="E24734">
        <f>Representative_days!H24735</f>
        <v>0.29768104772822102</v>
      </c>
      <c r="F24734">
        <v>1</v>
      </c>
      <c r="G24734">
        <v>1</v>
      </c>
      <c r="H24734">
        <v>1</v>
      </c>
      <c r="I24734">
        <f>Representative_days!D24735*1000</f>
        <v>1153.82062299574</v>
      </c>
      <c r="J24734">
        <f>MIN(Installed_capacity_init!$I$2/1000,Representative_days!N24735)*1000</f>
        <v>4320.62831106663</v>
      </c>
      <c r="K24734">
        <f>Representative_days!G24735-Installed_capacity_init!$G$3*Installed_capacity_init!$G$2</f>
        <v>52114.953658778097</v>
      </c>
    </row>
    <row r="24735" spans="1:11" x14ac:dyDescent="0.35">
      <c r="A24735">
        <v>2040</v>
      </c>
      <c r="B24735">
        <f>Representative_days!C24736</f>
        <v>3</v>
      </c>
      <c r="C24735">
        <f>Representative_days!Q24736</f>
        <v>0.449273104268613</v>
      </c>
      <c r="D24735">
        <f>Representative_days!K24736</f>
        <v>0.36995306451769999</v>
      </c>
      <c r="E24735">
        <f>Representative_days!H24736</f>
        <v>0.30446281071721598</v>
      </c>
      <c r="F24735">
        <v>1</v>
      </c>
      <c r="G24735">
        <v>1</v>
      </c>
      <c r="H24735">
        <v>1</v>
      </c>
      <c r="I24735">
        <f>Representative_days!D24736*1000</f>
        <v>1164.1126637231901</v>
      </c>
      <c r="J24735">
        <f>MIN(Installed_capacity_init!$I$2/1000,Representative_days!N24736)*1000</f>
        <v>4352.7618175895004</v>
      </c>
      <c r="K24735">
        <f>Representative_days!G24736-Installed_capacity_init!$G$3*Installed_capacity_init!$G$2</f>
        <v>52846.410259324599</v>
      </c>
    </row>
    <row r="24736" spans="1:11" x14ac:dyDescent="0.35">
      <c r="A24736">
        <v>2040</v>
      </c>
      <c r="B24736">
        <f>Representative_days!C24737</f>
        <v>3</v>
      </c>
      <c r="C24736">
        <f>Representative_days!Q24737</f>
        <v>0.37524059203827098</v>
      </c>
      <c r="D24736">
        <f>Representative_days!K24737</f>
        <v>0.362485279223905</v>
      </c>
      <c r="E24736">
        <f>Representative_days!H24737</f>
        <v>0.31913520812756901</v>
      </c>
      <c r="F24736">
        <v>1</v>
      </c>
      <c r="G24736">
        <v>1</v>
      </c>
      <c r="H24736">
        <v>1</v>
      </c>
      <c r="I24736">
        <f>Representative_days!D24737*1000</f>
        <v>1183.2279802732799</v>
      </c>
      <c r="J24736">
        <f>MIN(Installed_capacity_init!$I$2/1000,Representative_days!N24737)*1000</f>
        <v>4386.06316370687</v>
      </c>
      <c r="K24736">
        <f>Representative_days!G24737-Installed_capacity_init!$G$3*Installed_capacity_init!$G$2</f>
        <v>53164.119996456699</v>
      </c>
    </row>
    <row r="24737" spans="1:11" x14ac:dyDescent="0.35">
      <c r="A24737">
        <v>2040</v>
      </c>
      <c r="B24737">
        <f>Representative_days!C24738</f>
        <v>3</v>
      </c>
      <c r="C24737">
        <f>Representative_days!Q24738</f>
        <v>0.26043563856083202</v>
      </c>
      <c r="D24737">
        <f>Representative_days!K24738</f>
        <v>0.35606352781922102</v>
      </c>
      <c r="E24737">
        <f>Representative_days!H24738</f>
        <v>0.33839437909794101</v>
      </c>
      <c r="F24737">
        <v>1</v>
      </c>
      <c r="G24737">
        <v>1</v>
      </c>
      <c r="H24737">
        <v>1</v>
      </c>
      <c r="I24737">
        <f>Representative_days!D24738*1000</f>
        <v>1202.45414317223</v>
      </c>
      <c r="J24737">
        <f>MIN(Installed_capacity_init!$I$2/1000,Representative_days!N24738)*1000</f>
        <v>4432.6726099354401</v>
      </c>
      <c r="K24737">
        <f>Representative_days!G24738-Installed_capacity_init!$G$3*Installed_capacity_init!$G$2</f>
        <v>52698.265193946499</v>
      </c>
    </row>
    <row r="24738" spans="1:11" x14ac:dyDescent="0.35">
      <c r="A24738">
        <v>2040</v>
      </c>
      <c r="B24738">
        <f>Representative_days!C24739</f>
        <v>3</v>
      </c>
      <c r="C24738">
        <f>Representative_days!Q24739</f>
        <v>0.115173128162569</v>
      </c>
      <c r="D24738">
        <f>Representative_days!K24739</f>
        <v>0.320522623029249</v>
      </c>
      <c r="E24738">
        <f>Representative_days!H24739</f>
        <v>0.34950880938151702</v>
      </c>
      <c r="F24738">
        <v>1</v>
      </c>
      <c r="G24738">
        <v>1</v>
      </c>
      <c r="H24738">
        <v>1</v>
      </c>
      <c r="I24738">
        <f>Representative_days!D24739*1000</f>
        <v>1092.6192182974298</v>
      </c>
      <c r="J24738">
        <f>MIN(Installed_capacity_init!$I$2/1000,Representative_days!N24739)*1000</f>
        <v>4203.8896463709098</v>
      </c>
      <c r="K24738">
        <f>Representative_days!G24739-Installed_capacity_init!$G$3*Installed_capacity_init!$G$2</f>
        <v>52746.414667802899</v>
      </c>
    </row>
    <row r="24739" spans="1:11" x14ac:dyDescent="0.35">
      <c r="A24739">
        <v>2040</v>
      </c>
      <c r="B24739">
        <f>Representative_days!C24740</f>
        <v>3</v>
      </c>
      <c r="C24739">
        <f>Representative_days!Q24740</f>
        <v>1.31724614831351E-2</v>
      </c>
      <c r="D24739">
        <f>Representative_days!K24740</f>
        <v>0.28699132152812101</v>
      </c>
      <c r="E24739">
        <f>Representative_days!H24740</f>
        <v>0.36439459867754098</v>
      </c>
      <c r="F24739">
        <v>1</v>
      </c>
      <c r="G24739">
        <v>1</v>
      </c>
      <c r="H24739">
        <v>1</v>
      </c>
      <c r="I24739">
        <f>Representative_days!D24740*1000</f>
        <v>987.88683155324497</v>
      </c>
      <c r="J24739">
        <f>MIN(Installed_capacity_init!$I$2/1000,Representative_days!N24740)*1000</f>
        <v>3993.9805005367498</v>
      </c>
      <c r="K24739">
        <f>Representative_days!G24740-Installed_capacity_init!$G$3*Installed_capacity_init!$G$2</f>
        <v>52484.442387780298</v>
      </c>
    </row>
    <row r="24740" spans="1:11" x14ac:dyDescent="0.35">
      <c r="A24740">
        <v>2040</v>
      </c>
      <c r="B24740">
        <f>Representative_days!C24741</f>
        <v>3</v>
      </c>
      <c r="C24740">
        <f>Representative_days!Q24741</f>
        <v>2.4081237523090502E-6</v>
      </c>
      <c r="D24740">
        <f>Representative_days!K24741</f>
        <v>0.25697324421220902</v>
      </c>
      <c r="E24740">
        <f>Representative_days!H24741</f>
        <v>0.38135352901483199</v>
      </c>
      <c r="F24740">
        <v>1</v>
      </c>
      <c r="G24740">
        <v>1</v>
      </c>
      <c r="H24740">
        <v>1</v>
      </c>
      <c r="I24740">
        <f>Representative_days!D24741*1000</f>
        <v>884.51053331466801</v>
      </c>
      <c r="J24740">
        <f>MIN(Installed_capacity_init!$I$2/1000,Representative_days!N24741)*1000</f>
        <v>3787.8701630779001</v>
      </c>
      <c r="K24740">
        <f>Representative_days!G24741-Installed_capacity_init!$G$3*Installed_capacity_init!$G$2</f>
        <v>50436.553431481501</v>
      </c>
    </row>
    <row r="24741" spans="1:11" x14ac:dyDescent="0.35">
      <c r="A24741">
        <v>2040</v>
      </c>
      <c r="B24741">
        <f>Representative_days!C24742</f>
        <v>3</v>
      </c>
      <c r="C24741">
        <f>Representative_days!Q24742</f>
        <v>0</v>
      </c>
      <c r="D24741">
        <f>Representative_days!K24742</f>
        <v>0.24448152602648501</v>
      </c>
      <c r="E24741">
        <f>Representative_days!H24742</f>
        <v>0.38306613737977102</v>
      </c>
      <c r="F24741">
        <v>1</v>
      </c>
      <c r="G24741">
        <v>1</v>
      </c>
      <c r="H24741">
        <v>1</v>
      </c>
      <c r="I24741">
        <f>Representative_days!D24742*1000</f>
        <v>793.22752429888396</v>
      </c>
      <c r="J24741">
        <f>MIN(Installed_capacity_init!$I$2/1000,Representative_days!N24742)*1000</f>
        <v>3602.36765209447</v>
      </c>
      <c r="K24741">
        <f>Representative_days!G24742-Installed_capacity_init!$G$3*Installed_capacity_init!$G$2</f>
        <v>47082.519046859597</v>
      </c>
    </row>
    <row r="24742" spans="1:11" x14ac:dyDescent="0.35">
      <c r="A24742">
        <v>2040</v>
      </c>
      <c r="B24742">
        <f>Representative_days!C24743</f>
        <v>3</v>
      </c>
      <c r="C24742">
        <f>Representative_days!Q24743</f>
        <v>0</v>
      </c>
      <c r="D24742">
        <f>Representative_days!K24743</f>
        <v>0.23379847972458101</v>
      </c>
      <c r="E24742">
        <f>Representative_days!H24743</f>
        <v>0.388606203118053</v>
      </c>
      <c r="F24742">
        <v>1</v>
      </c>
      <c r="G24742">
        <v>1</v>
      </c>
      <c r="H24742">
        <v>1</v>
      </c>
      <c r="I24742">
        <f>Representative_days!D24743*1000</f>
        <v>697.08239998076499</v>
      </c>
      <c r="J24742">
        <f>MIN(Installed_capacity_init!$I$2/1000,Representative_days!N24743)*1000</f>
        <v>3424.0640995829999</v>
      </c>
      <c r="K24742">
        <f>Representative_days!G24743-Installed_capacity_init!$G$3*Installed_capacity_init!$G$2</f>
        <v>43357.019822745802</v>
      </c>
    </row>
    <row r="24743" spans="1:11" x14ac:dyDescent="0.35">
      <c r="A24743">
        <v>2040</v>
      </c>
      <c r="B24743">
        <f>Representative_days!C24744</f>
        <v>3</v>
      </c>
      <c r="C24743">
        <f>Representative_days!Q24744</f>
        <v>0</v>
      </c>
      <c r="D24743">
        <f>Representative_days!K24744</f>
        <v>0.225182625216304</v>
      </c>
      <c r="E24743">
        <f>Representative_days!H24744</f>
        <v>0.39651710349213698</v>
      </c>
      <c r="F24743">
        <v>1</v>
      </c>
      <c r="G24743">
        <v>1</v>
      </c>
      <c r="H24743">
        <v>1</v>
      </c>
      <c r="I24743">
        <f>Representative_days!D24744*1000</f>
        <v>601.04288981664104</v>
      </c>
      <c r="J24743">
        <f>MIN(Installed_capacity_init!$I$2/1000,Representative_days!N24744)*1000</f>
        <v>3236.0302027553598</v>
      </c>
      <c r="K24743">
        <f>Representative_days!G24744-Installed_capacity_init!$G$3*Installed_capacity_init!$G$2</f>
        <v>40106.678050355498</v>
      </c>
    </row>
    <row r="24744" spans="1:11" x14ac:dyDescent="0.35">
      <c r="A24744">
        <v>2040</v>
      </c>
      <c r="B24744">
        <f>Representative_days!C24745</f>
        <v>3</v>
      </c>
      <c r="C24744">
        <f>Representative_days!Q24745</f>
        <v>0</v>
      </c>
      <c r="D24744">
        <f>Representative_days!K24745</f>
        <v>0.215185326578544</v>
      </c>
      <c r="E24744">
        <f>Representative_days!H24745</f>
        <v>0.39025681932519901</v>
      </c>
      <c r="F24744">
        <v>1</v>
      </c>
      <c r="G24744">
        <v>1</v>
      </c>
      <c r="H24744">
        <v>1</v>
      </c>
      <c r="I24744">
        <f>Representative_days!D24745*1000</f>
        <v>593.05254359154901</v>
      </c>
      <c r="J24744">
        <f>MIN(Installed_capacity_init!$I$2/1000,Representative_days!N24745)*1000</f>
        <v>3214.9202617257602</v>
      </c>
      <c r="K24744">
        <f>Representative_days!G24745-Installed_capacity_init!$G$3*Installed_capacity_init!$G$2</f>
        <v>36939.48780612</v>
      </c>
    </row>
    <row r="24745" spans="1:11" x14ac:dyDescent="0.35">
      <c r="A24745">
        <v>2040</v>
      </c>
      <c r="B24745">
        <f>Representative_days!C24746</f>
        <v>3</v>
      </c>
      <c r="C24745">
        <f>Representative_days!Q24746</f>
        <v>0</v>
      </c>
      <c r="D24745">
        <f>Representative_days!K24746</f>
        <v>0.207792083656859</v>
      </c>
      <c r="E24745">
        <f>Representative_days!H24746</f>
        <v>0.38556969961505499</v>
      </c>
      <c r="F24745">
        <v>1</v>
      </c>
      <c r="G24745">
        <v>1</v>
      </c>
      <c r="H24745">
        <v>1</v>
      </c>
      <c r="I24745">
        <f>Representative_days!D24746*1000</f>
        <v>583.79733238922609</v>
      </c>
      <c r="J24745">
        <f>MIN(Installed_capacity_init!$I$2/1000,Representative_days!N24746)*1000</f>
        <v>3184.9421461315701</v>
      </c>
      <c r="K24745">
        <f>Representative_days!G24746-Installed_capacity_init!$G$3*Installed_capacity_init!$G$2</f>
        <v>34690.514863358199</v>
      </c>
    </row>
    <row r="24746" spans="1:11" x14ac:dyDescent="0.35">
      <c r="A24746">
        <v>2040</v>
      </c>
      <c r="B24746">
        <f>Representative_days!C24747</f>
        <v>3</v>
      </c>
      <c r="C24746">
        <f>Representative_days!Q24747</f>
        <v>0</v>
      </c>
      <c r="D24746">
        <f>Representative_days!K24747</f>
        <v>0.18762411636440501</v>
      </c>
      <c r="E24746">
        <f>Representative_days!H24747</f>
        <v>0.91908803343901802</v>
      </c>
      <c r="F24746">
        <v>1</v>
      </c>
      <c r="G24746">
        <v>1</v>
      </c>
      <c r="H24746">
        <v>1</v>
      </c>
      <c r="I24746">
        <f>Representative_days!D24747*1000</f>
        <v>572.37782143629306</v>
      </c>
      <c r="J24746">
        <f>MIN(Installed_capacity_init!$I$2/1000,Representative_days!N24747)*1000</f>
        <v>4782.0071765546199</v>
      </c>
      <c r="K24746">
        <f>Representative_days!G24747-Installed_capacity_init!$G$3*Installed_capacity_init!$G$2</f>
        <v>35327.471005343301</v>
      </c>
    </row>
    <row r="24747" spans="1:11" x14ac:dyDescent="0.35">
      <c r="A24747">
        <v>2040</v>
      </c>
      <c r="B24747">
        <f>Representative_days!C24748</f>
        <v>3</v>
      </c>
      <c r="C24747">
        <f>Representative_days!Q24748</f>
        <v>0</v>
      </c>
      <c r="D24747">
        <f>Representative_days!K24748</f>
        <v>0.17733042821502301</v>
      </c>
      <c r="E24747">
        <f>Representative_days!H24748</f>
        <v>0.92897401205540997</v>
      </c>
      <c r="F24747">
        <v>1</v>
      </c>
      <c r="G24747">
        <v>1</v>
      </c>
      <c r="H24747">
        <v>1</v>
      </c>
      <c r="I24747">
        <f>Representative_days!D24748*1000</f>
        <v>567.94145103127698</v>
      </c>
      <c r="J24747">
        <f>MIN(Installed_capacity_init!$I$2/1000,Representative_days!N24748)*1000</f>
        <v>4753.1229535952807</v>
      </c>
      <c r="K24747">
        <f>Representative_days!G24748-Installed_capacity_init!$G$3*Installed_capacity_init!$G$2</f>
        <v>34001.6408916902</v>
      </c>
    </row>
    <row r="24748" spans="1:11" x14ac:dyDescent="0.35">
      <c r="A24748">
        <v>2040</v>
      </c>
      <c r="B24748">
        <f>Representative_days!C24749</f>
        <v>3</v>
      </c>
      <c r="C24748">
        <f>Representative_days!Q24749</f>
        <v>0</v>
      </c>
      <c r="D24748">
        <f>Representative_days!K24749</f>
        <v>0.170292124387389</v>
      </c>
      <c r="E24748">
        <f>Representative_days!H24749</f>
        <v>0.92660239876120698</v>
      </c>
      <c r="F24748">
        <v>1</v>
      </c>
      <c r="G24748">
        <v>1</v>
      </c>
      <c r="H24748">
        <v>1</v>
      </c>
      <c r="I24748">
        <f>Representative_days!D24749*1000</f>
        <v>562.01827068758905</v>
      </c>
      <c r="J24748">
        <f>MIN(Installed_capacity_init!$I$2/1000,Representative_days!N24749)*1000</f>
        <v>4725.6324038305502</v>
      </c>
      <c r="K24748">
        <f>Representative_days!G24749-Installed_capacity_init!$G$3*Installed_capacity_init!$G$2</f>
        <v>33139.190153941403</v>
      </c>
    </row>
    <row r="24749" spans="1:11" x14ac:dyDescent="0.35">
      <c r="A24749">
        <v>2040</v>
      </c>
      <c r="B24749">
        <f>Representative_days!C24750</f>
        <v>3</v>
      </c>
      <c r="C24749">
        <f>Representative_days!Q24750</f>
        <v>0</v>
      </c>
      <c r="D24749">
        <f>Representative_days!K24750</f>
        <v>0.16635468179551799</v>
      </c>
      <c r="E24749">
        <f>Representative_days!H24750</f>
        <v>0.91710402905854405</v>
      </c>
      <c r="F24749">
        <v>1</v>
      </c>
      <c r="G24749">
        <v>1</v>
      </c>
      <c r="H24749">
        <v>1</v>
      </c>
      <c r="I24749">
        <f>Representative_days!D24750*1000</f>
        <v>555.20670900500306</v>
      </c>
      <c r="J24749">
        <f>MIN(Installed_capacity_init!$I$2/1000,Representative_days!N24750)*1000</f>
        <v>4712.0145020402506</v>
      </c>
      <c r="K24749">
        <f>Representative_days!G24750-Installed_capacity_init!$G$3*Installed_capacity_init!$G$2</f>
        <v>32791.581270463597</v>
      </c>
    </row>
    <row r="24750" spans="1:11" x14ac:dyDescent="0.35">
      <c r="A24750">
        <v>2040</v>
      </c>
      <c r="B24750">
        <f>Representative_days!C24751</f>
        <v>3</v>
      </c>
      <c r="C24750">
        <f>Representative_days!Q24751</f>
        <v>0</v>
      </c>
      <c r="D24750">
        <f>Representative_days!K24751</f>
        <v>0.16469137087667701</v>
      </c>
      <c r="E24750">
        <f>Representative_days!H24751</f>
        <v>0.92753944349038897</v>
      </c>
      <c r="F24750">
        <v>1</v>
      </c>
      <c r="G24750">
        <v>1</v>
      </c>
      <c r="H24750">
        <v>1</v>
      </c>
      <c r="I24750">
        <f>Representative_days!D24751*1000</f>
        <v>545.59947273321995</v>
      </c>
      <c r="J24750">
        <f>MIN(Installed_capacity_init!$I$2/1000,Representative_days!N24751)*1000</f>
        <v>4686.6996981830298</v>
      </c>
      <c r="K24750">
        <f>Representative_days!G24751-Installed_capacity_init!$G$3*Installed_capacity_init!$G$2</f>
        <v>34444.345184531099</v>
      </c>
    </row>
    <row r="24751" spans="1:11" x14ac:dyDescent="0.35">
      <c r="A24751">
        <v>2040</v>
      </c>
      <c r="B24751">
        <f>Representative_days!C24752</f>
        <v>3</v>
      </c>
      <c r="C24751">
        <f>Representative_days!Q24752</f>
        <v>0</v>
      </c>
      <c r="D24751">
        <f>Representative_days!K24752</f>
        <v>0.165989693566817</v>
      </c>
      <c r="E24751">
        <f>Representative_days!H24752</f>
        <v>0.92439973637117701</v>
      </c>
      <c r="F24751">
        <v>1</v>
      </c>
      <c r="G24751">
        <v>1</v>
      </c>
      <c r="H24751">
        <v>1</v>
      </c>
      <c r="I24751">
        <f>Representative_days!D24752*1000</f>
        <v>534.77969431675797</v>
      </c>
      <c r="J24751">
        <f>MIN(Installed_capacity_init!$I$2/1000,Representative_days!N24752)*1000</f>
        <v>4668.1327743288193</v>
      </c>
      <c r="K24751">
        <f>Representative_days!G24752-Installed_capacity_init!$G$3*Installed_capacity_init!$G$2</f>
        <v>39562.610996043099</v>
      </c>
    </row>
    <row r="24752" spans="1:11" x14ac:dyDescent="0.35">
      <c r="A24752">
        <v>2040</v>
      </c>
      <c r="B24752">
        <f>Representative_days!C24753</f>
        <v>3</v>
      </c>
      <c r="C24752">
        <f>Representative_days!Q24753</f>
        <v>1.8566130898106499E-2</v>
      </c>
      <c r="D24752">
        <f>Representative_days!K24753</f>
        <v>0.17004508784518399</v>
      </c>
      <c r="E24752">
        <f>Representative_days!H24753</f>
        <v>0.90920852455507295</v>
      </c>
      <c r="F24752">
        <v>1</v>
      </c>
      <c r="G24752">
        <v>1</v>
      </c>
      <c r="H24752">
        <v>1</v>
      </c>
      <c r="I24752">
        <f>Representative_days!D24753*1000</f>
        <v>523.94511664942695</v>
      </c>
      <c r="J24752">
        <f>MIN(Installed_capacity_init!$I$2/1000,Representative_days!N24753)*1000</f>
        <v>4639.7328270314501</v>
      </c>
      <c r="K24752">
        <f>Representative_days!G24753-Installed_capacity_init!$G$3*Installed_capacity_init!$G$2</f>
        <v>46093.991327084899</v>
      </c>
    </row>
    <row r="24753" spans="1:11" x14ac:dyDescent="0.35">
      <c r="A24753">
        <v>2040</v>
      </c>
      <c r="B24753">
        <f>Representative_days!C24754</f>
        <v>3</v>
      </c>
      <c r="C24753">
        <f>Representative_days!Q24754</f>
        <v>0.195927168258618</v>
      </c>
      <c r="D24753">
        <f>Representative_days!K24754</f>
        <v>0.177716141640754</v>
      </c>
      <c r="E24753">
        <f>Representative_days!H24754</f>
        <v>0.91955539502727301</v>
      </c>
      <c r="F24753">
        <v>1</v>
      </c>
      <c r="G24753">
        <v>1</v>
      </c>
      <c r="H24753">
        <v>1</v>
      </c>
      <c r="I24753">
        <f>Representative_days!D24754*1000</f>
        <v>514.92022707646697</v>
      </c>
      <c r="J24753">
        <f>MIN(Installed_capacity_init!$I$2/1000,Representative_days!N24754)*1000</f>
        <v>4621.3203286374001</v>
      </c>
      <c r="K24753">
        <f>Representative_days!G24754-Installed_capacity_init!$G$3*Installed_capacity_init!$G$2</f>
        <v>50604.728956157604</v>
      </c>
    </row>
    <row r="24754" spans="1:11" x14ac:dyDescent="0.35">
      <c r="A24754">
        <v>2040</v>
      </c>
      <c r="B24754">
        <f>Representative_days!C24755</f>
        <v>3</v>
      </c>
      <c r="C24754">
        <f>Representative_days!Q24755</f>
        <v>0.187745112512538</v>
      </c>
      <c r="D24754">
        <f>Representative_days!K24755</f>
        <v>0.18921540510080601</v>
      </c>
      <c r="E24754">
        <f>Representative_days!H24755</f>
        <v>0.91894660575991205</v>
      </c>
      <c r="F24754">
        <v>1</v>
      </c>
      <c r="G24754">
        <v>1</v>
      </c>
      <c r="H24754">
        <v>1</v>
      </c>
      <c r="I24754">
        <f>Representative_days!D24755*1000</f>
        <v>505.03384155823807</v>
      </c>
      <c r="J24754">
        <f>MIN(Installed_capacity_init!$I$2/1000,Representative_days!N24755)*1000</f>
        <v>4591.9373013603699</v>
      </c>
      <c r="K24754">
        <f>Representative_days!G24755-Installed_capacity_init!$G$3*Installed_capacity_init!$G$2</f>
        <v>52228.608433210298</v>
      </c>
    </row>
    <row r="24755" spans="1:11" x14ac:dyDescent="0.35">
      <c r="A24755">
        <v>2040</v>
      </c>
      <c r="B24755">
        <f>Representative_days!C24756</f>
        <v>3</v>
      </c>
      <c r="C24755">
        <f>Representative_days!Q24756</f>
        <v>0.246996984844253</v>
      </c>
      <c r="D24755">
        <f>Representative_days!K24756</f>
        <v>0.204846416796931</v>
      </c>
      <c r="E24755">
        <f>Representative_days!H24756</f>
        <v>0.90664832912202298</v>
      </c>
      <c r="F24755">
        <v>1</v>
      </c>
      <c r="G24755">
        <v>1</v>
      </c>
      <c r="H24755">
        <v>1</v>
      </c>
      <c r="I24755">
        <f>Representative_days!D24756*1000</f>
        <v>495.41158687774799</v>
      </c>
      <c r="J24755">
        <f>MIN(Installed_capacity_init!$I$2/1000,Representative_days!N24756)*1000</f>
        <v>4559.9465335742098</v>
      </c>
      <c r="K24755">
        <f>Representative_days!G24756-Installed_capacity_init!$G$3*Installed_capacity_init!$G$2</f>
        <v>52823.454740514797</v>
      </c>
    </row>
    <row r="24756" spans="1:11" x14ac:dyDescent="0.35">
      <c r="A24756">
        <v>2040</v>
      </c>
      <c r="B24756">
        <f>Representative_days!C24757</f>
        <v>3</v>
      </c>
      <c r="C24756">
        <f>Representative_days!Q24757</f>
        <v>0.33081073843369901</v>
      </c>
      <c r="D24756">
        <f>Representative_days!K24757</f>
        <v>0.22965226560712099</v>
      </c>
      <c r="E24756">
        <f>Representative_days!H24757</f>
        <v>0.90916551026435</v>
      </c>
      <c r="F24756">
        <v>1</v>
      </c>
      <c r="G24756">
        <v>1</v>
      </c>
      <c r="H24756">
        <v>1</v>
      </c>
      <c r="I24756">
        <f>Representative_days!D24757*1000</f>
        <v>503.20201209589601</v>
      </c>
      <c r="J24756">
        <f>MIN(Installed_capacity_init!$I$2/1000,Representative_days!N24757)*1000</f>
        <v>4605.9661956795298</v>
      </c>
      <c r="K24756">
        <f>Representative_days!G24757-Installed_capacity_init!$G$3*Installed_capacity_init!$G$2</f>
        <v>53451.224869434503</v>
      </c>
    </row>
    <row r="24757" spans="1:11" x14ac:dyDescent="0.35">
      <c r="A24757">
        <v>2040</v>
      </c>
      <c r="B24757">
        <f>Representative_days!C24758</f>
        <v>3</v>
      </c>
      <c r="C24757">
        <f>Representative_days!Q24758</f>
        <v>0.33604262443975202</v>
      </c>
      <c r="D24757">
        <f>Representative_days!K24758</f>
        <v>0.261234974111477</v>
      </c>
      <c r="E24757">
        <f>Representative_days!H24758</f>
        <v>0.90011341191232197</v>
      </c>
      <c r="F24757">
        <v>1</v>
      </c>
      <c r="G24757">
        <v>1</v>
      </c>
      <c r="H24757">
        <v>1</v>
      </c>
      <c r="I24757">
        <f>Representative_days!D24758*1000</f>
        <v>511.99303619884597</v>
      </c>
      <c r="J24757">
        <f>MIN(Installed_capacity_init!$I$2/1000,Representative_days!N24758)*1000</f>
        <v>4627.4063077412802</v>
      </c>
      <c r="K24757">
        <f>Representative_days!G24758-Installed_capacity_init!$G$3*Installed_capacity_init!$G$2</f>
        <v>52945.0583920153</v>
      </c>
    </row>
    <row r="24758" spans="1:11" x14ac:dyDescent="0.35">
      <c r="A24758">
        <v>2040</v>
      </c>
      <c r="B24758">
        <f>Representative_days!C24759</f>
        <v>3</v>
      </c>
      <c r="C24758">
        <f>Representative_days!Q24759</f>
        <v>0.27022033651156402</v>
      </c>
      <c r="D24758">
        <f>Representative_days!K24759</f>
        <v>0.29959195875022498</v>
      </c>
      <c r="E24758">
        <f>Representative_days!H24759</f>
        <v>0.88461795252961595</v>
      </c>
      <c r="F24758">
        <v>1</v>
      </c>
      <c r="G24758">
        <v>1</v>
      </c>
      <c r="H24758">
        <v>1</v>
      </c>
      <c r="I24758">
        <f>Representative_days!D24759*1000</f>
        <v>520.964985806963</v>
      </c>
      <c r="J24758">
        <f>MIN(Installed_capacity_init!$I$2/1000,Representative_days!N24759)*1000</f>
        <v>4654.3194170814795</v>
      </c>
      <c r="K24758">
        <f>Representative_days!G24759-Installed_capacity_init!$G$3*Installed_capacity_init!$G$2</f>
        <v>52438.131081183703</v>
      </c>
    </row>
    <row r="24759" spans="1:11" x14ac:dyDescent="0.35">
      <c r="A24759">
        <v>2040</v>
      </c>
      <c r="B24759">
        <f>Representative_days!C24760</f>
        <v>3</v>
      </c>
      <c r="C24759">
        <f>Representative_days!Q24760</f>
        <v>0.23110247602973499</v>
      </c>
      <c r="D24759">
        <f>Representative_days!K24760</f>
        <v>0.272631693103835</v>
      </c>
      <c r="E24759">
        <f>Representative_days!H24760</f>
        <v>0.88955699915140696</v>
      </c>
      <c r="F24759">
        <v>1</v>
      </c>
      <c r="G24759">
        <v>1</v>
      </c>
      <c r="H24759">
        <v>1</v>
      </c>
      <c r="I24759">
        <f>Representative_days!D24760*1000</f>
        <v>527.70254958739702</v>
      </c>
      <c r="J24759">
        <f>MIN(Installed_capacity_init!$I$2/1000,Representative_days!N24760)*1000</f>
        <v>4685.71262112366</v>
      </c>
      <c r="K24759">
        <f>Representative_days!G24760-Installed_capacity_init!$G$3*Installed_capacity_init!$G$2</f>
        <v>53132.191858098697</v>
      </c>
    </row>
    <row r="24760" spans="1:11" x14ac:dyDescent="0.35">
      <c r="A24760">
        <v>2040</v>
      </c>
      <c r="B24760">
        <f>Representative_days!C24761</f>
        <v>3</v>
      </c>
      <c r="C24760">
        <f>Representative_days!Q24761</f>
        <v>0.19812575819768699</v>
      </c>
      <c r="D24760">
        <f>Representative_days!K24761</f>
        <v>0.25117929984634202</v>
      </c>
      <c r="E24760">
        <f>Representative_days!H24761</f>
        <v>0.89175159679729399</v>
      </c>
      <c r="F24760">
        <v>1</v>
      </c>
      <c r="G24760">
        <v>1</v>
      </c>
      <c r="H24760">
        <v>1</v>
      </c>
      <c r="I24760">
        <f>Representative_days!D24761*1000</f>
        <v>535.48811065502605</v>
      </c>
      <c r="J24760">
        <f>MIN(Installed_capacity_init!$I$2/1000,Representative_days!N24761)*1000</f>
        <v>4726.3852926403197</v>
      </c>
      <c r="K24760">
        <f>Representative_days!G24761-Installed_capacity_init!$G$3*Installed_capacity_init!$G$2</f>
        <v>53790.111888934698</v>
      </c>
    </row>
    <row r="24761" spans="1:11" x14ac:dyDescent="0.35">
      <c r="A24761">
        <v>2040</v>
      </c>
      <c r="B24761">
        <f>Representative_days!C24762</f>
        <v>3</v>
      </c>
      <c r="C24761">
        <f>Representative_days!Q24762</f>
        <v>0.17213193351251299</v>
      </c>
      <c r="D24761">
        <f>Representative_days!K24762</f>
        <v>0.23467126190084001</v>
      </c>
      <c r="E24761">
        <f>Representative_days!H24762</f>
        <v>0.89180022993858399</v>
      </c>
      <c r="F24761">
        <v>1</v>
      </c>
      <c r="G24761">
        <v>1</v>
      </c>
      <c r="H24761">
        <v>1</v>
      </c>
      <c r="I24761">
        <f>Representative_days!D24762*1000</f>
        <v>543.17973226991796</v>
      </c>
      <c r="J24761">
        <f>MIN(Installed_capacity_init!$I$2/1000,Representative_days!N24762)*1000</f>
        <v>4772.2823990343804</v>
      </c>
      <c r="K24761">
        <f>Representative_days!G24762-Installed_capacity_init!$G$3*Installed_capacity_init!$G$2</f>
        <v>54893.372652410202</v>
      </c>
    </row>
    <row r="24762" spans="1:11" x14ac:dyDescent="0.35">
      <c r="A24762">
        <v>2040</v>
      </c>
      <c r="B24762">
        <f>Representative_days!C24763</f>
        <v>3</v>
      </c>
      <c r="C24762">
        <f>Representative_days!Q24763</f>
        <v>4.9839235347859501E-2</v>
      </c>
      <c r="D24762">
        <f>Representative_days!K24763</f>
        <v>0.20847149633956299</v>
      </c>
      <c r="E24762">
        <f>Representative_days!H24763</f>
        <v>0.90522895922996904</v>
      </c>
      <c r="F24762">
        <v>1</v>
      </c>
      <c r="G24762">
        <v>1</v>
      </c>
      <c r="H24762">
        <v>1</v>
      </c>
      <c r="I24762">
        <f>Representative_days!D24763*1000</f>
        <v>540.22921031035503</v>
      </c>
      <c r="J24762">
        <f>MIN(Installed_capacity_init!$I$2/1000,Representative_days!N24763)*1000</f>
        <v>4807.2973497052799</v>
      </c>
      <c r="K24762">
        <f>Representative_days!G24763-Installed_capacity_init!$G$3*Installed_capacity_init!$G$2</f>
        <v>56084.228005467899</v>
      </c>
    </row>
    <row r="24763" spans="1:11" x14ac:dyDescent="0.35">
      <c r="A24763">
        <v>2040</v>
      </c>
      <c r="B24763">
        <f>Representative_days!C24764</f>
        <v>3</v>
      </c>
      <c r="C24763">
        <f>Representative_days!Q24764</f>
        <v>0</v>
      </c>
      <c r="D24763">
        <f>Representative_days!K24764</f>
        <v>0.184982649511063</v>
      </c>
      <c r="E24763">
        <f>Representative_days!H24764</f>
        <v>0.91633898750670695</v>
      </c>
      <c r="F24763">
        <v>1</v>
      </c>
      <c r="G24763">
        <v>1</v>
      </c>
      <c r="H24763">
        <v>1</v>
      </c>
      <c r="I24763">
        <f>Representative_days!D24764*1000</f>
        <v>536.71913818652399</v>
      </c>
      <c r="J24763">
        <f>MIN(Installed_capacity_init!$I$2/1000,Representative_days!N24764)*1000</f>
        <v>4843.3343559877403</v>
      </c>
      <c r="K24763">
        <f>Representative_days!G24764-Installed_capacity_init!$G$3*Installed_capacity_init!$G$2</f>
        <v>56002.852985920799</v>
      </c>
    </row>
    <row r="24764" spans="1:11" x14ac:dyDescent="0.35">
      <c r="A24764">
        <v>2040</v>
      </c>
      <c r="B24764">
        <f>Representative_days!C24765</f>
        <v>3</v>
      </c>
      <c r="C24764">
        <f>Representative_days!Q24765</f>
        <v>0</v>
      </c>
      <c r="D24764">
        <f>Representative_days!K24765</f>
        <v>0.16751248105161601</v>
      </c>
      <c r="E24764">
        <f>Representative_days!H24765</f>
        <v>0.92193154537133903</v>
      </c>
      <c r="F24764">
        <v>1</v>
      </c>
      <c r="G24764">
        <v>1</v>
      </c>
      <c r="H24764">
        <v>1</v>
      </c>
      <c r="I24764">
        <f>Representative_days!D24765*1000</f>
        <v>533.12480201650999</v>
      </c>
      <c r="J24764">
        <f>MIN(Installed_capacity_init!$I$2/1000,Representative_days!N24765)*1000</f>
        <v>4883.6283991052696</v>
      </c>
      <c r="K24764">
        <f>Representative_days!G24765-Installed_capacity_init!$G$3*Installed_capacity_init!$G$2</f>
        <v>53850.891623580603</v>
      </c>
    </row>
    <row r="24765" spans="1:11" x14ac:dyDescent="0.35">
      <c r="A24765">
        <v>2040</v>
      </c>
      <c r="B24765">
        <f>Representative_days!C24766</f>
        <v>3</v>
      </c>
      <c r="C24765">
        <f>Representative_days!Q24766</f>
        <v>0</v>
      </c>
      <c r="D24765">
        <f>Representative_days!K24766</f>
        <v>0.16052319924707301</v>
      </c>
      <c r="E24765">
        <f>Representative_days!H24766</f>
        <v>0.93898046203227403</v>
      </c>
      <c r="F24765">
        <v>1</v>
      </c>
      <c r="G24765">
        <v>1</v>
      </c>
      <c r="H24765">
        <v>1</v>
      </c>
      <c r="I24765">
        <f>Representative_days!D24766*1000</f>
        <v>529.95076806454199</v>
      </c>
      <c r="J24765">
        <f>MIN(Installed_capacity_init!$I$2/1000,Representative_days!N24766)*1000</f>
        <v>4913.0614719743808</v>
      </c>
      <c r="K24765">
        <f>Representative_days!G24766-Installed_capacity_init!$G$3*Installed_capacity_init!$G$2</f>
        <v>50172.482655967797</v>
      </c>
    </row>
    <row r="24766" spans="1:11" x14ac:dyDescent="0.35">
      <c r="A24766">
        <v>2040</v>
      </c>
      <c r="B24766">
        <f>Representative_days!C24767</f>
        <v>3</v>
      </c>
      <c r="C24766">
        <f>Representative_days!Q24767</f>
        <v>0</v>
      </c>
      <c r="D24766">
        <f>Representative_days!K24767</f>
        <v>0.155015719359235</v>
      </c>
      <c r="E24766">
        <f>Representative_days!H24767</f>
        <v>0.94968843346971399</v>
      </c>
      <c r="F24766">
        <v>1</v>
      </c>
      <c r="G24766">
        <v>1</v>
      </c>
      <c r="H24766">
        <v>1</v>
      </c>
      <c r="I24766">
        <f>Representative_days!D24767*1000</f>
        <v>527.52210952507801</v>
      </c>
      <c r="J24766">
        <f>MIN(Installed_capacity_init!$I$2/1000,Representative_days!N24767)*1000</f>
        <v>4946.2954960681</v>
      </c>
      <c r="K24766">
        <f>Representative_days!G24767-Installed_capacity_init!$G$3*Installed_capacity_init!$G$2</f>
        <v>46353.975162095499</v>
      </c>
    </row>
    <row r="24767" spans="1:11" x14ac:dyDescent="0.35">
      <c r="A24767">
        <v>2040</v>
      </c>
      <c r="B24767">
        <f>Representative_days!C24768</f>
        <v>3</v>
      </c>
      <c r="C24767">
        <f>Representative_days!Q24768</f>
        <v>0</v>
      </c>
      <c r="D24767">
        <f>Representative_days!K24768</f>
        <v>0.151695529404028</v>
      </c>
      <c r="E24767">
        <f>Representative_days!H24768</f>
        <v>0.95117412425803904</v>
      </c>
      <c r="F24767">
        <v>1</v>
      </c>
      <c r="G24767">
        <v>1</v>
      </c>
      <c r="H24767">
        <v>1</v>
      </c>
      <c r="I24767">
        <f>Representative_days!D24768*1000</f>
        <v>525.166691722157</v>
      </c>
      <c r="J24767">
        <f>MIN(Installed_capacity_init!$I$2/1000,Representative_days!N24768)*1000</f>
        <v>4972.0146893257997</v>
      </c>
      <c r="K24767">
        <f>Representative_days!G24768-Installed_capacity_init!$G$3*Installed_capacity_init!$G$2</f>
        <v>42910.119368015497</v>
      </c>
    </row>
    <row r="24768" spans="1:11" x14ac:dyDescent="0.35">
      <c r="A24768">
        <v>2040</v>
      </c>
      <c r="B24768">
        <f>Representative_days!C24769</f>
        <v>3</v>
      </c>
      <c r="C24768">
        <f>Representative_days!Q24769</f>
        <v>0</v>
      </c>
      <c r="D24768">
        <f>Representative_days!K24769</f>
        <v>0.150792367182006</v>
      </c>
      <c r="E24768">
        <f>Representative_days!H24769</f>
        <v>0.96115310934905496</v>
      </c>
      <c r="F24768">
        <v>1</v>
      </c>
      <c r="G24768">
        <v>1</v>
      </c>
      <c r="H24768">
        <v>1</v>
      </c>
      <c r="I24768">
        <f>Representative_days!D24769*1000</f>
        <v>530.98388239245992</v>
      </c>
      <c r="J24768">
        <f>MIN(Installed_capacity_init!$I$2/1000,Representative_days!N24769)*1000</f>
        <v>5021.6505631618402</v>
      </c>
      <c r="K24768">
        <f>Representative_days!G24769-Installed_capacity_init!$G$3*Installed_capacity_init!$G$2</f>
        <v>39753.226992772099</v>
      </c>
    </row>
    <row r="24769" spans="1:11" x14ac:dyDescent="0.35">
      <c r="A24769">
        <v>2040</v>
      </c>
      <c r="B24769">
        <f>Representative_days!C24770</f>
        <v>3</v>
      </c>
      <c r="C24769">
        <f>Representative_days!Q24770</f>
        <v>0</v>
      </c>
      <c r="D24769">
        <f>Representative_days!K24770</f>
        <v>0.152189563221551</v>
      </c>
      <c r="E24769">
        <f>Representative_days!H24770</f>
        <v>0.96209443373894299</v>
      </c>
      <c r="F24769">
        <v>1</v>
      </c>
      <c r="G24769">
        <v>1</v>
      </c>
      <c r="H24769">
        <v>1</v>
      </c>
      <c r="I24769">
        <f>Representative_days!D24770*1000</f>
        <v>536.71895247909401</v>
      </c>
      <c r="J24769">
        <f>MIN(Installed_capacity_init!$I$2/1000,Representative_days!N24770)*1000</f>
        <v>5088.3368508502399</v>
      </c>
      <c r="K24769">
        <f>Representative_days!G24770-Installed_capacity_init!$G$3*Installed_capacity_init!$G$2</f>
        <v>36869.860517557601</v>
      </c>
    </row>
    <row r="24770" spans="1:11" x14ac:dyDescent="0.35">
      <c r="A24770">
        <v>2040</v>
      </c>
      <c r="B24770">
        <f>Representative_days!C24771</f>
        <v>3</v>
      </c>
      <c r="C24770">
        <f>Representative_days!Q24771</f>
        <v>0</v>
      </c>
      <c r="D24770">
        <f>Representative_days!K24771</f>
        <v>6.3245887019143507E-2</v>
      </c>
      <c r="E24770">
        <f>Representative_days!H24771</f>
        <v>0.43885502342629301</v>
      </c>
      <c r="F24770">
        <v>1</v>
      </c>
      <c r="G24770">
        <v>1</v>
      </c>
      <c r="H24770">
        <v>1</v>
      </c>
      <c r="I24770">
        <f>Representative_days!D24771*1000</f>
        <v>2078.4774111768297</v>
      </c>
      <c r="J24770">
        <f>MIN(Installed_capacity_init!$I$2/1000,Representative_days!N24771)*1000</f>
        <v>6512.6982650695099</v>
      </c>
      <c r="K24770">
        <f>Representative_days!G24771-Installed_capacity_init!$G$3*Installed_capacity_init!$G$2</f>
        <v>32496.011528650903</v>
      </c>
    </row>
    <row r="24771" spans="1:11" x14ac:dyDescent="0.35">
      <c r="A24771">
        <v>2040</v>
      </c>
      <c r="B24771">
        <f>Representative_days!C24772</f>
        <v>3</v>
      </c>
      <c r="C24771">
        <f>Representative_days!Q24772</f>
        <v>0</v>
      </c>
      <c r="D24771">
        <f>Representative_days!K24772</f>
        <v>6.3003553972382997E-2</v>
      </c>
      <c r="E24771">
        <f>Representative_days!H24772</f>
        <v>0.44115952531484798</v>
      </c>
      <c r="F24771">
        <v>1</v>
      </c>
      <c r="G24771">
        <v>1</v>
      </c>
      <c r="H24771">
        <v>1</v>
      </c>
      <c r="I24771">
        <f>Representative_days!D24772*1000</f>
        <v>2071.0453422053702</v>
      </c>
      <c r="J24771">
        <f>MIN(Installed_capacity_init!$I$2/1000,Representative_days!N24772)*1000</f>
        <v>6520.3884623458698</v>
      </c>
      <c r="K24771">
        <f>Representative_days!G24772-Installed_capacity_init!$G$3*Installed_capacity_init!$G$2</f>
        <v>32182.826770822197</v>
      </c>
    </row>
    <row r="24772" spans="1:11" x14ac:dyDescent="0.35">
      <c r="A24772">
        <v>2040</v>
      </c>
      <c r="B24772">
        <f>Representative_days!C24773</f>
        <v>3</v>
      </c>
      <c r="C24772">
        <f>Representative_days!Q24773</f>
        <v>0</v>
      </c>
      <c r="D24772">
        <f>Representative_days!K24773</f>
        <v>6.3658080481254195E-2</v>
      </c>
      <c r="E24772">
        <f>Representative_days!H24773</f>
        <v>0.44585153555588902</v>
      </c>
      <c r="F24772">
        <v>1</v>
      </c>
      <c r="G24772">
        <v>1</v>
      </c>
      <c r="H24772">
        <v>1</v>
      </c>
      <c r="I24772">
        <f>Representative_days!D24773*1000</f>
        <v>2045.18953984674</v>
      </c>
      <c r="J24772">
        <f>MIN(Installed_capacity_init!$I$2/1000,Representative_days!N24773)*1000</f>
        <v>6504.4222320581302</v>
      </c>
      <c r="K24772">
        <f>Representative_days!G24773-Installed_capacity_init!$G$3*Installed_capacity_init!$G$2</f>
        <v>32412.883984555898</v>
      </c>
    </row>
    <row r="24773" spans="1:11" x14ac:dyDescent="0.35">
      <c r="A24773">
        <v>2040</v>
      </c>
      <c r="B24773">
        <f>Representative_days!C24774</f>
        <v>3</v>
      </c>
      <c r="C24773">
        <f>Representative_days!Q24774</f>
        <v>0</v>
      </c>
      <c r="D24773">
        <f>Representative_days!K24774</f>
        <v>6.5241788282126498E-2</v>
      </c>
      <c r="E24773">
        <f>Representative_days!H24774</f>
        <v>0.45154511904574102</v>
      </c>
      <c r="F24773">
        <v>1</v>
      </c>
      <c r="G24773">
        <v>1</v>
      </c>
      <c r="H24773">
        <v>1</v>
      </c>
      <c r="I24773">
        <f>Representative_days!D24774*1000</f>
        <v>2018.7908517633302</v>
      </c>
      <c r="J24773">
        <f>MIN(Installed_capacity_init!$I$2/1000,Representative_days!N24774)*1000</f>
        <v>6461.7945541735307</v>
      </c>
      <c r="K24773">
        <f>Representative_days!G24774-Installed_capacity_init!$G$3*Installed_capacity_init!$G$2</f>
        <v>33645.6037854893</v>
      </c>
    </row>
    <row r="24774" spans="1:11" x14ac:dyDescent="0.35">
      <c r="A24774">
        <v>2040</v>
      </c>
      <c r="B24774">
        <f>Representative_days!C24775</f>
        <v>3</v>
      </c>
      <c r="C24774">
        <f>Representative_days!Q24775</f>
        <v>8.6844796888010094E-9</v>
      </c>
      <c r="D24774">
        <f>Representative_days!K24775</f>
        <v>6.4862591059725194E-2</v>
      </c>
      <c r="E24774">
        <f>Representative_days!H24775</f>
        <v>0.45224322113142501</v>
      </c>
      <c r="F24774">
        <v>1</v>
      </c>
      <c r="G24774">
        <v>1</v>
      </c>
      <c r="H24774">
        <v>1</v>
      </c>
      <c r="I24774">
        <f>Representative_days!D24775*1000</f>
        <v>2126.2645301064099</v>
      </c>
      <c r="J24774">
        <f>MIN(Installed_capacity_init!$I$2/1000,Representative_days!N24775)*1000</f>
        <v>6639.4688455186397</v>
      </c>
      <c r="K24774">
        <f>Representative_days!G24775-Installed_capacity_init!$G$3*Installed_capacity_init!$G$2</f>
        <v>36866.526623455698</v>
      </c>
    </row>
    <row r="24775" spans="1:11" x14ac:dyDescent="0.35">
      <c r="A24775">
        <v>2040</v>
      </c>
      <c r="B24775">
        <f>Representative_days!C24776</f>
        <v>3</v>
      </c>
      <c r="C24775">
        <f>Representative_days!Q24776</f>
        <v>1.87601437308373E-2</v>
      </c>
      <c r="D24775">
        <f>Representative_days!K24776</f>
        <v>6.5639563721714894E-2</v>
      </c>
      <c r="E24775">
        <f>Representative_days!H24776</f>
        <v>0.45431843850381198</v>
      </c>
      <c r="F24775">
        <v>1</v>
      </c>
      <c r="G24775">
        <v>1</v>
      </c>
      <c r="H24775">
        <v>1</v>
      </c>
      <c r="I24775">
        <f>Representative_days!D24776*1000</f>
        <v>2209.6510669652403</v>
      </c>
      <c r="J24775">
        <f>MIN(Installed_capacity_init!$I$2/1000,Representative_days!N24776)*1000</f>
        <v>6744.1607317561902</v>
      </c>
      <c r="K24775">
        <f>Representative_days!G24776-Installed_capacity_init!$G$3*Installed_capacity_init!$G$2</f>
        <v>42227.379799691502</v>
      </c>
    </row>
    <row r="24776" spans="1:11" x14ac:dyDescent="0.35">
      <c r="A24776">
        <v>2040</v>
      </c>
      <c r="B24776">
        <f>Representative_days!C24777</f>
        <v>3</v>
      </c>
      <c r="C24776">
        <f>Representative_days!Q24777</f>
        <v>0.15407464772514101</v>
      </c>
      <c r="D24776">
        <f>Representative_days!K24777</f>
        <v>6.7616872290737803E-2</v>
      </c>
      <c r="E24776">
        <f>Representative_days!H24777</f>
        <v>0.45765825176525898</v>
      </c>
      <c r="F24776">
        <v>1</v>
      </c>
      <c r="G24776">
        <v>1</v>
      </c>
      <c r="H24776">
        <v>1</v>
      </c>
      <c r="I24776">
        <f>Representative_days!D24777*1000</f>
        <v>2292.0915211660204</v>
      </c>
      <c r="J24776">
        <f>MIN(Installed_capacity_init!$I$2/1000,Representative_days!N24777)*1000</f>
        <v>6849.8036790897504</v>
      </c>
      <c r="K24776">
        <f>Representative_days!G24777-Installed_capacity_init!$G$3*Installed_capacity_init!$G$2</f>
        <v>46703.513583764499</v>
      </c>
    </row>
    <row r="24777" spans="1:11" x14ac:dyDescent="0.35">
      <c r="A24777">
        <v>2040</v>
      </c>
      <c r="B24777">
        <f>Representative_days!C24778</f>
        <v>3</v>
      </c>
      <c r="C24777">
        <f>Representative_days!Q24778</f>
        <v>0.28878530558962001</v>
      </c>
      <c r="D24777">
        <f>Representative_days!K24778</f>
        <v>8.3581606131663697E-2</v>
      </c>
      <c r="E24777">
        <f>Representative_days!H24778</f>
        <v>0.44908093451714898</v>
      </c>
      <c r="F24777">
        <v>1</v>
      </c>
      <c r="G24777">
        <v>1</v>
      </c>
      <c r="H24777">
        <v>1</v>
      </c>
      <c r="I24777">
        <f>Representative_days!D24778*1000</f>
        <v>2373.5167597899199</v>
      </c>
      <c r="J24777">
        <f>MIN(Installed_capacity_init!$I$2/1000,Representative_days!N24778)*1000</f>
        <v>6946.3170285099204</v>
      </c>
      <c r="K24777">
        <f>Representative_days!G24778-Installed_capacity_init!$G$3*Installed_capacity_init!$G$2</f>
        <v>50889.941124559198</v>
      </c>
    </row>
    <row r="24778" spans="1:11" x14ac:dyDescent="0.35">
      <c r="A24778">
        <v>2040</v>
      </c>
      <c r="B24778">
        <f>Representative_days!C24779</f>
        <v>3</v>
      </c>
      <c r="C24778">
        <f>Representative_days!Q24779</f>
        <v>0.38833236123283998</v>
      </c>
      <c r="D24778">
        <f>Representative_days!K24779</f>
        <v>0.105502690717221</v>
      </c>
      <c r="E24778">
        <f>Representative_days!H24779</f>
        <v>0.44120385353942099</v>
      </c>
      <c r="F24778">
        <v>1</v>
      </c>
      <c r="G24778">
        <v>1</v>
      </c>
      <c r="H24778">
        <v>1</v>
      </c>
      <c r="I24778">
        <f>Representative_days!D24779*1000</f>
        <v>2466.3261549824601</v>
      </c>
      <c r="J24778">
        <f>MIN(Installed_capacity_init!$I$2/1000,Representative_days!N24779)*1000</f>
        <v>7063.8741649226995</v>
      </c>
      <c r="K24778">
        <f>Representative_days!G24779-Installed_capacity_init!$G$3*Installed_capacity_init!$G$2</f>
        <v>52536.2594960637</v>
      </c>
    </row>
    <row r="24779" spans="1:11" x14ac:dyDescent="0.35">
      <c r="A24779">
        <v>2040</v>
      </c>
      <c r="B24779">
        <f>Representative_days!C24780</f>
        <v>3</v>
      </c>
      <c r="C24779">
        <f>Representative_days!Q24780</f>
        <v>0.453561959720234</v>
      </c>
      <c r="D24779">
        <f>Representative_days!K24780</f>
        <v>0.13329295570875199</v>
      </c>
      <c r="E24779">
        <f>Representative_days!H24780</f>
        <v>0.43674731094351499</v>
      </c>
      <c r="F24779">
        <v>1</v>
      </c>
      <c r="G24779">
        <v>1</v>
      </c>
      <c r="H24779">
        <v>1</v>
      </c>
      <c r="I24779">
        <f>Representative_days!D24780*1000</f>
        <v>2559.4486802115002</v>
      </c>
      <c r="J24779">
        <f>MIN(Installed_capacity_init!$I$2/1000,Representative_days!N24780)*1000</f>
        <v>7190.9183877519399</v>
      </c>
      <c r="K24779">
        <f>Representative_days!G24780-Installed_capacity_init!$G$3*Installed_capacity_init!$G$2</f>
        <v>53455.020901008596</v>
      </c>
    </row>
    <row r="24780" spans="1:11" x14ac:dyDescent="0.35">
      <c r="A24780">
        <v>2040</v>
      </c>
      <c r="B24780">
        <f>Representative_days!C24781</f>
        <v>3</v>
      </c>
      <c r="C24780">
        <f>Representative_days!Q24781</f>
        <v>0.51490003866031597</v>
      </c>
      <c r="D24780">
        <f>Representative_days!K24781</f>
        <v>0.14168859261084801</v>
      </c>
      <c r="E24780">
        <f>Representative_days!H24781</f>
        <v>0.43580385880765798</v>
      </c>
      <c r="F24780">
        <v>1</v>
      </c>
      <c r="G24780">
        <v>1</v>
      </c>
      <c r="H24780">
        <v>1</v>
      </c>
      <c r="I24780">
        <f>Representative_days!D24781*1000</f>
        <v>2589.5667372842699</v>
      </c>
      <c r="J24780">
        <f>MIN(Installed_capacity_init!$I$2/1000,Representative_days!N24781)*1000</f>
        <v>7246.7712485771399</v>
      </c>
      <c r="K24780">
        <f>Representative_days!G24781-Installed_capacity_init!$G$3*Installed_capacity_init!$G$2</f>
        <v>54444.0644485261</v>
      </c>
    </row>
    <row r="24781" spans="1:11" x14ac:dyDescent="0.35">
      <c r="A24781">
        <v>2040</v>
      </c>
      <c r="B24781">
        <f>Representative_days!C24782</f>
        <v>3</v>
      </c>
      <c r="C24781">
        <f>Representative_days!Q24782</f>
        <v>0.52682137109967997</v>
      </c>
      <c r="D24781">
        <f>Representative_days!K24782</f>
        <v>0.15416215901584501</v>
      </c>
      <c r="E24781">
        <f>Representative_days!H24782</f>
        <v>0.43754537001357402</v>
      </c>
      <c r="F24781">
        <v>1</v>
      </c>
      <c r="G24781">
        <v>1</v>
      </c>
      <c r="H24781">
        <v>1</v>
      </c>
      <c r="I24781">
        <f>Representative_days!D24782*1000</f>
        <v>2633.7148732413498</v>
      </c>
      <c r="J24781">
        <f>MIN(Installed_capacity_init!$I$2/1000,Representative_days!N24782)*1000</f>
        <v>7333.3986141311698</v>
      </c>
      <c r="K24781">
        <f>Representative_days!G24782-Installed_capacity_init!$G$3*Installed_capacity_init!$G$2</f>
        <v>55725.261590169299</v>
      </c>
    </row>
    <row r="24782" spans="1:11" x14ac:dyDescent="0.35">
      <c r="A24782">
        <v>2040</v>
      </c>
      <c r="B24782">
        <f>Representative_days!C24783</f>
        <v>3</v>
      </c>
      <c r="C24782">
        <f>Representative_days!Q24783</f>
        <v>0.49109617880106499</v>
      </c>
      <c r="D24782">
        <f>Representative_days!K24783</f>
        <v>0.17084316288491799</v>
      </c>
      <c r="E24782">
        <f>Representative_days!H24783</f>
        <v>0.44231589110153302</v>
      </c>
      <c r="F24782">
        <v>1</v>
      </c>
      <c r="G24782">
        <v>1</v>
      </c>
      <c r="H24782">
        <v>1</v>
      </c>
      <c r="I24782">
        <f>Representative_days!D24783*1000</f>
        <v>2678.10163844101</v>
      </c>
      <c r="J24782">
        <f>MIN(Installed_capacity_init!$I$2/1000,Representative_days!N24783)*1000</f>
        <v>7421.1664275889398</v>
      </c>
      <c r="K24782">
        <f>Representative_days!G24783-Installed_capacity_init!$G$3*Installed_capacity_init!$G$2</f>
        <v>54799.802999138497</v>
      </c>
    </row>
    <row r="24783" spans="1:11" x14ac:dyDescent="0.35">
      <c r="A24783">
        <v>2040</v>
      </c>
      <c r="B24783">
        <f>Representative_days!C24784</f>
        <v>3</v>
      </c>
      <c r="C24783">
        <f>Representative_days!Q24784</f>
        <v>0.45570927585614701</v>
      </c>
      <c r="D24783">
        <f>Representative_days!K24784</f>
        <v>0.16680960746745599</v>
      </c>
      <c r="E24783">
        <f>Representative_days!H24784</f>
        <v>0.44857126103390899</v>
      </c>
      <c r="F24783">
        <v>1</v>
      </c>
      <c r="G24783">
        <v>1</v>
      </c>
      <c r="H24783">
        <v>1</v>
      </c>
      <c r="I24783">
        <f>Representative_days!D24784*1000</f>
        <v>2707.9553502523004</v>
      </c>
      <c r="J24783">
        <f>MIN(Installed_capacity_init!$I$2/1000,Representative_days!N24784)*1000</f>
        <v>7451.3211162754196</v>
      </c>
      <c r="K24783">
        <f>Representative_days!G24784-Installed_capacity_init!$G$3*Installed_capacity_init!$G$2</f>
        <v>56348.971534207798</v>
      </c>
    </row>
    <row r="24784" spans="1:11" x14ac:dyDescent="0.35">
      <c r="A24784">
        <v>2040</v>
      </c>
      <c r="B24784">
        <f>Representative_days!C24785</f>
        <v>3</v>
      </c>
      <c r="C24784">
        <f>Representative_days!Q24785</f>
        <v>0.38605145537205199</v>
      </c>
      <c r="D24784">
        <f>Representative_days!K24785</f>
        <v>0.165634428382543</v>
      </c>
      <c r="E24784">
        <f>Representative_days!H24785</f>
        <v>0.45841355504452702</v>
      </c>
      <c r="F24784">
        <v>1</v>
      </c>
      <c r="G24784">
        <v>1</v>
      </c>
      <c r="H24784">
        <v>1</v>
      </c>
      <c r="I24784">
        <f>Representative_days!D24785*1000</f>
        <v>2749.9164926159597</v>
      </c>
      <c r="J24784">
        <f>MIN(Installed_capacity_init!$I$2/1000,Representative_days!N24785)*1000</f>
        <v>7489.2486086438194</v>
      </c>
      <c r="K24784">
        <f>Representative_days!G24785-Installed_capacity_init!$G$3*Installed_capacity_init!$G$2</f>
        <v>54693.219745253402</v>
      </c>
    </row>
    <row r="24785" spans="1:11" x14ac:dyDescent="0.35">
      <c r="A24785">
        <v>2040</v>
      </c>
      <c r="B24785">
        <f>Representative_days!C24786</f>
        <v>3</v>
      </c>
      <c r="C24785">
        <f>Representative_days!Q24786</f>
        <v>0.27964478187032299</v>
      </c>
      <c r="D24785">
        <f>Representative_days!K24786</f>
        <v>0.16732280445088099</v>
      </c>
      <c r="E24785">
        <f>Representative_days!H24786</f>
        <v>0.46903029662604301</v>
      </c>
      <c r="F24785">
        <v>1</v>
      </c>
      <c r="G24785">
        <v>1</v>
      </c>
      <c r="H24785">
        <v>1</v>
      </c>
      <c r="I24785">
        <f>Representative_days!D24786*1000</f>
        <v>2791.5039621475303</v>
      </c>
      <c r="J24785">
        <f>MIN(Installed_capacity_init!$I$2/1000,Representative_days!N24786)*1000</f>
        <v>7544</v>
      </c>
      <c r="K24785">
        <f>Representative_days!G24786-Installed_capacity_init!$G$3*Installed_capacity_init!$G$2</f>
        <v>51761.592245018801</v>
      </c>
    </row>
    <row r="24786" spans="1:11" x14ac:dyDescent="0.35">
      <c r="A24786">
        <v>2040</v>
      </c>
      <c r="B24786">
        <f>Representative_days!C24787</f>
        <v>3</v>
      </c>
      <c r="C24786">
        <f>Representative_days!Q24787</f>
        <v>0.16444873702437801</v>
      </c>
      <c r="D24786">
        <f>Representative_days!K24787</f>
        <v>0.13260727110218701</v>
      </c>
      <c r="E24786">
        <f>Representative_days!H24787</f>
        <v>0.46857614464692499</v>
      </c>
      <c r="F24786">
        <v>1</v>
      </c>
      <c r="G24786">
        <v>1</v>
      </c>
      <c r="H24786">
        <v>1</v>
      </c>
      <c r="I24786">
        <f>Representative_days!D24787*1000</f>
        <v>2661.2687234719101</v>
      </c>
      <c r="J24786">
        <f>MIN(Installed_capacity_init!$I$2/1000,Representative_days!N24787)*1000</f>
        <v>7352.7002388728197</v>
      </c>
      <c r="K24786">
        <f>Representative_days!G24787-Installed_capacity_init!$G$3*Installed_capacity_init!$G$2</f>
        <v>50300.363256331097</v>
      </c>
    </row>
    <row r="24787" spans="1:11" x14ac:dyDescent="0.35">
      <c r="A24787">
        <v>2040</v>
      </c>
      <c r="B24787">
        <f>Representative_days!C24788</f>
        <v>3</v>
      </c>
      <c r="C24787">
        <f>Representative_days!Q24788</f>
        <v>3.7691537094546403E-2</v>
      </c>
      <c r="D24787">
        <f>Representative_days!K24788</f>
        <v>0.10484959618435701</v>
      </c>
      <c r="E24787">
        <f>Representative_days!H24788</f>
        <v>0.46814590531877798</v>
      </c>
      <c r="F24787">
        <v>1</v>
      </c>
      <c r="G24787">
        <v>1</v>
      </c>
      <c r="H24787">
        <v>1</v>
      </c>
      <c r="I24787">
        <f>Representative_days!D24788*1000</f>
        <v>2550.23036665679</v>
      </c>
      <c r="J24787">
        <f>MIN(Installed_capacity_init!$I$2/1000,Representative_days!N24788)*1000</f>
        <v>7207.0217841784906</v>
      </c>
      <c r="K24787">
        <f>Representative_days!G24788-Installed_capacity_init!$G$3*Installed_capacity_init!$G$2</f>
        <v>48754.745778107201</v>
      </c>
    </row>
    <row r="24788" spans="1:11" x14ac:dyDescent="0.35">
      <c r="A24788">
        <v>2040</v>
      </c>
      <c r="B24788">
        <f>Representative_days!C24789</f>
        <v>3</v>
      </c>
      <c r="C24788">
        <f>Representative_days!Q24789</f>
        <v>7.8617669130050401E-4</v>
      </c>
      <c r="D24788">
        <f>Representative_days!K24789</f>
        <v>8.3597941864029607E-2</v>
      </c>
      <c r="E24788">
        <f>Representative_days!H24789</f>
        <v>0.46929363275899899</v>
      </c>
      <c r="F24788">
        <v>1</v>
      </c>
      <c r="G24788">
        <v>1</v>
      </c>
      <c r="H24788">
        <v>1</v>
      </c>
      <c r="I24788">
        <f>Representative_days!D24789*1000</f>
        <v>2439.5596075703997</v>
      </c>
      <c r="J24788">
        <f>MIN(Installed_capacity_init!$I$2/1000,Representative_days!N24789)*1000</f>
        <v>7059.9671371807608</v>
      </c>
      <c r="K24788">
        <f>Representative_days!G24789-Installed_capacity_init!$G$3*Installed_capacity_init!$G$2</f>
        <v>46265.344475418999</v>
      </c>
    </row>
    <row r="24789" spans="1:11" x14ac:dyDescent="0.35">
      <c r="A24789">
        <v>2040</v>
      </c>
      <c r="B24789">
        <f>Representative_days!C24790</f>
        <v>3</v>
      </c>
      <c r="C24789">
        <f>Representative_days!Q24790</f>
        <v>0</v>
      </c>
      <c r="D24789">
        <f>Representative_days!K24790</f>
        <v>7.4799496176889399E-2</v>
      </c>
      <c r="E24789">
        <f>Representative_days!H24790</f>
        <v>0.46516670287898798</v>
      </c>
      <c r="F24789">
        <v>1</v>
      </c>
      <c r="G24789">
        <v>1</v>
      </c>
      <c r="H24789">
        <v>1</v>
      </c>
      <c r="I24789">
        <f>Representative_days!D24790*1000</f>
        <v>2334.4068646444402</v>
      </c>
      <c r="J24789">
        <f>MIN(Installed_capacity_init!$I$2/1000,Representative_days!N24790)*1000</f>
        <v>6925.2061699866699</v>
      </c>
      <c r="K24789">
        <f>Representative_days!G24790-Installed_capacity_init!$G$3*Installed_capacity_init!$G$2</f>
        <v>43978.973483381102</v>
      </c>
    </row>
    <row r="24790" spans="1:11" x14ac:dyDescent="0.35">
      <c r="A24790">
        <v>2040</v>
      </c>
      <c r="B24790">
        <f>Representative_days!C24791</f>
        <v>3</v>
      </c>
      <c r="C24790">
        <f>Representative_days!Q24791</f>
        <v>0</v>
      </c>
      <c r="D24790">
        <f>Representative_days!K24791</f>
        <v>6.8792767050715298E-2</v>
      </c>
      <c r="E24790">
        <f>Representative_days!H24791</f>
        <v>0.46209647919717101</v>
      </c>
      <c r="F24790">
        <v>1</v>
      </c>
      <c r="G24790">
        <v>1</v>
      </c>
      <c r="H24790">
        <v>1</v>
      </c>
      <c r="I24790">
        <f>Representative_days!D24791*1000</f>
        <v>2225.0258112354099</v>
      </c>
      <c r="J24790">
        <f>MIN(Installed_capacity_init!$I$2/1000,Representative_days!N24791)*1000</f>
        <v>6785.9166060013804</v>
      </c>
      <c r="K24790">
        <f>Representative_days!G24791-Installed_capacity_init!$G$3*Installed_capacity_init!$G$2</f>
        <v>40868.593510726598</v>
      </c>
    </row>
    <row r="24791" spans="1:11" x14ac:dyDescent="0.35">
      <c r="A24791">
        <v>2040</v>
      </c>
      <c r="B24791">
        <f>Representative_days!C24792</f>
        <v>3</v>
      </c>
      <c r="C24791">
        <f>Representative_days!Q24792</f>
        <v>0</v>
      </c>
      <c r="D24791">
        <f>Representative_days!K24792</f>
        <v>6.5494150684963601E-2</v>
      </c>
      <c r="E24791">
        <f>Representative_days!H24792</f>
        <v>0.46090848286898201</v>
      </c>
      <c r="F24791">
        <v>1</v>
      </c>
      <c r="G24791">
        <v>1</v>
      </c>
      <c r="H24791">
        <v>1</v>
      </c>
      <c r="I24791">
        <f>Representative_days!D24792*1000</f>
        <v>2116.1649172263701</v>
      </c>
      <c r="J24791">
        <f>MIN(Installed_capacity_init!$I$2/1000,Representative_days!N24792)*1000</f>
        <v>6634.8879350284506</v>
      </c>
      <c r="K24791">
        <f>Representative_days!G24792-Installed_capacity_init!$G$3*Installed_capacity_init!$G$2</f>
        <v>37954.668816671598</v>
      </c>
    </row>
    <row r="24792" spans="1:11" x14ac:dyDescent="0.35">
      <c r="A24792">
        <v>2040</v>
      </c>
      <c r="B24792">
        <f>Representative_days!C24793</f>
        <v>3</v>
      </c>
      <c r="C24792">
        <f>Representative_days!Q24793</f>
        <v>0</v>
      </c>
      <c r="D24792">
        <f>Representative_days!K24793</f>
        <v>6.5171792539530093E-2</v>
      </c>
      <c r="E24792">
        <f>Representative_days!H24793</f>
        <v>0.45489075444369798</v>
      </c>
      <c r="F24792">
        <v>1</v>
      </c>
      <c r="G24792">
        <v>1</v>
      </c>
      <c r="H24792">
        <v>1</v>
      </c>
      <c r="I24792">
        <f>Representative_days!D24793*1000</f>
        <v>2109.18138387212</v>
      </c>
      <c r="J24792">
        <f>MIN(Installed_capacity_init!$I$2/1000,Representative_days!N24793)*1000</f>
        <v>6604.7525145605696</v>
      </c>
      <c r="K24792">
        <f>Representative_days!G24793-Installed_capacity_init!$G$3*Installed_capacity_init!$G$2</f>
        <v>34985.357462200402</v>
      </c>
    </row>
    <row r="24793" spans="1:11" x14ac:dyDescent="0.35">
      <c r="A24793">
        <v>2040</v>
      </c>
      <c r="B24793">
        <f>Representative_days!C24794</f>
        <v>3</v>
      </c>
      <c r="C24793">
        <f>Representative_days!Q24794</f>
        <v>0</v>
      </c>
      <c r="D24793">
        <f>Representative_days!K24794</f>
        <v>6.60953213046893E-2</v>
      </c>
      <c r="E24793">
        <f>Representative_days!H24794</f>
        <v>0.45025126384678799</v>
      </c>
      <c r="F24793">
        <v>1</v>
      </c>
      <c r="G24793">
        <v>1</v>
      </c>
      <c r="H24793">
        <v>1</v>
      </c>
      <c r="I24793">
        <f>Representative_days!D24794*1000</f>
        <v>2093.4687778195503</v>
      </c>
      <c r="J24793">
        <f>MIN(Installed_capacity_init!$I$2/1000,Representative_days!N24794)*1000</f>
        <v>6560.9373253873</v>
      </c>
      <c r="K24793">
        <f>Representative_days!G24794-Installed_capacity_init!$G$3*Installed_capacity_init!$G$2</f>
        <v>33290.776114838198</v>
      </c>
    </row>
    <row r="24794" spans="1:11" x14ac:dyDescent="0.35">
      <c r="A24794">
        <v>2040</v>
      </c>
      <c r="B24794">
        <f>Representative_days!C24795</f>
        <v>3</v>
      </c>
      <c r="C24794">
        <f>Representative_days!Q24795</f>
        <v>0</v>
      </c>
      <c r="D24794">
        <f>Representative_days!K24795</f>
        <v>0.23086752061288701</v>
      </c>
      <c r="E24794">
        <f>Representative_days!H24795</f>
        <v>0.59178886503134898</v>
      </c>
      <c r="F24794">
        <v>1</v>
      </c>
      <c r="G24794">
        <v>1</v>
      </c>
      <c r="H24794">
        <v>1</v>
      </c>
      <c r="I24794">
        <f>Representative_days!D24795*1000</f>
        <v>2606.8454019136402</v>
      </c>
      <c r="J24794">
        <f>MIN(Installed_capacity_init!$I$2/1000,Representative_days!N24795)*1000</f>
        <v>7544</v>
      </c>
      <c r="K24794">
        <f>Representative_days!G24795-Installed_capacity_init!$G$3*Installed_capacity_init!$G$2</f>
        <v>32893.580948663301</v>
      </c>
    </row>
    <row r="24795" spans="1:11" x14ac:dyDescent="0.35">
      <c r="A24795">
        <v>2040</v>
      </c>
      <c r="B24795">
        <f>Representative_days!C24796</f>
        <v>3</v>
      </c>
      <c r="C24795">
        <f>Representative_days!Q24796</f>
        <v>0</v>
      </c>
      <c r="D24795">
        <f>Representative_days!K24796</f>
        <v>0.224549917819095</v>
      </c>
      <c r="E24795">
        <f>Representative_days!H24796</f>
        <v>0.59762284327706305</v>
      </c>
      <c r="F24795">
        <v>1</v>
      </c>
      <c r="G24795">
        <v>1</v>
      </c>
      <c r="H24795">
        <v>1</v>
      </c>
      <c r="I24795">
        <f>Representative_days!D24796*1000</f>
        <v>2582.86810990193</v>
      </c>
      <c r="J24795">
        <f>MIN(Installed_capacity_init!$I$2/1000,Representative_days!N24796)*1000</f>
        <v>7544</v>
      </c>
      <c r="K24795">
        <f>Representative_days!G24796-Installed_capacity_init!$G$3*Installed_capacity_init!$G$2</f>
        <v>32500.516656880201</v>
      </c>
    </row>
    <row r="24796" spans="1:11" x14ac:dyDescent="0.35">
      <c r="A24796">
        <v>2040</v>
      </c>
      <c r="B24796">
        <f>Representative_days!C24797</f>
        <v>3</v>
      </c>
      <c r="C24796">
        <f>Representative_days!Q24797</f>
        <v>0</v>
      </c>
      <c r="D24796">
        <f>Representative_days!K24797</f>
        <v>0.220384147894197</v>
      </c>
      <c r="E24796">
        <f>Representative_days!H24797</f>
        <v>0.59037045667910804</v>
      </c>
      <c r="F24796">
        <v>1</v>
      </c>
      <c r="G24796">
        <v>1</v>
      </c>
      <c r="H24796">
        <v>1</v>
      </c>
      <c r="I24796">
        <f>Representative_days!D24797*1000</f>
        <v>2543.4886427189299</v>
      </c>
      <c r="J24796">
        <f>MIN(Installed_capacity_init!$I$2/1000,Representative_days!N24797)*1000</f>
        <v>7544</v>
      </c>
      <c r="K24796">
        <f>Representative_days!G24797-Installed_capacity_init!$G$3*Installed_capacity_init!$G$2</f>
        <v>32593.124682270602</v>
      </c>
    </row>
    <row r="24797" spans="1:11" x14ac:dyDescent="0.35">
      <c r="A24797">
        <v>2040</v>
      </c>
      <c r="B24797">
        <f>Representative_days!C24798</f>
        <v>3</v>
      </c>
      <c r="C24797">
        <f>Representative_days!Q24798</f>
        <v>0</v>
      </c>
      <c r="D24797">
        <f>Representative_days!K24798</f>
        <v>0.218567091124415</v>
      </c>
      <c r="E24797">
        <f>Representative_days!H24798</f>
        <v>0.57826901883412196</v>
      </c>
      <c r="F24797">
        <v>1</v>
      </c>
      <c r="G24797">
        <v>1</v>
      </c>
      <c r="H24797">
        <v>1</v>
      </c>
      <c r="I24797">
        <f>Representative_days!D24798*1000</f>
        <v>2504.29890035772</v>
      </c>
      <c r="J24797">
        <f>MIN(Installed_capacity_init!$I$2/1000,Representative_days!N24798)*1000</f>
        <v>7544</v>
      </c>
      <c r="K24797">
        <f>Representative_days!G24798-Installed_capacity_init!$G$3*Installed_capacity_init!$G$2</f>
        <v>34235.153833463701</v>
      </c>
    </row>
    <row r="24798" spans="1:11" x14ac:dyDescent="0.35">
      <c r="A24798">
        <v>2040</v>
      </c>
      <c r="B24798">
        <f>Representative_days!C24799</f>
        <v>3</v>
      </c>
      <c r="C24798">
        <f>Representative_days!Q24799</f>
        <v>3.5509512526711002E-8</v>
      </c>
      <c r="D24798">
        <f>Representative_days!K24799</f>
        <v>0.22567638943520299</v>
      </c>
      <c r="E24798">
        <f>Representative_days!H24799</f>
        <v>0.57362613182349098</v>
      </c>
      <c r="F24798">
        <v>1</v>
      </c>
      <c r="G24798">
        <v>1</v>
      </c>
      <c r="H24798">
        <v>1</v>
      </c>
      <c r="I24798">
        <f>Representative_days!D24799*1000</f>
        <v>2607.6836276750701</v>
      </c>
      <c r="J24798">
        <f>MIN(Installed_capacity_init!$I$2/1000,Representative_days!N24799)*1000</f>
        <v>7544</v>
      </c>
      <c r="K24798">
        <f>Representative_days!G24799-Installed_capacity_init!$G$3*Installed_capacity_init!$G$2</f>
        <v>37865.319640535199</v>
      </c>
    </row>
    <row r="24799" spans="1:11" x14ac:dyDescent="0.35">
      <c r="A24799">
        <v>2040</v>
      </c>
      <c r="B24799">
        <f>Representative_days!C24800</f>
        <v>3</v>
      </c>
      <c r="C24799">
        <f>Representative_days!Q24800</f>
        <v>1.37970945754792E-2</v>
      </c>
      <c r="D24799">
        <f>Representative_days!K24800</f>
        <v>0.23652757364297899</v>
      </c>
      <c r="E24799">
        <f>Representative_days!H24800</f>
        <v>0.56610239665033901</v>
      </c>
      <c r="F24799">
        <v>1</v>
      </c>
      <c r="G24799">
        <v>1</v>
      </c>
      <c r="H24799">
        <v>1</v>
      </c>
      <c r="I24799">
        <f>Representative_days!D24800*1000</f>
        <v>2699.3007856198701</v>
      </c>
      <c r="J24799">
        <f>MIN(Installed_capacity_init!$I$2/1000,Representative_days!N24800)*1000</f>
        <v>7544</v>
      </c>
      <c r="K24799">
        <f>Representative_days!G24800-Installed_capacity_init!$G$3*Installed_capacity_init!$G$2</f>
        <v>44066.764854355097</v>
      </c>
    </row>
    <row r="24800" spans="1:11" x14ac:dyDescent="0.35">
      <c r="A24800">
        <v>2040</v>
      </c>
      <c r="B24800">
        <f>Representative_days!C24801</f>
        <v>3</v>
      </c>
      <c r="C24800">
        <f>Representative_days!Q24801</f>
        <v>0.126642338198622</v>
      </c>
      <c r="D24800">
        <f>Representative_days!K24801</f>
        <v>0.25100369933599898</v>
      </c>
      <c r="E24800">
        <f>Representative_days!H24801</f>
        <v>0.56047506074897102</v>
      </c>
      <c r="F24800">
        <v>1</v>
      </c>
      <c r="G24800">
        <v>1</v>
      </c>
      <c r="H24800">
        <v>1</v>
      </c>
      <c r="I24800">
        <f>Representative_days!D24801*1000</f>
        <v>2790.5012060630102</v>
      </c>
      <c r="J24800">
        <f>MIN(Installed_capacity_init!$I$2/1000,Representative_days!N24801)*1000</f>
        <v>7544</v>
      </c>
      <c r="K24800">
        <f>Representative_days!G24801-Installed_capacity_init!$G$3*Installed_capacity_init!$G$2</f>
        <v>48959.690235540504</v>
      </c>
    </row>
    <row r="24801" spans="1:11" x14ac:dyDescent="0.35">
      <c r="A24801">
        <v>2040</v>
      </c>
      <c r="B24801">
        <f>Representative_days!C24802</f>
        <v>3</v>
      </c>
      <c r="C24801">
        <f>Representative_days!Q24802</f>
        <v>0.240278093684933</v>
      </c>
      <c r="D24801">
        <f>Representative_days!K24802</f>
        <v>0.29194511059304001</v>
      </c>
      <c r="E24801">
        <f>Representative_days!H24802</f>
        <v>0.55978005733417502</v>
      </c>
      <c r="F24801">
        <v>1</v>
      </c>
      <c r="G24801">
        <v>1</v>
      </c>
      <c r="H24801">
        <v>1</v>
      </c>
      <c r="I24801">
        <f>Representative_days!D24802*1000</f>
        <v>2879.20752906082</v>
      </c>
      <c r="J24801">
        <f>MIN(Installed_capacity_init!$I$2/1000,Representative_days!N24802)*1000</f>
        <v>7544</v>
      </c>
      <c r="K24801">
        <f>Representative_days!G24802-Installed_capacity_init!$G$3*Installed_capacity_init!$G$2</f>
        <v>52140.820292188102</v>
      </c>
    </row>
    <row r="24802" spans="1:11" x14ac:dyDescent="0.35">
      <c r="A24802">
        <v>2040</v>
      </c>
      <c r="B24802">
        <f>Representative_days!C24803</f>
        <v>3</v>
      </c>
      <c r="C24802">
        <f>Representative_days!Q24803</f>
        <v>0.33267321721906801</v>
      </c>
      <c r="D24802">
        <f>Representative_days!K24803</f>
        <v>0.34174555766507703</v>
      </c>
      <c r="E24802">
        <f>Representative_days!H24803</f>
        <v>0.55371612125707304</v>
      </c>
      <c r="F24802">
        <v>1</v>
      </c>
      <c r="G24802">
        <v>1</v>
      </c>
      <c r="H24802">
        <v>1</v>
      </c>
      <c r="I24802">
        <f>Representative_days!D24803*1000</f>
        <v>2977.4115557858099</v>
      </c>
      <c r="J24802">
        <f>MIN(Installed_capacity_init!$I$2/1000,Representative_days!N24803)*1000</f>
        <v>7544</v>
      </c>
      <c r="K24802">
        <f>Representative_days!G24803-Installed_capacity_init!$G$3*Installed_capacity_init!$G$2</f>
        <v>53692.943458202797</v>
      </c>
    </row>
    <row r="24803" spans="1:11" x14ac:dyDescent="0.35">
      <c r="A24803">
        <v>2040</v>
      </c>
      <c r="B24803">
        <f>Representative_days!C24804</f>
        <v>3</v>
      </c>
      <c r="C24803">
        <f>Representative_days!Q24804</f>
        <v>0.40640623572850199</v>
      </c>
      <c r="D24803">
        <f>Representative_days!K24804</f>
        <v>0.39592651836113901</v>
      </c>
      <c r="E24803">
        <f>Representative_days!H24804</f>
        <v>0.54789104585002302</v>
      </c>
      <c r="F24803">
        <v>1</v>
      </c>
      <c r="G24803">
        <v>1</v>
      </c>
      <c r="H24803">
        <v>1</v>
      </c>
      <c r="I24803">
        <f>Representative_days!D24804*1000</f>
        <v>3075.63094535747</v>
      </c>
      <c r="J24803">
        <f>MIN(Installed_capacity_init!$I$2/1000,Representative_days!N24804)*1000</f>
        <v>7544</v>
      </c>
      <c r="K24803">
        <f>Representative_days!G24804-Installed_capacity_init!$G$3*Installed_capacity_init!$G$2</f>
        <v>54739.303905896297</v>
      </c>
    </row>
    <row r="24804" spans="1:11" x14ac:dyDescent="0.35">
      <c r="A24804">
        <v>2040</v>
      </c>
      <c r="B24804">
        <f>Representative_days!C24805</f>
        <v>3</v>
      </c>
      <c r="C24804">
        <f>Representative_days!Q24805</f>
        <v>0.47907077300600698</v>
      </c>
      <c r="D24804">
        <f>Representative_days!K24805</f>
        <v>0.40926796479572902</v>
      </c>
      <c r="E24804">
        <f>Representative_days!H24805</f>
        <v>0.56076838079499103</v>
      </c>
      <c r="F24804">
        <v>1</v>
      </c>
      <c r="G24804">
        <v>1</v>
      </c>
      <c r="H24804">
        <v>1</v>
      </c>
      <c r="I24804">
        <f>Representative_days!D24805*1000</f>
        <v>3126.8319656435401</v>
      </c>
      <c r="J24804">
        <f>MIN(Installed_capacity_init!$I$2/1000,Representative_days!N24805)*1000</f>
        <v>7544</v>
      </c>
      <c r="K24804">
        <f>Representative_days!G24805-Installed_capacity_init!$G$3*Installed_capacity_init!$G$2</f>
        <v>55300.310529445102</v>
      </c>
    </row>
    <row r="24805" spans="1:11" x14ac:dyDescent="0.35">
      <c r="A24805">
        <v>2040</v>
      </c>
      <c r="B24805">
        <f>Representative_days!C24806</f>
        <v>3</v>
      </c>
      <c r="C24805">
        <f>Representative_days!Q24806</f>
        <v>0.49892645848365602</v>
      </c>
      <c r="D24805">
        <f>Representative_days!K24806</f>
        <v>0.42613118724133697</v>
      </c>
      <c r="E24805">
        <f>Representative_days!H24806</f>
        <v>0.569003330421743</v>
      </c>
      <c r="F24805">
        <v>1</v>
      </c>
      <c r="G24805">
        <v>1</v>
      </c>
      <c r="H24805">
        <v>1</v>
      </c>
      <c r="I24805">
        <f>Representative_days!D24806*1000</f>
        <v>3185.8908868797198</v>
      </c>
      <c r="J24805">
        <f>MIN(Installed_capacity_init!$I$2/1000,Representative_days!N24806)*1000</f>
        <v>7544</v>
      </c>
      <c r="K24805">
        <f>Representative_days!G24806-Installed_capacity_init!$G$3*Installed_capacity_init!$G$2</f>
        <v>57115.084559136703</v>
      </c>
    </row>
    <row r="24806" spans="1:11" x14ac:dyDescent="0.35">
      <c r="A24806">
        <v>2040</v>
      </c>
      <c r="B24806">
        <f>Representative_days!C24807</f>
        <v>3</v>
      </c>
      <c r="C24806">
        <f>Representative_days!Q24807</f>
        <v>0.46838195059973198</v>
      </c>
      <c r="D24806">
        <f>Representative_days!K24807</f>
        <v>0.44469353332491501</v>
      </c>
      <c r="E24806">
        <f>Representative_days!H24807</f>
        <v>0.57590116348131304</v>
      </c>
      <c r="F24806">
        <v>1</v>
      </c>
      <c r="G24806">
        <v>1</v>
      </c>
      <c r="H24806">
        <v>1</v>
      </c>
      <c r="I24806">
        <f>Representative_days!D24807*1000</f>
        <v>3245.3953092009197</v>
      </c>
      <c r="J24806">
        <f>MIN(Installed_capacity_init!$I$2/1000,Representative_days!N24807)*1000</f>
        <v>7544</v>
      </c>
      <c r="K24806">
        <f>Representative_days!G24807-Installed_capacity_init!$G$3*Installed_capacity_init!$G$2</f>
        <v>54744.275242019001</v>
      </c>
    </row>
    <row r="24807" spans="1:11" x14ac:dyDescent="0.35">
      <c r="A24807">
        <v>2040</v>
      </c>
      <c r="B24807">
        <f>Representative_days!C24808</f>
        <v>3</v>
      </c>
      <c r="C24807">
        <f>Representative_days!Q24808</f>
        <v>0.44122115872451001</v>
      </c>
      <c r="D24807">
        <f>Representative_days!K24808</f>
        <v>0.43230389637399702</v>
      </c>
      <c r="E24807">
        <f>Representative_days!H24808</f>
        <v>0.59221304499856398</v>
      </c>
      <c r="F24807">
        <v>1</v>
      </c>
      <c r="G24807">
        <v>1</v>
      </c>
      <c r="H24807">
        <v>1</v>
      </c>
      <c r="I24807">
        <f>Representative_days!D24808*1000</f>
        <v>3283.73017357149</v>
      </c>
      <c r="J24807">
        <f>MIN(Installed_capacity_init!$I$2/1000,Representative_days!N24808)*1000</f>
        <v>7544</v>
      </c>
      <c r="K24807">
        <f>Representative_days!G24808-Installed_capacity_init!$G$3*Installed_capacity_init!$G$2</f>
        <v>56349.948373417603</v>
      </c>
    </row>
    <row r="24808" spans="1:11" x14ac:dyDescent="0.35">
      <c r="A24808">
        <v>2040</v>
      </c>
      <c r="B24808">
        <f>Representative_days!C24809</f>
        <v>3</v>
      </c>
      <c r="C24808">
        <f>Representative_days!Q24809</f>
        <v>0.37421688623007898</v>
      </c>
      <c r="D24808">
        <f>Representative_days!K24809</f>
        <v>0.42194357442751401</v>
      </c>
      <c r="E24808">
        <f>Representative_days!H24809</f>
        <v>0.61562977986831602</v>
      </c>
      <c r="F24808">
        <v>1</v>
      </c>
      <c r="G24808">
        <v>1</v>
      </c>
      <c r="H24808">
        <v>1</v>
      </c>
      <c r="I24808">
        <f>Representative_days!D24809*1000</f>
        <v>3332.3677234231</v>
      </c>
      <c r="J24808">
        <f>MIN(Installed_capacity_init!$I$2/1000,Representative_days!N24809)*1000</f>
        <v>7544</v>
      </c>
      <c r="K24808">
        <f>Representative_days!G24809-Installed_capacity_init!$G$3*Installed_capacity_init!$G$2</f>
        <v>54167.925201011501</v>
      </c>
    </row>
    <row r="24809" spans="1:11" x14ac:dyDescent="0.35">
      <c r="A24809">
        <v>2040</v>
      </c>
      <c r="B24809">
        <f>Representative_days!C24810</f>
        <v>3</v>
      </c>
      <c r="C24809">
        <f>Representative_days!Q24810</f>
        <v>0.26316607624180699</v>
      </c>
      <c r="D24809">
        <f>Representative_days!K24810</f>
        <v>0.412700513351272</v>
      </c>
      <c r="E24809">
        <f>Representative_days!H24810</f>
        <v>0.63817045320236299</v>
      </c>
      <c r="F24809">
        <v>1</v>
      </c>
      <c r="G24809">
        <v>1</v>
      </c>
      <c r="H24809">
        <v>1</v>
      </c>
      <c r="I24809">
        <f>Representative_days!D24810*1000</f>
        <v>3381.0467956576699</v>
      </c>
      <c r="J24809">
        <f>MIN(Installed_capacity_init!$I$2/1000,Representative_days!N24810)*1000</f>
        <v>7544</v>
      </c>
      <c r="K24809">
        <f>Representative_days!G24810-Installed_capacity_init!$G$3*Installed_capacity_init!$G$2</f>
        <v>51959.595133367999</v>
      </c>
    </row>
    <row r="24810" spans="1:11" x14ac:dyDescent="0.35">
      <c r="A24810">
        <v>2040</v>
      </c>
      <c r="B24810">
        <f>Representative_days!C24811</f>
        <v>3</v>
      </c>
      <c r="C24810">
        <f>Representative_days!Q24811</f>
        <v>0.14377930457135801</v>
      </c>
      <c r="D24810">
        <f>Representative_days!K24811</f>
        <v>0.34771396133023003</v>
      </c>
      <c r="E24810">
        <f>Representative_days!H24811</f>
        <v>0.64333976019850803</v>
      </c>
      <c r="F24810">
        <v>1</v>
      </c>
      <c r="G24810">
        <v>1</v>
      </c>
      <c r="H24810">
        <v>1</v>
      </c>
      <c r="I24810">
        <f>Representative_days!D24811*1000</f>
        <v>3312.1975987954002</v>
      </c>
      <c r="J24810">
        <f>MIN(Installed_capacity_init!$I$2/1000,Representative_days!N24811)*1000</f>
        <v>7544</v>
      </c>
      <c r="K24810">
        <f>Representative_days!G24811-Installed_capacity_init!$G$3*Installed_capacity_init!$G$2</f>
        <v>50847.450387179997</v>
      </c>
    </row>
    <row r="24811" spans="1:11" x14ac:dyDescent="0.35">
      <c r="A24811">
        <v>2040</v>
      </c>
      <c r="B24811">
        <f>Representative_days!C24812</f>
        <v>3</v>
      </c>
      <c r="C24811">
        <f>Representative_days!Q24812</f>
        <v>2.2832281249883301E-2</v>
      </c>
      <c r="D24811">
        <f>Representative_days!K24812</f>
        <v>0.28915669647792702</v>
      </c>
      <c r="E24811">
        <f>Representative_days!H24812</f>
        <v>0.64310938396669204</v>
      </c>
      <c r="F24811">
        <v>1</v>
      </c>
      <c r="G24811">
        <v>1</v>
      </c>
      <c r="H24811">
        <v>1</v>
      </c>
      <c r="I24811">
        <f>Representative_days!D24812*1000</f>
        <v>3248.1586400010196</v>
      </c>
      <c r="J24811">
        <f>MIN(Installed_capacity_init!$I$2/1000,Representative_days!N24812)*1000</f>
        <v>7544</v>
      </c>
      <c r="K24811">
        <f>Representative_days!G24812-Installed_capacity_init!$G$3*Installed_capacity_init!$G$2</f>
        <v>49620.1352099754</v>
      </c>
    </row>
    <row r="24812" spans="1:11" x14ac:dyDescent="0.35">
      <c r="A24812">
        <v>2040</v>
      </c>
      <c r="B24812">
        <f>Representative_days!C24813</f>
        <v>3</v>
      </c>
      <c r="C24812">
        <f>Representative_days!Q24813</f>
        <v>5.5136575690609098E-5</v>
      </c>
      <c r="D24812">
        <f>Representative_days!K24813</f>
        <v>0.24029403356311901</v>
      </c>
      <c r="E24812">
        <f>Representative_days!H24813</f>
        <v>0.639458057459938</v>
      </c>
      <c r="F24812">
        <v>1</v>
      </c>
      <c r="G24812">
        <v>1</v>
      </c>
      <c r="H24812">
        <v>1</v>
      </c>
      <c r="I24812">
        <f>Representative_days!D24813*1000</f>
        <v>3183.4909527765099</v>
      </c>
      <c r="J24812">
        <f>MIN(Installed_capacity_init!$I$2/1000,Representative_days!N24813)*1000</f>
        <v>7544</v>
      </c>
      <c r="K24812">
        <f>Representative_days!G24813-Installed_capacity_init!$G$3*Installed_capacity_init!$G$2</f>
        <v>47307.649551620503</v>
      </c>
    </row>
    <row r="24813" spans="1:11" x14ac:dyDescent="0.35">
      <c r="A24813">
        <v>2040</v>
      </c>
      <c r="B24813">
        <f>Representative_days!C24814</f>
        <v>3</v>
      </c>
      <c r="C24813">
        <f>Representative_days!Q24814</f>
        <v>0</v>
      </c>
      <c r="D24813">
        <f>Representative_days!K24814</f>
        <v>0.22091291593392301</v>
      </c>
      <c r="E24813">
        <f>Representative_days!H24814</f>
        <v>0.63548798043058496</v>
      </c>
      <c r="F24813">
        <v>1</v>
      </c>
      <c r="G24813">
        <v>1</v>
      </c>
      <c r="H24813">
        <v>1</v>
      </c>
      <c r="I24813">
        <f>Representative_days!D24814*1000</f>
        <v>3132.1167607471798</v>
      </c>
      <c r="J24813">
        <f>MIN(Installed_capacity_init!$I$2/1000,Representative_days!N24814)*1000</f>
        <v>7544</v>
      </c>
      <c r="K24813">
        <f>Representative_days!G24814-Installed_capacity_init!$G$3*Installed_capacity_init!$G$2</f>
        <v>44377.514249159198</v>
      </c>
    </row>
    <row r="24814" spans="1:11" x14ac:dyDescent="0.35">
      <c r="A24814">
        <v>2040</v>
      </c>
      <c r="B24814">
        <f>Representative_days!C24815</f>
        <v>3</v>
      </c>
      <c r="C24814">
        <f>Representative_days!Q24815</f>
        <v>0</v>
      </c>
      <c r="D24814">
        <f>Representative_days!K24815</f>
        <v>0.206653386675441</v>
      </c>
      <c r="E24814">
        <f>Representative_days!H24815</f>
        <v>0.629636869560534</v>
      </c>
      <c r="F24814">
        <v>1</v>
      </c>
      <c r="G24814">
        <v>1</v>
      </c>
      <c r="H24814">
        <v>1</v>
      </c>
      <c r="I24814">
        <f>Representative_days!D24815*1000</f>
        <v>3072.93574802178</v>
      </c>
      <c r="J24814">
        <f>MIN(Installed_capacity_init!$I$2/1000,Representative_days!N24815)*1000</f>
        <v>7544</v>
      </c>
      <c r="K24814">
        <f>Representative_days!G24815-Installed_capacity_init!$G$3*Installed_capacity_init!$G$2</f>
        <v>41028.286024351502</v>
      </c>
    </row>
    <row r="24815" spans="1:11" x14ac:dyDescent="0.35">
      <c r="A24815">
        <v>2040</v>
      </c>
      <c r="B24815">
        <f>Representative_days!C24816</f>
        <v>3</v>
      </c>
      <c r="C24815">
        <f>Representative_days!Q24816</f>
        <v>0</v>
      </c>
      <c r="D24815">
        <f>Representative_days!K24816</f>
        <v>0.19714259274677601</v>
      </c>
      <c r="E24815">
        <f>Representative_days!H24816</f>
        <v>0.62738142405821096</v>
      </c>
      <c r="F24815">
        <v>1</v>
      </c>
      <c r="G24815">
        <v>1</v>
      </c>
      <c r="H24815">
        <v>1</v>
      </c>
      <c r="I24815">
        <f>Representative_days!D24816*1000</f>
        <v>3013.4787281989397</v>
      </c>
      <c r="J24815">
        <f>MIN(Installed_capacity_init!$I$2/1000,Representative_days!N24816)*1000</f>
        <v>7544</v>
      </c>
      <c r="K24815">
        <f>Representative_days!G24816-Installed_capacity_init!$G$3*Installed_capacity_init!$G$2</f>
        <v>38147.307989222601</v>
      </c>
    </row>
    <row r="24816" spans="1:11" x14ac:dyDescent="0.35">
      <c r="A24816">
        <v>2040</v>
      </c>
      <c r="B24816">
        <f>Representative_days!C24817</f>
        <v>3</v>
      </c>
      <c r="C24816">
        <f>Representative_days!Q24817</f>
        <v>0</v>
      </c>
      <c r="D24816">
        <f>Representative_days!K24817</f>
        <v>0.19904480026372201</v>
      </c>
      <c r="E24816">
        <f>Representative_days!H24817</f>
        <v>0.623568979054549</v>
      </c>
      <c r="F24816">
        <v>1</v>
      </c>
      <c r="G24816">
        <v>1</v>
      </c>
      <c r="H24816">
        <v>1</v>
      </c>
      <c r="I24816">
        <f>Representative_days!D24817*1000</f>
        <v>2939.9770630418202</v>
      </c>
      <c r="J24816">
        <f>MIN(Installed_capacity_init!$I$2/1000,Representative_days!N24817)*1000</f>
        <v>7544</v>
      </c>
      <c r="K24816">
        <f>Representative_days!G24817-Installed_capacity_init!$G$3*Installed_capacity_init!$G$2</f>
        <v>35609.750281397697</v>
      </c>
    </row>
    <row r="24817" spans="1:11" x14ac:dyDescent="0.35">
      <c r="A24817">
        <v>2040</v>
      </c>
      <c r="B24817">
        <f>Representative_days!C24818</f>
        <v>3</v>
      </c>
      <c r="C24817">
        <f>Representative_days!Q24818</f>
        <v>0</v>
      </c>
      <c r="D24817">
        <f>Representative_days!K24818</f>
        <v>0.20364965870025301</v>
      </c>
      <c r="E24817">
        <f>Representative_days!H24818</f>
        <v>0.61895785375638401</v>
      </c>
      <c r="F24817">
        <v>1</v>
      </c>
      <c r="G24817">
        <v>1</v>
      </c>
      <c r="H24817">
        <v>1</v>
      </c>
      <c r="I24817">
        <f>Representative_days!D24818*1000</f>
        <v>2865.9344895544</v>
      </c>
      <c r="J24817">
        <f>MIN(Installed_capacity_init!$I$2/1000,Representative_days!N24818)*1000</f>
        <v>7544</v>
      </c>
      <c r="K24817">
        <f>Representative_days!G24818-Installed_capacity_init!$G$3*Installed_capacity_init!$G$2</f>
        <v>33890.1662861242</v>
      </c>
    </row>
    <row r="24818" spans="1:11" x14ac:dyDescent="0.35">
      <c r="A24818">
        <v>2040</v>
      </c>
      <c r="B24818">
        <f>Representative_days!C24819</f>
        <v>3</v>
      </c>
      <c r="C24818">
        <f>Representative_days!Q24819</f>
        <v>0</v>
      </c>
      <c r="D24818">
        <f>Representative_days!K24819</f>
        <v>5.0884436999999998E-2</v>
      </c>
      <c r="E24818">
        <f>Representative_days!H24819</f>
        <v>0.195536708</v>
      </c>
      <c r="F24818">
        <v>1</v>
      </c>
      <c r="G24818">
        <v>1</v>
      </c>
      <c r="H24818">
        <v>1</v>
      </c>
      <c r="I24818">
        <f>Representative_days!D24819*1000</f>
        <v>1902.003575</v>
      </c>
      <c r="J24818">
        <f>MIN(Installed_capacity_init!$I$2/1000,Representative_days!N24819)*1000</f>
        <v>6451.8303530000003</v>
      </c>
      <c r="K24818">
        <f>Representative_days!G24819-Installed_capacity_init!$G$3*Installed_capacity_init!$G$2</f>
        <v>34276.833769999997</v>
      </c>
    </row>
    <row r="24819" spans="1:11" x14ac:dyDescent="0.35">
      <c r="A24819">
        <v>2040</v>
      </c>
      <c r="B24819">
        <f>Representative_days!C24820</f>
        <v>3</v>
      </c>
      <c r="C24819">
        <f>Representative_days!Q24820</f>
        <v>0</v>
      </c>
      <c r="D24819">
        <f>Representative_days!K24820</f>
        <v>5.2542667000000001E-2</v>
      </c>
      <c r="E24819">
        <f>Representative_days!H24820</f>
        <v>0.18421100400000001</v>
      </c>
      <c r="F24819">
        <v>1</v>
      </c>
      <c r="G24819">
        <v>1</v>
      </c>
      <c r="H24819">
        <v>1</v>
      </c>
      <c r="I24819">
        <f>Representative_days!D24820*1000</f>
        <v>1916.25143999999</v>
      </c>
      <c r="J24819">
        <f>MIN(Installed_capacity_init!$I$2/1000,Representative_days!N24820)*1000</f>
        <v>6511.9019040000003</v>
      </c>
      <c r="K24819">
        <f>Representative_days!G24820-Installed_capacity_init!$G$3*Installed_capacity_init!$G$2</f>
        <v>33156.566989999999</v>
      </c>
    </row>
    <row r="24820" spans="1:11" x14ac:dyDescent="0.35">
      <c r="A24820">
        <v>2040</v>
      </c>
      <c r="B24820">
        <f>Representative_days!C24821</f>
        <v>3</v>
      </c>
      <c r="C24820">
        <f>Representative_days!Q24821</f>
        <v>0</v>
      </c>
      <c r="D24820">
        <f>Representative_days!K24821</f>
        <v>5.4851100999999999E-2</v>
      </c>
      <c r="E24820">
        <f>Representative_days!H24821</f>
        <v>0.17887537000000001</v>
      </c>
      <c r="F24820">
        <v>1</v>
      </c>
      <c r="G24820">
        <v>1</v>
      </c>
      <c r="H24820">
        <v>1</v>
      </c>
      <c r="I24820">
        <f>Representative_days!D24821*1000</f>
        <v>1902.32746</v>
      </c>
      <c r="J24820">
        <f>MIN(Installed_capacity_init!$I$2/1000,Representative_days!N24821)*1000</f>
        <v>6546.0238899999995</v>
      </c>
      <c r="K24820">
        <f>Representative_days!G24821-Installed_capacity_init!$G$3*Installed_capacity_init!$G$2</f>
        <v>32195.764230000001</v>
      </c>
    </row>
    <row r="24821" spans="1:11" x14ac:dyDescent="0.35">
      <c r="A24821">
        <v>2040</v>
      </c>
      <c r="B24821">
        <f>Representative_days!C24822</f>
        <v>3</v>
      </c>
      <c r="C24821">
        <f>Representative_days!Q24822</f>
        <v>0</v>
      </c>
      <c r="D24821">
        <f>Representative_days!K24822</f>
        <v>5.7904217999999903E-2</v>
      </c>
      <c r="E24821">
        <f>Representative_days!H24822</f>
        <v>0.179494711</v>
      </c>
      <c r="F24821">
        <v>1</v>
      </c>
      <c r="G24821">
        <v>1</v>
      </c>
      <c r="H24821">
        <v>1</v>
      </c>
      <c r="I24821">
        <f>Representative_days!D24822*1000</f>
        <v>1888.1332459999901</v>
      </c>
      <c r="J24821">
        <f>MIN(Installed_capacity_init!$I$2/1000,Representative_days!N24822)*1000</f>
        <v>6547.6656589999993</v>
      </c>
      <c r="K24821">
        <f>Representative_days!G24822-Installed_capacity_init!$G$3*Installed_capacity_init!$G$2</f>
        <v>34062.81639</v>
      </c>
    </row>
    <row r="24822" spans="1:11" x14ac:dyDescent="0.35">
      <c r="A24822">
        <v>2040</v>
      </c>
      <c r="B24822">
        <f>Representative_days!C24823</f>
        <v>3</v>
      </c>
      <c r="C24822">
        <f>Representative_days!Q24823</f>
        <v>0</v>
      </c>
      <c r="D24822">
        <f>Representative_days!K24823</f>
        <v>5.8766896999999998E-2</v>
      </c>
      <c r="E24822">
        <f>Representative_days!H24823</f>
        <v>0.19478055399999999</v>
      </c>
      <c r="F24822">
        <v>1</v>
      </c>
      <c r="G24822">
        <v>1</v>
      </c>
      <c r="H24822">
        <v>1</v>
      </c>
      <c r="I24822">
        <f>Representative_days!D24823*1000</f>
        <v>2049.8590920000001</v>
      </c>
      <c r="J24822">
        <f>MIN(Installed_capacity_init!$I$2/1000,Representative_days!N24823)*1000</f>
        <v>6839.6683380000004</v>
      </c>
      <c r="K24822">
        <f>Representative_days!G24823-Installed_capacity_init!$G$3*Installed_capacity_init!$G$2</f>
        <v>38825.551930000001</v>
      </c>
    </row>
    <row r="24823" spans="1:11" x14ac:dyDescent="0.35">
      <c r="A24823">
        <v>2040</v>
      </c>
      <c r="B24823">
        <f>Representative_days!C24824</f>
        <v>3</v>
      </c>
      <c r="C24823">
        <f>Representative_days!Q24824</f>
        <v>2.4726899E-2</v>
      </c>
      <c r="D24823">
        <f>Representative_days!K24824</f>
        <v>6.0475387999999998E-2</v>
      </c>
      <c r="E24823">
        <f>Representative_days!H24824</f>
        <v>0.21505279499999999</v>
      </c>
      <c r="F24823">
        <v>1</v>
      </c>
      <c r="G24823">
        <v>1</v>
      </c>
      <c r="H24823">
        <v>1</v>
      </c>
      <c r="I24823">
        <f>Representative_days!D24824*1000</f>
        <v>2171.2754090000003</v>
      </c>
      <c r="J24823">
        <f>MIN(Installed_capacity_init!$I$2/1000,Representative_days!N24824)*1000</f>
        <v>7000.5033699999994</v>
      </c>
      <c r="K24823">
        <f>Representative_days!G24824-Installed_capacity_init!$G$3*Installed_capacity_init!$G$2</f>
        <v>45852.266089999997</v>
      </c>
    </row>
    <row r="24824" spans="1:11" x14ac:dyDescent="0.35">
      <c r="A24824">
        <v>2040</v>
      </c>
      <c r="B24824">
        <f>Representative_days!C24825</f>
        <v>3</v>
      </c>
      <c r="C24824">
        <f>Representative_days!Q24825</f>
        <v>0.180967668</v>
      </c>
      <c r="D24824">
        <f>Representative_days!K24825</f>
        <v>6.3029446000000003E-2</v>
      </c>
      <c r="E24824">
        <f>Representative_days!H24825</f>
        <v>0.240840108</v>
      </c>
      <c r="F24824">
        <v>1</v>
      </c>
      <c r="G24824">
        <v>1</v>
      </c>
      <c r="H24824">
        <v>1</v>
      </c>
      <c r="I24824">
        <f>Representative_days!D24825*1000</f>
        <v>2292.4623660000002</v>
      </c>
      <c r="J24824">
        <f>MIN(Installed_capacity_init!$I$2/1000,Representative_days!N24825)*1000</f>
        <v>7163.8392320000003</v>
      </c>
      <c r="K24824">
        <f>Representative_days!G24825-Installed_capacity_init!$G$3*Installed_capacity_init!$G$2</f>
        <v>53787.946969999997</v>
      </c>
    </row>
    <row r="24825" spans="1:11" x14ac:dyDescent="0.35">
      <c r="A24825">
        <v>2040</v>
      </c>
      <c r="B24825">
        <f>Representative_days!C24826</f>
        <v>3</v>
      </c>
      <c r="C24825">
        <f>Representative_days!Q24826</f>
        <v>0.33678966700000001</v>
      </c>
      <c r="D24825">
        <f>Representative_days!K24826</f>
        <v>7.1480561999999997E-2</v>
      </c>
      <c r="E24825">
        <f>Representative_days!H24826</f>
        <v>0.238535835999999</v>
      </c>
      <c r="F24825">
        <v>1</v>
      </c>
      <c r="G24825">
        <v>1</v>
      </c>
      <c r="H24825">
        <v>1</v>
      </c>
      <c r="I24825">
        <f>Representative_days!D24826*1000</f>
        <v>2398.911916</v>
      </c>
      <c r="J24825">
        <f>MIN(Installed_capacity_init!$I$2/1000,Representative_days!N24826)*1000</f>
        <v>7287.7244270000001</v>
      </c>
      <c r="K24825">
        <f>Representative_days!G24826-Installed_capacity_init!$G$3*Installed_capacity_init!$G$2</f>
        <v>56105.192589999999</v>
      </c>
    </row>
    <row r="24826" spans="1:11" x14ac:dyDescent="0.35">
      <c r="A24826">
        <v>2040</v>
      </c>
      <c r="B24826">
        <f>Representative_days!C24827</f>
        <v>3</v>
      </c>
      <c r="C24826">
        <f>Representative_days!Q24827</f>
        <v>0.448598196</v>
      </c>
      <c r="D24826">
        <f>Representative_days!K24827</f>
        <v>8.5369670999999994E-2</v>
      </c>
      <c r="E24826">
        <f>Representative_days!H24827</f>
        <v>0.24187608399999899</v>
      </c>
      <c r="F24826">
        <v>1</v>
      </c>
      <c r="G24826">
        <v>1</v>
      </c>
      <c r="H24826">
        <v>1</v>
      </c>
      <c r="I24826">
        <f>Representative_days!D24827*1000</f>
        <v>2522.4888760000003</v>
      </c>
      <c r="J24826">
        <f>MIN(Installed_capacity_init!$I$2/1000,Representative_days!N24827)*1000</f>
        <v>7428.7056270000003</v>
      </c>
      <c r="K24826">
        <f>Representative_days!G24827-Installed_capacity_init!$G$3*Installed_capacity_init!$G$2</f>
        <v>61853.666230000003</v>
      </c>
    </row>
    <row r="24827" spans="1:11" x14ac:dyDescent="0.35">
      <c r="A24827">
        <v>2040</v>
      </c>
      <c r="B24827">
        <f>Representative_days!C24828</f>
        <v>3</v>
      </c>
      <c r="C24827">
        <f>Representative_days!Q24828</f>
        <v>0.51702421600000004</v>
      </c>
      <c r="D24827">
        <f>Representative_days!K24828</f>
        <v>0.104669317</v>
      </c>
      <c r="E24827">
        <f>Representative_days!H24828</f>
        <v>0.25021489200000002</v>
      </c>
      <c r="F24827">
        <v>1</v>
      </c>
      <c r="G24827">
        <v>1</v>
      </c>
      <c r="H24827">
        <v>1</v>
      </c>
      <c r="I24827">
        <f>Representative_days!D24828*1000</f>
        <v>2646.0692450000001</v>
      </c>
      <c r="J24827">
        <f>MIN(Installed_capacity_init!$I$2/1000,Representative_days!N24828)*1000</f>
        <v>7544</v>
      </c>
      <c r="K24827">
        <f>Representative_days!G24828-Installed_capacity_init!$G$3*Installed_capacity_init!$G$2</f>
        <v>61698.620190000001</v>
      </c>
    </row>
    <row r="24828" spans="1:11" x14ac:dyDescent="0.35">
      <c r="A24828">
        <v>2040</v>
      </c>
      <c r="B24828">
        <f>Representative_days!C24829</f>
        <v>3</v>
      </c>
      <c r="C24828">
        <f>Representative_days!Q24829</f>
        <v>0.58080348299999995</v>
      </c>
      <c r="D24828">
        <f>Representative_days!K24829</f>
        <v>0.108803149999999</v>
      </c>
      <c r="E24828">
        <f>Representative_days!H24829</f>
        <v>0.23066061500000001</v>
      </c>
      <c r="F24828">
        <v>1</v>
      </c>
      <c r="G24828">
        <v>1</v>
      </c>
      <c r="H24828">
        <v>1</v>
      </c>
      <c r="I24828">
        <f>Representative_days!D24829*1000</f>
        <v>2718.3311279999998</v>
      </c>
      <c r="J24828">
        <f>MIN(Installed_capacity_init!$I$2/1000,Representative_days!N24829)*1000</f>
        <v>7544</v>
      </c>
      <c r="K24828">
        <f>Representative_days!G24829-Installed_capacity_init!$G$3*Installed_capacity_init!$G$2</f>
        <v>60158.386559999999</v>
      </c>
    </row>
    <row r="24829" spans="1:11" x14ac:dyDescent="0.35">
      <c r="A24829">
        <v>2040</v>
      </c>
      <c r="B24829">
        <f>Representative_days!C24830</f>
        <v>3</v>
      </c>
      <c r="C24829">
        <f>Representative_days!Q24830</f>
        <v>0.58928933299999997</v>
      </c>
      <c r="D24829">
        <f>Representative_days!K24830</f>
        <v>0.11529399999999999</v>
      </c>
      <c r="E24829">
        <f>Representative_days!H24830</f>
        <v>0.21783345300000001</v>
      </c>
      <c r="F24829">
        <v>1</v>
      </c>
      <c r="G24829">
        <v>1</v>
      </c>
      <c r="H24829">
        <v>1</v>
      </c>
      <c r="I24829">
        <f>Representative_days!D24830*1000</f>
        <v>2817.4721319999999</v>
      </c>
      <c r="J24829">
        <f>MIN(Installed_capacity_init!$I$2/1000,Representative_days!N24830)*1000</f>
        <v>7544</v>
      </c>
      <c r="K24829">
        <f>Representative_days!G24830-Installed_capacity_init!$G$3*Installed_capacity_init!$G$2</f>
        <v>60906.277149999994</v>
      </c>
    </row>
    <row r="24830" spans="1:11" x14ac:dyDescent="0.35">
      <c r="A24830">
        <v>2040</v>
      </c>
      <c r="B24830">
        <f>Representative_days!C24831</f>
        <v>3</v>
      </c>
      <c r="C24830">
        <f>Representative_days!Q24831</f>
        <v>0.54444378299999996</v>
      </c>
      <c r="D24830">
        <f>Representative_days!K24831</f>
        <v>0.124143436999999</v>
      </c>
      <c r="E24830">
        <f>Representative_days!H24831</f>
        <v>0.21179024699999999</v>
      </c>
      <c r="F24830">
        <v>1</v>
      </c>
      <c r="G24830">
        <v>1</v>
      </c>
      <c r="H24830">
        <v>1</v>
      </c>
      <c r="I24830">
        <f>Representative_days!D24831*1000</f>
        <v>2915.299814</v>
      </c>
      <c r="J24830">
        <f>MIN(Installed_capacity_init!$I$2/1000,Representative_days!N24831)*1000</f>
        <v>7544</v>
      </c>
      <c r="K24830">
        <f>Representative_days!G24831-Installed_capacity_init!$G$3*Installed_capacity_init!$G$2</f>
        <v>61450.130439999994</v>
      </c>
    </row>
    <row r="24831" spans="1:11" x14ac:dyDescent="0.35">
      <c r="A24831">
        <v>2040</v>
      </c>
      <c r="B24831">
        <f>Representative_days!C24832</f>
        <v>3</v>
      </c>
      <c r="C24831">
        <f>Representative_days!Q24832</f>
        <v>0.49996650599999898</v>
      </c>
      <c r="D24831">
        <f>Representative_days!K24832</f>
        <v>0.130606212</v>
      </c>
      <c r="E24831">
        <f>Representative_days!H24832</f>
        <v>0.21686752300000001</v>
      </c>
      <c r="F24831">
        <v>1</v>
      </c>
      <c r="G24831">
        <v>1</v>
      </c>
      <c r="H24831">
        <v>1</v>
      </c>
      <c r="I24831">
        <f>Representative_days!D24832*1000</f>
        <v>2996.349663</v>
      </c>
      <c r="J24831">
        <f>MIN(Installed_capacity_init!$I$2/1000,Representative_days!N24832)*1000</f>
        <v>7544</v>
      </c>
      <c r="K24831">
        <f>Representative_days!G24832-Installed_capacity_init!$G$3*Installed_capacity_init!$G$2</f>
        <v>63156.286160000003</v>
      </c>
    </row>
    <row r="24832" spans="1:11" x14ac:dyDescent="0.35">
      <c r="A24832">
        <v>2040</v>
      </c>
      <c r="B24832">
        <f>Representative_days!C24833</f>
        <v>3</v>
      </c>
      <c r="C24832">
        <f>Representative_days!Q24833</f>
        <v>0.42201799299999998</v>
      </c>
      <c r="D24832">
        <f>Representative_days!K24833</f>
        <v>0.13921206999999999</v>
      </c>
      <c r="E24832">
        <f>Representative_days!H24833</f>
        <v>0.23018588400000001</v>
      </c>
      <c r="F24832">
        <v>1</v>
      </c>
      <c r="G24832">
        <v>1</v>
      </c>
      <c r="H24832">
        <v>1</v>
      </c>
      <c r="I24832">
        <f>Representative_days!D24833*1000</f>
        <v>3097.5324620000001</v>
      </c>
      <c r="J24832">
        <f>MIN(Installed_capacity_init!$I$2/1000,Representative_days!N24833)*1000</f>
        <v>7544</v>
      </c>
      <c r="K24832">
        <f>Representative_days!G24833-Installed_capacity_init!$G$3*Installed_capacity_init!$G$2</f>
        <v>59890.504240000002</v>
      </c>
    </row>
    <row r="24833" spans="1:11" x14ac:dyDescent="0.35">
      <c r="A24833">
        <v>2040</v>
      </c>
      <c r="B24833">
        <f>Representative_days!C24834</f>
        <v>3</v>
      </c>
      <c r="C24833">
        <f>Representative_days!Q24834</f>
        <v>0.30723295900000003</v>
      </c>
      <c r="D24833">
        <f>Representative_days!K24834</f>
        <v>0.149586095</v>
      </c>
      <c r="E24833">
        <f>Representative_days!H24834</f>
        <v>0.24868383199999899</v>
      </c>
      <c r="F24833">
        <v>1</v>
      </c>
      <c r="G24833">
        <v>1</v>
      </c>
      <c r="H24833">
        <v>1</v>
      </c>
      <c r="I24833">
        <f>Representative_days!D24834*1000</f>
        <v>3198.905021</v>
      </c>
      <c r="J24833">
        <f>MIN(Installed_capacity_init!$I$2/1000,Representative_days!N24834)*1000</f>
        <v>7544</v>
      </c>
      <c r="K24833">
        <f>Representative_days!G24834-Installed_capacity_init!$G$3*Installed_capacity_init!$G$2</f>
        <v>54695.660909999999</v>
      </c>
    </row>
    <row r="24834" spans="1:11" x14ac:dyDescent="0.35">
      <c r="A24834">
        <v>2040</v>
      </c>
      <c r="B24834">
        <f>Representative_days!C24835</f>
        <v>3</v>
      </c>
      <c r="C24834">
        <f>Representative_days!Q24835</f>
        <v>0.180502042</v>
      </c>
      <c r="D24834">
        <f>Representative_days!K24835</f>
        <v>0.123611516</v>
      </c>
      <c r="E24834">
        <f>Representative_days!H24835</f>
        <v>0.24266517800000001</v>
      </c>
      <c r="F24834">
        <v>1</v>
      </c>
      <c r="G24834">
        <v>1</v>
      </c>
      <c r="H24834">
        <v>1</v>
      </c>
      <c r="I24834">
        <f>Representative_days!D24835*1000</f>
        <v>3104.88115899999</v>
      </c>
      <c r="J24834">
        <f>MIN(Installed_capacity_init!$I$2/1000,Representative_days!N24835)*1000</f>
        <v>7544</v>
      </c>
      <c r="K24834">
        <f>Representative_days!G24835-Installed_capacity_init!$G$3*Installed_capacity_init!$G$2</f>
        <v>54683.024649999999</v>
      </c>
    </row>
    <row r="24835" spans="1:11" x14ac:dyDescent="0.35">
      <c r="A24835">
        <v>2040</v>
      </c>
      <c r="B24835">
        <f>Representative_days!C24836</f>
        <v>3</v>
      </c>
      <c r="C24835">
        <f>Representative_days!Q24836</f>
        <v>3.4712431000000002E-2</v>
      </c>
      <c r="D24835">
        <f>Representative_days!K24836</f>
        <v>0.102119791</v>
      </c>
      <c r="E24835">
        <f>Representative_days!H24836</f>
        <v>0.24625970599999999</v>
      </c>
      <c r="F24835">
        <v>1</v>
      </c>
      <c r="G24835">
        <v>1</v>
      </c>
      <c r="H24835">
        <v>1</v>
      </c>
      <c r="I24835">
        <f>Representative_days!D24836*1000</f>
        <v>3046.3319839999999</v>
      </c>
      <c r="J24835">
        <f>MIN(Installed_capacity_init!$I$2/1000,Representative_days!N24836)*1000</f>
        <v>7544</v>
      </c>
      <c r="K24835">
        <f>Representative_days!G24836-Installed_capacity_init!$G$3*Installed_capacity_init!$G$2</f>
        <v>53010.904090000004</v>
      </c>
    </row>
    <row r="24836" spans="1:11" x14ac:dyDescent="0.35">
      <c r="A24836">
        <v>2040</v>
      </c>
      <c r="B24836">
        <f>Representative_days!C24837</f>
        <v>3</v>
      </c>
      <c r="C24836">
        <f>Representative_days!Q24837</f>
        <v>6.4616800000000002E-4</v>
      </c>
      <c r="D24836">
        <f>Representative_days!K24837</f>
        <v>8.5005196000000005E-2</v>
      </c>
      <c r="E24836">
        <f>Representative_days!H24837</f>
        <v>0.25845140599999999</v>
      </c>
      <c r="F24836">
        <v>1</v>
      </c>
      <c r="G24836">
        <v>1</v>
      </c>
      <c r="H24836">
        <v>1</v>
      </c>
      <c r="I24836">
        <f>Representative_days!D24837*1000</f>
        <v>2988.8455739999999</v>
      </c>
      <c r="J24836">
        <f>MIN(Installed_capacity_init!$I$2/1000,Representative_days!N24837)*1000</f>
        <v>7544</v>
      </c>
      <c r="K24836">
        <f>Representative_days!G24837-Installed_capacity_init!$G$3*Installed_capacity_init!$G$2</f>
        <v>50457.937460000001</v>
      </c>
    </row>
    <row r="24837" spans="1:11" x14ac:dyDescent="0.35">
      <c r="A24837">
        <v>2040</v>
      </c>
      <c r="B24837">
        <f>Representative_days!C24838</f>
        <v>3</v>
      </c>
      <c r="C24837">
        <f>Representative_days!Q24838</f>
        <v>0</v>
      </c>
      <c r="D24837">
        <f>Representative_days!K24838</f>
        <v>7.9925511000000005E-2</v>
      </c>
      <c r="E24837">
        <f>Representative_days!H24838</f>
        <v>0.25022984199999998</v>
      </c>
      <c r="F24837">
        <v>1</v>
      </c>
      <c r="G24837">
        <v>1</v>
      </c>
      <c r="H24837">
        <v>1</v>
      </c>
      <c r="I24837">
        <f>Representative_days!D24838*1000</f>
        <v>2941.368966</v>
      </c>
      <c r="J24837">
        <f>MIN(Installed_capacity_init!$I$2/1000,Representative_days!N24838)*1000</f>
        <v>7544</v>
      </c>
      <c r="K24837">
        <f>Representative_days!G24838-Installed_capacity_init!$G$3*Installed_capacity_init!$G$2</f>
        <v>47536.420610000001</v>
      </c>
    </row>
    <row r="24838" spans="1:11" x14ac:dyDescent="0.35">
      <c r="A24838">
        <v>2040</v>
      </c>
      <c r="B24838">
        <f>Representative_days!C24839</f>
        <v>3</v>
      </c>
      <c r="C24838">
        <f>Representative_days!Q24839</f>
        <v>0</v>
      </c>
      <c r="D24838">
        <f>Representative_days!K24839</f>
        <v>7.7423259999999994E-2</v>
      </c>
      <c r="E24838">
        <f>Representative_days!H24839</f>
        <v>0.256238042</v>
      </c>
      <c r="F24838">
        <v>1</v>
      </c>
      <c r="G24838">
        <v>1</v>
      </c>
      <c r="H24838">
        <v>1</v>
      </c>
      <c r="I24838">
        <f>Representative_days!D24839*1000</f>
        <v>2892.9091200000003</v>
      </c>
      <c r="J24838">
        <f>MIN(Installed_capacity_init!$I$2/1000,Representative_days!N24839)*1000</f>
        <v>7544</v>
      </c>
      <c r="K24838">
        <f>Representative_days!G24839-Installed_capacity_init!$G$3*Installed_capacity_init!$G$2</f>
        <v>43481.871209999998</v>
      </c>
    </row>
    <row r="24839" spans="1:11" x14ac:dyDescent="0.35">
      <c r="A24839">
        <v>2040</v>
      </c>
      <c r="B24839">
        <f>Representative_days!C24840</f>
        <v>3</v>
      </c>
      <c r="C24839">
        <f>Representative_days!Q24840</f>
        <v>0</v>
      </c>
      <c r="D24839">
        <f>Representative_days!K24840</f>
        <v>7.7109465000000002E-2</v>
      </c>
      <c r="E24839">
        <f>Representative_days!H24840</f>
        <v>0.27594021299999999</v>
      </c>
      <c r="F24839">
        <v>1</v>
      </c>
      <c r="G24839">
        <v>1</v>
      </c>
      <c r="H24839">
        <v>1</v>
      </c>
      <c r="I24839">
        <f>Representative_days!D24840*1000</f>
        <v>2844.3079390000003</v>
      </c>
      <c r="J24839">
        <f>MIN(Installed_capacity_init!$I$2/1000,Representative_days!N24840)*1000</f>
        <v>7544</v>
      </c>
      <c r="K24839">
        <f>Representative_days!G24840-Installed_capacity_init!$G$3*Installed_capacity_init!$G$2</f>
        <v>39990.357409999997</v>
      </c>
    </row>
    <row r="24840" spans="1:11" x14ac:dyDescent="0.35">
      <c r="A24840">
        <v>2040</v>
      </c>
      <c r="B24840">
        <f>Representative_days!C24841</f>
        <v>3</v>
      </c>
      <c r="C24840">
        <f>Representative_days!Q24841</f>
        <v>0</v>
      </c>
      <c r="D24840">
        <f>Representative_days!K24841</f>
        <v>7.4331140000000004E-2</v>
      </c>
      <c r="E24840">
        <f>Representative_days!H24841</f>
        <v>0.263456101</v>
      </c>
      <c r="F24840">
        <v>1</v>
      </c>
      <c r="G24840">
        <v>1</v>
      </c>
      <c r="H24840">
        <v>1</v>
      </c>
      <c r="I24840">
        <f>Representative_days!D24841*1000</f>
        <v>2872.3878169999998</v>
      </c>
      <c r="J24840">
        <f>MIN(Installed_capacity_init!$I$2/1000,Representative_days!N24841)*1000</f>
        <v>7544</v>
      </c>
      <c r="K24840">
        <f>Representative_days!G24841-Installed_capacity_init!$G$3*Installed_capacity_init!$G$2</f>
        <v>37087.032279999999</v>
      </c>
    </row>
    <row r="24841" spans="1:11" x14ac:dyDescent="0.35">
      <c r="A24841">
        <v>2040</v>
      </c>
      <c r="B24841">
        <f>Representative_days!C24842</f>
        <v>3</v>
      </c>
      <c r="C24841">
        <f>Representative_days!Q24842</f>
        <v>0</v>
      </c>
      <c r="D24841">
        <f>Representative_days!K24842</f>
        <v>7.2410668999999997E-2</v>
      </c>
      <c r="E24841">
        <f>Representative_days!H24842</f>
        <v>0.26202438900000002</v>
      </c>
      <c r="F24841">
        <v>1</v>
      </c>
      <c r="G24841">
        <v>1</v>
      </c>
      <c r="H24841">
        <v>1</v>
      </c>
      <c r="I24841">
        <f>Representative_days!D24842*1000</f>
        <v>2877.4890169999999</v>
      </c>
      <c r="J24841">
        <f>MIN(Installed_capacity_init!$I$2/1000,Representative_days!N24842)*1000</f>
        <v>7544</v>
      </c>
      <c r="K24841">
        <f>Representative_days!G24842-Installed_capacity_init!$G$3*Installed_capacity_init!$G$2</f>
        <v>33229.459519999997</v>
      </c>
    </row>
    <row r="24842" spans="1:11" x14ac:dyDescent="0.35">
      <c r="A24842">
        <v>2040</v>
      </c>
      <c r="B24842">
        <f>Representative_days!C24843</f>
        <v>4</v>
      </c>
      <c r="C24842">
        <f>Representative_days!Q24843</f>
        <v>0</v>
      </c>
      <c r="D24842">
        <f>Representative_days!K24843</f>
        <v>5.6180873219692E-2</v>
      </c>
      <c r="E24842">
        <f>Representative_days!H24843</f>
        <v>0.25082636956506998</v>
      </c>
      <c r="F24842">
        <v>1</v>
      </c>
      <c r="G24842">
        <v>1</v>
      </c>
      <c r="H24842">
        <v>1</v>
      </c>
      <c r="I24842">
        <f>Representative_days!D24843*1000</f>
        <v>506.13550398218899</v>
      </c>
      <c r="J24842">
        <f>MIN(Installed_capacity_init!$I$2/1000,Representative_days!N24843)*1000</f>
        <v>2393.1238873296402</v>
      </c>
      <c r="K24842">
        <f>Representative_days!G24843-Installed_capacity_init!$G$3*Installed_capacity_init!$G$2</f>
        <v>30237.556940663497</v>
      </c>
    </row>
    <row r="24843" spans="1:11" x14ac:dyDescent="0.35">
      <c r="A24843">
        <v>2040</v>
      </c>
      <c r="B24843">
        <f>Representative_days!C24844</f>
        <v>4</v>
      </c>
      <c r="C24843">
        <f>Representative_days!Q24844</f>
        <v>0</v>
      </c>
      <c r="D24843">
        <f>Representative_days!K24844</f>
        <v>5.5250684766124498E-2</v>
      </c>
      <c r="E24843">
        <f>Representative_days!H24844</f>
        <v>0.24739814487856299</v>
      </c>
      <c r="F24843">
        <v>1</v>
      </c>
      <c r="G24843">
        <v>1</v>
      </c>
      <c r="H24843">
        <v>1</v>
      </c>
      <c r="I24843">
        <f>Representative_days!D24844*1000</f>
        <v>499.74950634624599</v>
      </c>
      <c r="J24843">
        <f>MIN(Installed_capacity_init!$I$2/1000,Representative_days!N24844)*1000</f>
        <v>2381.42297606275</v>
      </c>
      <c r="K24843">
        <f>Representative_days!G24844-Installed_capacity_init!$G$3*Installed_capacity_init!$G$2</f>
        <v>29786.123978862997</v>
      </c>
    </row>
    <row r="24844" spans="1:11" x14ac:dyDescent="0.35">
      <c r="A24844">
        <v>2040</v>
      </c>
      <c r="B24844">
        <f>Representative_days!C24845</f>
        <v>4</v>
      </c>
      <c r="C24844">
        <f>Representative_days!Q24845</f>
        <v>0</v>
      </c>
      <c r="D24844">
        <f>Representative_days!K24845</f>
        <v>5.5764201081377703E-2</v>
      </c>
      <c r="E24844">
        <f>Representative_days!H24845</f>
        <v>0.248805011945853</v>
      </c>
      <c r="F24844">
        <v>1</v>
      </c>
      <c r="G24844">
        <v>1</v>
      </c>
      <c r="H24844">
        <v>1</v>
      </c>
      <c r="I24844">
        <f>Representative_days!D24845*1000</f>
        <v>492.30671105458799</v>
      </c>
      <c r="J24844">
        <f>MIN(Installed_capacity_init!$I$2/1000,Representative_days!N24845)*1000</f>
        <v>2365.20233104214</v>
      </c>
      <c r="K24844">
        <f>Representative_days!G24845-Installed_capacity_init!$G$3*Installed_capacity_init!$G$2</f>
        <v>29917.421869926402</v>
      </c>
    </row>
    <row r="24845" spans="1:11" x14ac:dyDescent="0.35">
      <c r="A24845">
        <v>2040</v>
      </c>
      <c r="B24845">
        <f>Representative_days!C24846</f>
        <v>4</v>
      </c>
      <c r="C24845">
        <f>Representative_days!Q24846</f>
        <v>0</v>
      </c>
      <c r="D24845">
        <f>Representative_days!K24846</f>
        <v>5.7789084343355897E-2</v>
      </c>
      <c r="E24845">
        <f>Representative_days!H24846</f>
        <v>0.25573547449023099</v>
      </c>
      <c r="F24845">
        <v>1</v>
      </c>
      <c r="G24845">
        <v>1</v>
      </c>
      <c r="H24845">
        <v>1</v>
      </c>
      <c r="I24845">
        <f>Representative_days!D24846*1000</f>
        <v>484.91052883611002</v>
      </c>
      <c r="J24845">
        <f>MIN(Installed_capacity_init!$I$2/1000,Representative_days!N24846)*1000</f>
        <v>2341.99050925337</v>
      </c>
      <c r="K24845">
        <f>Representative_days!G24846-Installed_capacity_init!$G$3*Installed_capacity_init!$G$2</f>
        <v>31328.851657138497</v>
      </c>
    </row>
    <row r="24846" spans="1:11" x14ac:dyDescent="0.35">
      <c r="A24846">
        <v>2040</v>
      </c>
      <c r="B24846">
        <f>Representative_days!C24847</f>
        <v>4</v>
      </c>
      <c r="C24846">
        <f>Representative_days!Q24847</f>
        <v>0</v>
      </c>
      <c r="D24846">
        <f>Representative_days!K24847</f>
        <v>5.5929338149893398E-2</v>
      </c>
      <c r="E24846">
        <f>Representative_days!H24847</f>
        <v>0.25451274158236598</v>
      </c>
      <c r="F24846">
        <v>1</v>
      </c>
      <c r="G24846">
        <v>1</v>
      </c>
      <c r="H24846">
        <v>1</v>
      </c>
      <c r="I24846">
        <f>Representative_days!D24847*1000</f>
        <v>494.59771183288598</v>
      </c>
      <c r="J24846">
        <f>MIN(Installed_capacity_init!$I$2/1000,Representative_days!N24847)*1000</f>
        <v>2355.01460589207</v>
      </c>
      <c r="K24846">
        <f>Representative_days!G24847-Installed_capacity_init!$G$3*Installed_capacity_init!$G$2</f>
        <v>33963.463169194998</v>
      </c>
    </row>
    <row r="24847" spans="1:11" x14ac:dyDescent="0.35">
      <c r="A24847">
        <v>2040</v>
      </c>
      <c r="B24847">
        <f>Representative_days!C24848</f>
        <v>4</v>
      </c>
      <c r="C24847">
        <f>Representative_days!Q24848</f>
        <v>8.0795827244598798E-4</v>
      </c>
      <c r="D24847">
        <f>Representative_days!K24848</f>
        <v>5.5852997874063399E-2</v>
      </c>
      <c r="E24847">
        <f>Representative_days!H24848</f>
        <v>0.25940515570494999</v>
      </c>
      <c r="F24847">
        <v>1</v>
      </c>
      <c r="G24847">
        <v>1</v>
      </c>
      <c r="H24847">
        <v>1</v>
      </c>
      <c r="I24847">
        <f>Representative_days!D24848*1000</f>
        <v>498.61895183466999</v>
      </c>
      <c r="J24847">
        <f>MIN(Installed_capacity_init!$I$2/1000,Representative_days!N24848)*1000</f>
        <v>2348.6552757716099</v>
      </c>
      <c r="K24847">
        <f>Representative_days!G24848-Installed_capacity_init!$G$3*Installed_capacity_init!$G$2</f>
        <v>37958.877592964702</v>
      </c>
    </row>
    <row r="24848" spans="1:11" x14ac:dyDescent="0.35">
      <c r="A24848">
        <v>2040</v>
      </c>
      <c r="B24848">
        <f>Representative_days!C24849</f>
        <v>4</v>
      </c>
      <c r="C24848">
        <f>Representative_days!Q24849</f>
        <v>0.14393587228197399</v>
      </c>
      <c r="D24848">
        <f>Representative_days!K24849</f>
        <v>5.7516757376765502E-2</v>
      </c>
      <c r="E24848">
        <f>Representative_days!H24849</f>
        <v>0.27099885870910301</v>
      </c>
      <c r="F24848">
        <v>1</v>
      </c>
      <c r="G24848">
        <v>1</v>
      </c>
      <c r="H24848">
        <v>1</v>
      </c>
      <c r="I24848">
        <f>Representative_days!D24849*1000</f>
        <v>502.65929787836103</v>
      </c>
      <c r="J24848">
        <f>MIN(Installed_capacity_init!$I$2/1000,Representative_days!N24849)*1000</f>
        <v>2342.4668888708002</v>
      </c>
      <c r="K24848">
        <f>Representative_days!G24849-Installed_capacity_init!$G$3*Installed_capacity_init!$G$2</f>
        <v>42034.698650459701</v>
      </c>
    </row>
    <row r="24849" spans="1:11" x14ac:dyDescent="0.35">
      <c r="A24849">
        <v>2040</v>
      </c>
      <c r="B24849">
        <f>Representative_days!C24850</f>
        <v>4</v>
      </c>
      <c r="C24849">
        <f>Representative_days!Q24850</f>
        <v>0.29383924218733698</v>
      </c>
      <c r="D24849">
        <f>Representative_days!K24850</f>
        <v>6.6096647601818395E-2</v>
      </c>
      <c r="E24849">
        <f>Representative_days!H24850</f>
        <v>0.26981078141977799</v>
      </c>
      <c r="F24849">
        <v>1</v>
      </c>
      <c r="G24849">
        <v>1</v>
      </c>
      <c r="H24849">
        <v>1</v>
      </c>
      <c r="I24849">
        <f>Representative_days!D24850*1000</f>
        <v>500.81008687093197</v>
      </c>
      <c r="J24849">
        <f>MIN(Installed_capacity_init!$I$2/1000,Representative_days!N24850)*1000</f>
        <v>2337.0175764956098</v>
      </c>
      <c r="K24849">
        <f>Representative_days!G24850-Installed_capacity_init!$G$3*Installed_capacity_init!$G$2</f>
        <v>44588.929435578597</v>
      </c>
    </row>
    <row r="24850" spans="1:11" x14ac:dyDescent="0.35">
      <c r="A24850">
        <v>2040</v>
      </c>
      <c r="B24850">
        <f>Representative_days!C24851</f>
        <v>4</v>
      </c>
      <c r="C24850">
        <f>Representative_days!Q24851</f>
        <v>0.399077605568531</v>
      </c>
      <c r="D24850">
        <f>Representative_days!K24851</f>
        <v>8.0335967257289198E-2</v>
      </c>
      <c r="E24850">
        <f>Representative_days!H24851</f>
        <v>0.27222472189006602</v>
      </c>
      <c r="F24850">
        <v>1</v>
      </c>
      <c r="G24850">
        <v>1</v>
      </c>
      <c r="H24850">
        <v>1</v>
      </c>
      <c r="I24850">
        <f>Representative_days!D24851*1000</f>
        <v>500.24899307271397</v>
      </c>
      <c r="J24850">
        <f>MIN(Installed_capacity_init!$I$2/1000,Representative_days!N24851)*1000</f>
        <v>2336.7230621190597</v>
      </c>
      <c r="K24850">
        <f>Representative_days!G24851-Installed_capacity_init!$G$3*Installed_capacity_init!$G$2</f>
        <v>46881.894363587497</v>
      </c>
    </row>
    <row r="24851" spans="1:11" x14ac:dyDescent="0.35">
      <c r="A24851">
        <v>2040</v>
      </c>
      <c r="B24851">
        <f>Representative_days!C24852</f>
        <v>4</v>
      </c>
      <c r="C24851">
        <f>Representative_days!Q24852</f>
        <v>0.48175336125291202</v>
      </c>
      <c r="D24851">
        <f>Representative_days!K24852</f>
        <v>0.100453593296668</v>
      </c>
      <c r="E24851">
        <f>Representative_days!H24852</f>
        <v>0.27753126485191998</v>
      </c>
      <c r="F24851">
        <v>1</v>
      </c>
      <c r="G24851">
        <v>1</v>
      </c>
      <c r="H24851">
        <v>1</v>
      </c>
      <c r="I24851">
        <f>Representative_days!D24852*1000</f>
        <v>499.61182403327297</v>
      </c>
      <c r="J24851">
        <f>MIN(Installed_capacity_init!$I$2/1000,Representative_days!N24852)*1000</f>
        <v>2335.12436837633</v>
      </c>
      <c r="K24851">
        <f>Representative_days!G24852-Installed_capacity_init!$G$3*Installed_capacity_init!$G$2</f>
        <v>47779.612310670498</v>
      </c>
    </row>
    <row r="24852" spans="1:11" x14ac:dyDescent="0.35">
      <c r="A24852">
        <v>2040</v>
      </c>
      <c r="B24852">
        <f>Representative_days!C24853</f>
        <v>4</v>
      </c>
      <c r="C24852">
        <f>Representative_days!Q24853</f>
        <v>0.56630971634897598</v>
      </c>
      <c r="D24852">
        <f>Representative_days!K24853</f>
        <v>0.11723029047303</v>
      </c>
      <c r="E24852">
        <f>Representative_days!H24853</f>
        <v>0.26521043008840001</v>
      </c>
      <c r="F24852">
        <v>1</v>
      </c>
      <c r="G24852">
        <v>1</v>
      </c>
      <c r="H24852">
        <v>1</v>
      </c>
      <c r="I24852">
        <f>Representative_days!D24853*1000</f>
        <v>502.89766174753305</v>
      </c>
      <c r="J24852">
        <f>MIN(Installed_capacity_init!$I$2/1000,Representative_days!N24853)*1000</f>
        <v>2341.53360496394</v>
      </c>
      <c r="K24852">
        <f>Representative_days!G24853-Installed_capacity_init!$G$3*Installed_capacity_init!$G$2</f>
        <v>49305.814667107603</v>
      </c>
    </row>
    <row r="24853" spans="1:11" x14ac:dyDescent="0.35">
      <c r="A24853">
        <v>2040</v>
      </c>
      <c r="B24853">
        <f>Representative_days!C24854</f>
        <v>4</v>
      </c>
      <c r="C24853">
        <f>Representative_days!Q24854</f>
        <v>0.58227380303304999</v>
      </c>
      <c r="D24853">
        <f>Representative_days!K24854</f>
        <v>0.14045573436820899</v>
      </c>
      <c r="E24853">
        <f>Representative_days!H24854</f>
        <v>0.261704297021216</v>
      </c>
      <c r="F24853">
        <v>1</v>
      </c>
      <c r="G24853">
        <v>1</v>
      </c>
      <c r="H24853">
        <v>1</v>
      </c>
      <c r="I24853">
        <f>Representative_days!D24854*1000</f>
        <v>509.30700668323203</v>
      </c>
      <c r="J24853">
        <f>MIN(Installed_capacity_init!$I$2/1000,Representative_days!N24854)*1000</f>
        <v>2357.4909841456501</v>
      </c>
      <c r="K24853">
        <f>Representative_days!G24854-Installed_capacity_init!$G$3*Installed_capacity_init!$G$2</f>
        <v>50795.7345921999</v>
      </c>
    </row>
    <row r="24854" spans="1:11" x14ac:dyDescent="0.35">
      <c r="A24854">
        <v>2040</v>
      </c>
      <c r="B24854">
        <f>Representative_days!C24855</f>
        <v>4</v>
      </c>
      <c r="C24854">
        <f>Representative_days!Q24855</f>
        <v>0.53356544459614397</v>
      </c>
      <c r="D24854">
        <f>Representative_days!K24855</f>
        <v>0.170633996774539</v>
      </c>
      <c r="E24854">
        <f>Representative_days!H24855</f>
        <v>0.26489588665449898</v>
      </c>
      <c r="F24854">
        <v>1</v>
      </c>
      <c r="G24854">
        <v>1</v>
      </c>
      <c r="H24854">
        <v>1</v>
      </c>
      <c r="I24854">
        <f>Representative_days!D24855*1000</f>
        <v>515.68342639177001</v>
      </c>
      <c r="J24854">
        <f>MIN(Installed_capacity_init!$I$2/1000,Representative_days!N24855)*1000</f>
        <v>2375.0000498591799</v>
      </c>
      <c r="K24854">
        <f>Representative_days!G24855-Installed_capacity_init!$G$3*Installed_capacity_init!$G$2</f>
        <v>49628.180870744603</v>
      </c>
    </row>
    <row r="24855" spans="1:11" x14ac:dyDescent="0.35">
      <c r="A24855">
        <v>2040</v>
      </c>
      <c r="B24855">
        <f>Representative_days!C24856</f>
        <v>4</v>
      </c>
      <c r="C24855">
        <f>Representative_days!Q24856</f>
        <v>0.49355276013469501</v>
      </c>
      <c r="D24855">
        <f>Representative_days!K24856</f>
        <v>0.17290142790553101</v>
      </c>
      <c r="E24855">
        <f>Representative_days!H24856</f>
        <v>0.26978931869839601</v>
      </c>
      <c r="F24855">
        <v>1</v>
      </c>
      <c r="G24855">
        <v>1</v>
      </c>
      <c r="H24855">
        <v>1</v>
      </c>
      <c r="I24855">
        <f>Representative_days!D24856*1000</f>
        <v>524.58923443448305</v>
      </c>
      <c r="J24855">
        <f>MIN(Installed_capacity_init!$I$2/1000,Representative_days!N24856)*1000</f>
        <v>2388.31669342544</v>
      </c>
      <c r="K24855">
        <f>Representative_days!G24856-Installed_capacity_init!$G$3*Installed_capacity_init!$G$2</f>
        <v>50993.291305247803</v>
      </c>
    </row>
    <row r="24856" spans="1:11" x14ac:dyDescent="0.35">
      <c r="A24856">
        <v>2040</v>
      </c>
      <c r="B24856">
        <f>Representative_days!C24857</f>
        <v>4</v>
      </c>
      <c r="C24856">
        <f>Representative_days!Q24857</f>
        <v>0.416884465786582</v>
      </c>
      <c r="D24856">
        <f>Representative_days!K24857</f>
        <v>0.17924011649565399</v>
      </c>
      <c r="E24856">
        <f>Representative_days!H24857</f>
        <v>0.28189791286773702</v>
      </c>
      <c r="F24856">
        <v>1</v>
      </c>
      <c r="G24856">
        <v>1</v>
      </c>
      <c r="H24856">
        <v>1</v>
      </c>
      <c r="I24856">
        <f>Representative_days!D24857*1000</f>
        <v>533.58057650406204</v>
      </c>
      <c r="J24856">
        <f>MIN(Installed_capacity_init!$I$2/1000,Representative_days!N24857)*1000</f>
        <v>2409.2167745802099</v>
      </c>
      <c r="K24856">
        <f>Representative_days!G24857-Installed_capacity_init!$G$3*Installed_capacity_init!$G$2</f>
        <v>50258.267970115099</v>
      </c>
    </row>
    <row r="24857" spans="1:11" x14ac:dyDescent="0.35">
      <c r="A24857">
        <v>2040</v>
      </c>
      <c r="B24857">
        <f>Representative_days!C24858</f>
        <v>4</v>
      </c>
      <c r="C24857">
        <f>Representative_days!Q24858</f>
        <v>0.29457728494211199</v>
      </c>
      <c r="D24857">
        <f>Representative_days!K24858</f>
        <v>0.189787454856685</v>
      </c>
      <c r="E24857">
        <f>Representative_days!H24858</f>
        <v>0.29982459247097198</v>
      </c>
      <c r="F24857">
        <v>1</v>
      </c>
      <c r="G24857">
        <v>1</v>
      </c>
      <c r="H24857">
        <v>1</v>
      </c>
      <c r="I24857">
        <f>Representative_days!D24858*1000</f>
        <v>542.55905323072</v>
      </c>
      <c r="J24857">
        <f>MIN(Installed_capacity_init!$I$2/1000,Representative_days!N24858)*1000</f>
        <v>2436.4521441153897</v>
      </c>
      <c r="K24857">
        <f>Representative_days!G24858-Installed_capacity_init!$G$3*Installed_capacity_init!$G$2</f>
        <v>47944.180570361903</v>
      </c>
    </row>
    <row r="24858" spans="1:11" x14ac:dyDescent="0.35">
      <c r="A24858">
        <v>2040</v>
      </c>
      <c r="B24858">
        <f>Representative_days!C24859</f>
        <v>4</v>
      </c>
      <c r="C24858">
        <f>Representative_days!Q24859</f>
        <v>0.15354736500952301</v>
      </c>
      <c r="D24858">
        <f>Representative_days!K24859</f>
        <v>0.15003382912170901</v>
      </c>
      <c r="E24858">
        <f>Representative_days!H24859</f>
        <v>0.30117927097270603</v>
      </c>
      <c r="F24858">
        <v>1</v>
      </c>
      <c r="G24858">
        <v>1</v>
      </c>
      <c r="H24858">
        <v>1</v>
      </c>
      <c r="I24858">
        <f>Representative_days!D24859*1000</f>
        <v>527.88542701578604</v>
      </c>
      <c r="J24858">
        <f>MIN(Installed_capacity_init!$I$2/1000,Representative_days!N24859)*1000</f>
        <v>2407.6272509497599</v>
      </c>
      <c r="K24858">
        <f>Representative_days!G24859-Installed_capacity_init!$G$3*Installed_capacity_init!$G$2</f>
        <v>47346.057013174999</v>
      </c>
    </row>
    <row r="24859" spans="1:11" x14ac:dyDescent="0.35">
      <c r="A24859">
        <v>2040</v>
      </c>
      <c r="B24859">
        <f>Representative_days!C24860</f>
        <v>4</v>
      </c>
      <c r="C24859">
        <f>Representative_days!Q24860</f>
        <v>3.2758035621538097E-2</v>
      </c>
      <c r="D24859">
        <f>Representative_days!K24860</f>
        <v>0.11912682217369799</v>
      </c>
      <c r="E24859">
        <f>Representative_days!H24860</f>
        <v>0.30607043865627198</v>
      </c>
      <c r="F24859">
        <v>1</v>
      </c>
      <c r="G24859">
        <v>1</v>
      </c>
      <c r="H24859">
        <v>1</v>
      </c>
      <c r="I24859">
        <f>Representative_days!D24860*1000</f>
        <v>517.42981727198696</v>
      </c>
      <c r="J24859">
        <f>MIN(Installed_capacity_init!$I$2/1000,Representative_days!N24860)*1000</f>
        <v>2390.55807823949</v>
      </c>
      <c r="K24859">
        <f>Representative_days!G24860-Installed_capacity_init!$G$3*Installed_capacity_init!$G$2</f>
        <v>46166.736621220502</v>
      </c>
    </row>
    <row r="24860" spans="1:11" x14ac:dyDescent="0.35">
      <c r="A24860">
        <v>2040</v>
      </c>
      <c r="B24860">
        <f>Representative_days!C24861</f>
        <v>4</v>
      </c>
      <c r="C24860">
        <f>Representative_days!Q24861</f>
        <v>1.19852058115618E-8</v>
      </c>
      <c r="D24860">
        <f>Representative_days!K24861</f>
        <v>9.6040274515638402E-2</v>
      </c>
      <c r="E24860">
        <f>Representative_days!H24861</f>
        <v>0.31559735632182501</v>
      </c>
      <c r="F24860">
        <v>1</v>
      </c>
      <c r="G24860">
        <v>1</v>
      </c>
      <c r="H24860">
        <v>1</v>
      </c>
      <c r="I24860">
        <f>Representative_days!D24861*1000</f>
        <v>506.98668648666302</v>
      </c>
      <c r="J24860">
        <f>MIN(Installed_capacity_init!$I$2/1000,Representative_days!N24861)*1000</f>
        <v>2373.86806910825</v>
      </c>
      <c r="K24860">
        <f>Representative_days!G24861-Installed_capacity_init!$G$3*Installed_capacity_init!$G$2</f>
        <v>44386.440467201501</v>
      </c>
    </row>
    <row r="24861" spans="1:11" x14ac:dyDescent="0.35">
      <c r="A24861">
        <v>2040</v>
      </c>
      <c r="B24861">
        <f>Representative_days!C24862</f>
        <v>4</v>
      </c>
      <c r="C24861">
        <f>Representative_days!Q24862</f>
        <v>0</v>
      </c>
      <c r="D24861">
        <f>Representative_days!K24862</f>
        <v>7.8591959055260993E-2</v>
      </c>
      <c r="E24861">
        <f>Representative_days!H24862</f>
        <v>0.31067512739658398</v>
      </c>
      <c r="F24861">
        <v>1</v>
      </c>
      <c r="G24861">
        <v>1</v>
      </c>
      <c r="H24861">
        <v>1</v>
      </c>
      <c r="I24861">
        <f>Representative_days!D24862*1000</f>
        <v>497.28491830337401</v>
      </c>
      <c r="J24861">
        <f>MIN(Installed_capacity_init!$I$2/1000,Representative_days!N24862)*1000</f>
        <v>2349.68674886709</v>
      </c>
      <c r="K24861">
        <f>Representative_days!G24862-Installed_capacity_init!$G$3*Installed_capacity_init!$G$2</f>
        <v>41266.593312111901</v>
      </c>
    </row>
    <row r="24862" spans="1:11" x14ac:dyDescent="0.35">
      <c r="A24862">
        <v>2040</v>
      </c>
      <c r="B24862">
        <f>Representative_days!C24863</f>
        <v>4</v>
      </c>
      <c r="C24862">
        <f>Representative_days!Q24863</f>
        <v>0</v>
      </c>
      <c r="D24862">
        <f>Representative_days!K24863</f>
        <v>6.5456603463388705E-2</v>
      </c>
      <c r="E24862">
        <f>Representative_days!H24863</f>
        <v>0.31041481279830102</v>
      </c>
      <c r="F24862">
        <v>1</v>
      </c>
      <c r="G24862">
        <v>1</v>
      </c>
      <c r="H24862">
        <v>1</v>
      </c>
      <c r="I24862">
        <f>Representative_days!D24863*1000</f>
        <v>489.00815405230105</v>
      </c>
      <c r="J24862">
        <f>MIN(Installed_capacity_init!$I$2/1000,Representative_days!N24863)*1000</f>
        <v>2320.9656254773299</v>
      </c>
      <c r="K24862">
        <f>Representative_days!G24863-Installed_capacity_init!$G$3*Installed_capacity_init!$G$2</f>
        <v>37965.2039715465</v>
      </c>
    </row>
    <row r="24863" spans="1:11" x14ac:dyDescent="0.35">
      <c r="A24863">
        <v>2040</v>
      </c>
      <c r="B24863">
        <f>Representative_days!C24864</f>
        <v>4</v>
      </c>
      <c r="C24863">
        <f>Representative_days!Q24864</f>
        <v>0</v>
      </c>
      <c r="D24863">
        <f>Representative_days!K24864</f>
        <v>5.6538706292140202E-2</v>
      </c>
      <c r="E24863">
        <f>Representative_days!H24864</f>
        <v>0.31730476300647498</v>
      </c>
      <c r="F24863">
        <v>1</v>
      </c>
      <c r="G24863">
        <v>1</v>
      </c>
      <c r="H24863">
        <v>1</v>
      </c>
      <c r="I24863">
        <f>Representative_days!D24864*1000</f>
        <v>480.76906669143301</v>
      </c>
      <c r="J24863">
        <f>MIN(Installed_capacity_init!$I$2/1000,Representative_days!N24864)*1000</f>
        <v>2297.1191327585498</v>
      </c>
      <c r="K24863">
        <f>Representative_days!G24864-Installed_capacity_init!$G$3*Installed_capacity_init!$G$2</f>
        <v>35294.227425273501</v>
      </c>
    </row>
    <row r="24864" spans="1:11" x14ac:dyDescent="0.35">
      <c r="A24864">
        <v>2040</v>
      </c>
      <c r="B24864">
        <f>Representative_days!C24865</f>
        <v>4</v>
      </c>
      <c r="C24864">
        <f>Representative_days!Q24865</f>
        <v>0</v>
      </c>
      <c r="D24864">
        <f>Representative_days!K24865</f>
        <v>5.5190766576369697E-2</v>
      </c>
      <c r="E24864">
        <f>Representative_days!H24865</f>
        <v>0.31605403233016199</v>
      </c>
      <c r="F24864">
        <v>1</v>
      </c>
      <c r="G24864">
        <v>1</v>
      </c>
      <c r="H24864">
        <v>1</v>
      </c>
      <c r="I24864">
        <f>Representative_days!D24865*1000</f>
        <v>479.55512711153</v>
      </c>
      <c r="J24864">
        <f>MIN(Installed_capacity_init!$I$2/1000,Representative_days!N24865)*1000</f>
        <v>2296.80480340549</v>
      </c>
      <c r="K24864">
        <f>Representative_days!G24865-Installed_capacity_init!$G$3*Installed_capacity_init!$G$2</f>
        <v>32515.663766973201</v>
      </c>
    </row>
    <row r="24865" spans="1:11" x14ac:dyDescent="0.35">
      <c r="A24865">
        <v>2040</v>
      </c>
      <c r="B24865">
        <f>Representative_days!C24866</f>
        <v>4</v>
      </c>
      <c r="C24865">
        <f>Representative_days!Q24866</f>
        <v>0</v>
      </c>
      <c r="D24865">
        <f>Representative_days!K24866</f>
        <v>5.5621521265797003E-2</v>
      </c>
      <c r="E24865">
        <f>Representative_days!H24866</f>
        <v>0.31930621931249398</v>
      </c>
      <c r="F24865">
        <v>1</v>
      </c>
      <c r="G24865">
        <v>1</v>
      </c>
      <c r="H24865">
        <v>1</v>
      </c>
      <c r="I24865">
        <f>Representative_days!D24866*1000</f>
        <v>477.19385441324602</v>
      </c>
      <c r="J24865">
        <f>MIN(Installed_capacity_init!$I$2/1000,Representative_days!N24866)*1000</f>
        <v>2293.3678299905396</v>
      </c>
      <c r="K24865">
        <f>Representative_days!G24866-Installed_capacity_init!$G$3*Installed_capacity_init!$G$2</f>
        <v>30989.178714576003</v>
      </c>
    </row>
    <row r="24866" spans="1:11" x14ac:dyDescent="0.35">
      <c r="A24866">
        <v>2040</v>
      </c>
      <c r="B24866">
        <f>Representative_days!C24867</f>
        <v>4</v>
      </c>
      <c r="C24866">
        <f>Representative_days!Q24867</f>
        <v>0</v>
      </c>
      <c r="D24866">
        <f>Representative_days!K24867</f>
        <v>0.14885321685986</v>
      </c>
      <c r="E24866">
        <f>Representative_days!H24867</f>
        <v>0.75799138337394001</v>
      </c>
      <c r="F24866">
        <v>1</v>
      </c>
      <c r="G24866">
        <v>1</v>
      </c>
      <c r="H24866">
        <v>1</v>
      </c>
      <c r="I24866">
        <f>Representative_days!D24867*1000</f>
        <v>880.70228653612605</v>
      </c>
      <c r="J24866">
        <f>MIN(Installed_capacity_init!$I$2/1000,Representative_days!N24867)*1000</f>
        <v>6118.2468406899798</v>
      </c>
      <c r="K24866">
        <f>Representative_days!G24867-Installed_capacity_init!$G$3*Installed_capacity_init!$G$2</f>
        <v>33335.184979259298</v>
      </c>
    </row>
    <row r="24867" spans="1:11" x14ac:dyDescent="0.35">
      <c r="A24867">
        <v>2040</v>
      </c>
      <c r="B24867">
        <f>Representative_days!C24868</f>
        <v>4</v>
      </c>
      <c r="C24867">
        <f>Representative_days!Q24868</f>
        <v>0</v>
      </c>
      <c r="D24867">
        <f>Representative_days!K24868</f>
        <v>0.14477188510223701</v>
      </c>
      <c r="E24867">
        <f>Representative_days!H24868</f>
        <v>0.75438787255949902</v>
      </c>
      <c r="F24867">
        <v>1</v>
      </c>
      <c r="G24867">
        <v>1</v>
      </c>
      <c r="H24867">
        <v>1</v>
      </c>
      <c r="I24867">
        <f>Representative_days!D24868*1000</f>
        <v>877.42619336674204</v>
      </c>
      <c r="J24867">
        <f>MIN(Installed_capacity_init!$I$2/1000,Representative_days!N24868)*1000</f>
        <v>6127.0752010562801</v>
      </c>
      <c r="K24867">
        <f>Representative_days!G24868-Installed_capacity_init!$G$3*Installed_capacity_init!$G$2</f>
        <v>32099.428307223898</v>
      </c>
    </row>
    <row r="24868" spans="1:11" x14ac:dyDescent="0.35">
      <c r="A24868">
        <v>2040</v>
      </c>
      <c r="B24868">
        <f>Representative_days!C24869</f>
        <v>4</v>
      </c>
      <c r="C24868">
        <f>Representative_days!Q24869</f>
        <v>0</v>
      </c>
      <c r="D24868">
        <f>Representative_days!K24869</f>
        <v>0.142925016083819</v>
      </c>
      <c r="E24868">
        <f>Representative_days!H24869</f>
        <v>0.747850107257092</v>
      </c>
      <c r="F24868">
        <v>1</v>
      </c>
      <c r="G24868">
        <v>1</v>
      </c>
      <c r="H24868">
        <v>1</v>
      </c>
      <c r="I24868">
        <f>Representative_days!D24869*1000</f>
        <v>873.44427305007798</v>
      </c>
      <c r="J24868">
        <f>MIN(Installed_capacity_init!$I$2/1000,Representative_days!N24869)*1000</f>
        <v>6145.1735069207207</v>
      </c>
      <c r="K24868">
        <f>Representative_days!G24869-Installed_capacity_init!$G$3*Installed_capacity_init!$G$2</f>
        <v>31617.185212411903</v>
      </c>
    </row>
    <row r="24869" spans="1:11" x14ac:dyDescent="0.35">
      <c r="A24869">
        <v>2040</v>
      </c>
      <c r="B24869">
        <f>Representative_days!C24870</f>
        <v>4</v>
      </c>
      <c r="C24869">
        <f>Representative_days!Q24870</f>
        <v>0</v>
      </c>
      <c r="D24869">
        <f>Representative_days!K24870</f>
        <v>0.144146099110985</v>
      </c>
      <c r="E24869">
        <f>Representative_days!H24870</f>
        <v>0.73890976606904202</v>
      </c>
      <c r="F24869">
        <v>1</v>
      </c>
      <c r="G24869">
        <v>1</v>
      </c>
      <c r="H24869">
        <v>1</v>
      </c>
      <c r="I24869">
        <f>Representative_days!D24870*1000</f>
        <v>869.88441007102404</v>
      </c>
      <c r="J24869">
        <f>MIN(Installed_capacity_init!$I$2/1000,Representative_days!N24870)*1000</f>
        <v>6164.1687695902001</v>
      </c>
      <c r="K24869">
        <f>Representative_days!G24870-Installed_capacity_init!$G$3*Installed_capacity_init!$G$2</f>
        <v>32392.130072914399</v>
      </c>
    </row>
    <row r="24870" spans="1:11" x14ac:dyDescent="0.35">
      <c r="A24870">
        <v>2040</v>
      </c>
      <c r="B24870">
        <f>Representative_days!C24871</f>
        <v>4</v>
      </c>
      <c r="C24870">
        <f>Representative_days!Q24871</f>
        <v>0</v>
      </c>
      <c r="D24870">
        <f>Representative_days!K24871</f>
        <v>0.137817079569406</v>
      </c>
      <c r="E24870">
        <f>Representative_days!H24871</f>
        <v>0.73249620000649196</v>
      </c>
      <c r="F24870">
        <v>1</v>
      </c>
      <c r="G24870">
        <v>1</v>
      </c>
      <c r="H24870">
        <v>1</v>
      </c>
      <c r="I24870">
        <f>Representative_days!D24871*1000</f>
        <v>864.33745162404</v>
      </c>
      <c r="J24870">
        <f>MIN(Installed_capacity_init!$I$2/1000,Representative_days!N24871)*1000</f>
        <v>6179.2252366995199</v>
      </c>
      <c r="K24870">
        <f>Representative_days!G24871-Installed_capacity_init!$G$3*Installed_capacity_init!$G$2</f>
        <v>36912.278963478297</v>
      </c>
    </row>
    <row r="24871" spans="1:11" x14ac:dyDescent="0.35">
      <c r="A24871">
        <v>2040</v>
      </c>
      <c r="B24871">
        <f>Representative_days!C24872</f>
        <v>4</v>
      </c>
      <c r="C24871">
        <f>Representative_days!Q24872</f>
        <v>2.7634652204506702E-4</v>
      </c>
      <c r="D24871">
        <f>Representative_days!K24872</f>
        <v>0.134655705758122</v>
      </c>
      <c r="E24871">
        <f>Representative_days!H24872</f>
        <v>0.72571265070924396</v>
      </c>
      <c r="F24871">
        <v>1</v>
      </c>
      <c r="G24871">
        <v>1</v>
      </c>
      <c r="H24871">
        <v>1</v>
      </c>
      <c r="I24871">
        <f>Representative_days!D24872*1000</f>
        <v>858.44409609905301</v>
      </c>
      <c r="J24871">
        <f>MIN(Installed_capacity_init!$I$2/1000,Representative_days!N24872)*1000</f>
        <v>6198.5076818933803</v>
      </c>
      <c r="K24871">
        <f>Representative_days!G24872-Installed_capacity_init!$G$3*Installed_capacity_init!$G$2</f>
        <v>44519.183647913604</v>
      </c>
    </row>
    <row r="24872" spans="1:11" x14ac:dyDescent="0.35">
      <c r="A24872">
        <v>2040</v>
      </c>
      <c r="B24872">
        <f>Representative_days!C24873</f>
        <v>4</v>
      </c>
      <c r="C24872">
        <f>Representative_days!Q24873</f>
        <v>5.3876612560376798E-2</v>
      </c>
      <c r="D24872">
        <f>Representative_days!K24873</f>
        <v>0.135064806017759</v>
      </c>
      <c r="E24872">
        <f>Representative_days!H24873</f>
        <v>0.71880719807599303</v>
      </c>
      <c r="F24872">
        <v>1</v>
      </c>
      <c r="G24872">
        <v>1</v>
      </c>
      <c r="H24872">
        <v>1</v>
      </c>
      <c r="I24872">
        <f>Representative_days!D24873*1000</f>
        <v>852.02859074734511</v>
      </c>
      <c r="J24872">
        <f>MIN(Installed_capacity_init!$I$2/1000,Representative_days!N24873)*1000</f>
        <v>6220.8075706913496</v>
      </c>
      <c r="K24872">
        <f>Representative_days!G24873-Installed_capacity_init!$G$3*Installed_capacity_init!$G$2</f>
        <v>49440.445613198797</v>
      </c>
    </row>
    <row r="24873" spans="1:11" x14ac:dyDescent="0.35">
      <c r="A24873">
        <v>2040</v>
      </c>
      <c r="B24873">
        <f>Representative_days!C24874</f>
        <v>4</v>
      </c>
      <c r="C24873">
        <f>Representative_days!Q24874</f>
        <v>0.20418049985070399</v>
      </c>
      <c r="D24873">
        <f>Representative_days!K24874</f>
        <v>0.14478994719239199</v>
      </c>
      <c r="E24873">
        <f>Representative_days!H24874</f>
        <v>0.72543340247935995</v>
      </c>
      <c r="F24873">
        <v>1</v>
      </c>
      <c r="G24873">
        <v>1</v>
      </c>
      <c r="H24873">
        <v>1</v>
      </c>
      <c r="I24873">
        <f>Representative_days!D24874*1000</f>
        <v>846.76790082125001</v>
      </c>
      <c r="J24873">
        <f>MIN(Installed_capacity_init!$I$2/1000,Representative_days!N24874)*1000</f>
        <v>6235.5874958233599</v>
      </c>
      <c r="K24873">
        <f>Representative_days!G24874-Installed_capacity_init!$G$3*Installed_capacity_init!$G$2</f>
        <v>53732.700369911799</v>
      </c>
    </row>
    <row r="24874" spans="1:11" x14ac:dyDescent="0.35">
      <c r="A24874">
        <v>2040</v>
      </c>
      <c r="B24874">
        <f>Representative_days!C24875</f>
        <v>4</v>
      </c>
      <c r="C24874">
        <f>Representative_days!Q24875</f>
        <v>0.232913321982264</v>
      </c>
      <c r="D24874">
        <f>Representative_days!K24875</f>
        <v>0.15870691575818599</v>
      </c>
      <c r="E24874">
        <f>Representative_days!H24875</f>
        <v>0.72503932199844701</v>
      </c>
      <c r="F24874">
        <v>1</v>
      </c>
      <c r="G24874">
        <v>1</v>
      </c>
      <c r="H24874">
        <v>1</v>
      </c>
      <c r="I24874">
        <f>Representative_days!D24875*1000</f>
        <v>842.78549283390498</v>
      </c>
      <c r="J24874">
        <f>MIN(Installed_capacity_init!$I$2/1000,Representative_days!N24875)*1000</f>
        <v>6248.9703221601003</v>
      </c>
      <c r="K24874">
        <f>Representative_days!G24875-Installed_capacity_init!$G$3*Installed_capacity_init!$G$2</f>
        <v>54526.446146151597</v>
      </c>
    </row>
    <row r="24875" spans="1:11" x14ac:dyDescent="0.35">
      <c r="A24875">
        <v>2040</v>
      </c>
      <c r="B24875">
        <f>Representative_days!C24876</f>
        <v>4</v>
      </c>
      <c r="C24875">
        <f>Representative_days!Q24876</f>
        <v>0.29884375381477701</v>
      </c>
      <c r="D24875">
        <f>Representative_days!K24876</f>
        <v>0.17681781631160501</v>
      </c>
      <c r="E24875">
        <f>Representative_days!H24876</f>
        <v>0.71763133936107903</v>
      </c>
      <c r="F24875">
        <v>1</v>
      </c>
      <c r="G24875">
        <v>1</v>
      </c>
      <c r="H24875">
        <v>1</v>
      </c>
      <c r="I24875">
        <f>Representative_days!D24876*1000</f>
        <v>838.14105854685602</v>
      </c>
      <c r="J24875">
        <f>MIN(Installed_capacity_init!$I$2/1000,Representative_days!N24876)*1000</f>
        <v>6260.8535733648196</v>
      </c>
      <c r="K24875">
        <f>Representative_days!G24876-Installed_capacity_init!$G$3*Installed_capacity_init!$G$2</f>
        <v>54286.224531127104</v>
      </c>
    </row>
    <row r="24876" spans="1:11" x14ac:dyDescent="0.35">
      <c r="A24876">
        <v>2040</v>
      </c>
      <c r="B24876">
        <f>Representative_days!C24877</f>
        <v>4</v>
      </c>
      <c r="C24876">
        <f>Representative_days!Q24877</f>
        <v>0.38133467106767899</v>
      </c>
      <c r="D24876">
        <f>Representative_days!K24877</f>
        <v>0.19184035910578601</v>
      </c>
      <c r="E24876">
        <f>Representative_days!H24877</f>
        <v>0.70747113559354902</v>
      </c>
      <c r="F24876">
        <v>1</v>
      </c>
      <c r="G24876">
        <v>1</v>
      </c>
      <c r="H24876">
        <v>1</v>
      </c>
      <c r="I24876">
        <f>Representative_days!D24877*1000</f>
        <v>840.20185827199805</v>
      </c>
      <c r="J24876">
        <f>MIN(Installed_capacity_init!$I$2/1000,Representative_days!N24877)*1000</f>
        <v>6256.4141396986397</v>
      </c>
      <c r="K24876">
        <f>Representative_days!G24877-Installed_capacity_init!$G$3*Installed_capacity_init!$G$2</f>
        <v>54431.255358215298</v>
      </c>
    </row>
    <row r="24877" spans="1:11" x14ac:dyDescent="0.35">
      <c r="A24877">
        <v>2040</v>
      </c>
      <c r="B24877">
        <f>Representative_days!C24878</f>
        <v>4</v>
      </c>
      <c r="C24877">
        <f>Representative_days!Q24878</f>
        <v>0.39443216091787903</v>
      </c>
      <c r="D24877">
        <f>Representative_days!K24878</f>
        <v>0.21309568633169801</v>
      </c>
      <c r="E24877">
        <f>Representative_days!H24878</f>
        <v>0.69489726507986005</v>
      </c>
      <c r="F24877">
        <v>1</v>
      </c>
      <c r="G24877">
        <v>1</v>
      </c>
      <c r="H24877">
        <v>1</v>
      </c>
      <c r="I24877">
        <f>Representative_days!D24878*1000</f>
        <v>842.25871192598902</v>
      </c>
      <c r="J24877">
        <f>MIN(Installed_capacity_init!$I$2/1000,Representative_days!N24878)*1000</f>
        <v>6241.6068640124504</v>
      </c>
      <c r="K24877">
        <f>Representative_days!G24878-Installed_capacity_init!$G$3*Installed_capacity_init!$G$2</f>
        <v>55322.395860480698</v>
      </c>
    </row>
    <row r="24878" spans="1:11" x14ac:dyDescent="0.35">
      <c r="A24878">
        <v>2040</v>
      </c>
      <c r="B24878">
        <f>Representative_days!C24879</f>
        <v>4</v>
      </c>
      <c r="C24878">
        <f>Representative_days!Q24879</f>
        <v>0.34424694171057302</v>
      </c>
      <c r="D24878">
        <f>Representative_days!K24879</f>
        <v>0.24092303202854301</v>
      </c>
      <c r="E24878">
        <f>Representative_days!H24879</f>
        <v>0.67950306596370502</v>
      </c>
      <c r="F24878">
        <v>1</v>
      </c>
      <c r="G24878">
        <v>1</v>
      </c>
      <c r="H24878">
        <v>1</v>
      </c>
      <c r="I24878">
        <f>Representative_days!D24879*1000</f>
        <v>844.60757034387802</v>
      </c>
      <c r="J24878">
        <f>MIN(Installed_capacity_init!$I$2/1000,Representative_days!N24879)*1000</f>
        <v>6221.3845281518898</v>
      </c>
      <c r="K24878">
        <f>Representative_days!G24879-Installed_capacity_init!$G$3*Installed_capacity_init!$G$2</f>
        <v>53373.447755428097</v>
      </c>
    </row>
    <row r="24879" spans="1:11" x14ac:dyDescent="0.35">
      <c r="A24879">
        <v>2040</v>
      </c>
      <c r="B24879">
        <f>Representative_days!C24880</f>
        <v>4</v>
      </c>
      <c r="C24879">
        <f>Representative_days!Q24880</f>
        <v>0.31475538450844498</v>
      </c>
      <c r="D24879">
        <f>Representative_days!K24880</f>
        <v>0.22428754272370299</v>
      </c>
      <c r="E24879">
        <f>Representative_days!H24880</f>
        <v>0.67090681641081495</v>
      </c>
      <c r="F24879">
        <v>1</v>
      </c>
      <c r="G24879">
        <v>1</v>
      </c>
      <c r="H24879">
        <v>1</v>
      </c>
      <c r="I24879">
        <f>Representative_days!D24880*1000</f>
        <v>844.80190757058801</v>
      </c>
      <c r="J24879">
        <f>MIN(Installed_capacity_init!$I$2/1000,Representative_days!N24880)*1000</f>
        <v>6197.35211966112</v>
      </c>
      <c r="K24879">
        <f>Representative_days!G24880-Installed_capacity_init!$G$3*Installed_capacity_init!$G$2</f>
        <v>54781.611858309698</v>
      </c>
    </row>
    <row r="24880" spans="1:11" x14ac:dyDescent="0.35">
      <c r="A24880">
        <v>2040</v>
      </c>
      <c r="B24880">
        <f>Representative_days!C24881</f>
        <v>4</v>
      </c>
      <c r="C24880">
        <f>Representative_days!Q24881</f>
        <v>0.26716040951671399</v>
      </c>
      <c r="D24880">
        <f>Representative_days!K24881</f>
        <v>0.21221481865540801</v>
      </c>
      <c r="E24880">
        <f>Representative_days!H24881</f>
        <v>0.66137784443169201</v>
      </c>
      <c r="F24880">
        <v>1</v>
      </c>
      <c r="G24880">
        <v>1</v>
      </c>
      <c r="H24880">
        <v>1</v>
      </c>
      <c r="I24880">
        <f>Representative_days!D24881*1000</f>
        <v>844.47438356277007</v>
      </c>
      <c r="J24880">
        <f>MIN(Installed_capacity_init!$I$2/1000,Representative_days!N24881)*1000</f>
        <v>6169.24686170921</v>
      </c>
      <c r="K24880">
        <f>Representative_days!G24881-Installed_capacity_init!$G$3*Installed_capacity_init!$G$2</f>
        <v>54627.134192652396</v>
      </c>
    </row>
    <row r="24881" spans="1:11" x14ac:dyDescent="0.35">
      <c r="A24881">
        <v>2040</v>
      </c>
      <c r="B24881">
        <f>Representative_days!C24882</f>
        <v>4</v>
      </c>
      <c r="C24881">
        <f>Representative_days!Q24882</f>
        <v>0.19916426474946999</v>
      </c>
      <c r="D24881">
        <f>Representative_days!K24882</f>
        <v>0.20418545925785</v>
      </c>
      <c r="E24881">
        <f>Representative_days!H24882</f>
        <v>0.65057575595054296</v>
      </c>
      <c r="F24881">
        <v>1</v>
      </c>
      <c r="G24881">
        <v>1</v>
      </c>
      <c r="H24881">
        <v>1</v>
      </c>
      <c r="I24881">
        <f>Representative_days!D24882*1000</f>
        <v>844.71501554011195</v>
      </c>
      <c r="J24881">
        <f>MIN(Installed_capacity_init!$I$2/1000,Representative_days!N24882)*1000</f>
        <v>6143.39797367766</v>
      </c>
      <c r="K24881">
        <f>Representative_days!G24882-Installed_capacity_init!$G$3*Installed_capacity_init!$G$2</f>
        <v>55302.891169498202</v>
      </c>
    </row>
    <row r="24882" spans="1:11" x14ac:dyDescent="0.35">
      <c r="A24882">
        <v>2040</v>
      </c>
      <c r="B24882">
        <f>Representative_days!C24883</f>
        <v>4</v>
      </c>
      <c r="C24882">
        <f>Representative_days!Q24883</f>
        <v>8.6438505835625304E-2</v>
      </c>
      <c r="D24882">
        <f>Representative_days!K24883</f>
        <v>0.16983599035776001</v>
      </c>
      <c r="E24882">
        <f>Representative_days!H24883</f>
        <v>0.65385165500791997</v>
      </c>
      <c r="F24882">
        <v>1</v>
      </c>
      <c r="G24882">
        <v>1</v>
      </c>
      <c r="H24882">
        <v>1</v>
      </c>
      <c r="I24882">
        <f>Representative_days!D24883*1000</f>
        <v>823.18323344665396</v>
      </c>
      <c r="J24882">
        <f>MIN(Installed_capacity_init!$I$2/1000,Representative_days!N24883)*1000</f>
        <v>6035.4523169556905</v>
      </c>
      <c r="K24882">
        <f>Representative_days!G24883-Installed_capacity_init!$G$3*Installed_capacity_init!$G$2</f>
        <v>54878.270770767798</v>
      </c>
    </row>
    <row r="24883" spans="1:11" x14ac:dyDescent="0.35">
      <c r="A24883">
        <v>2040</v>
      </c>
      <c r="B24883">
        <f>Representative_days!C24884</f>
        <v>4</v>
      </c>
      <c r="C24883">
        <f>Representative_days!Q24884</f>
        <v>7.9801426542383397E-3</v>
      </c>
      <c r="D24883">
        <f>Representative_days!K24884</f>
        <v>0.14286932563003801</v>
      </c>
      <c r="E24883">
        <f>Representative_days!H24884</f>
        <v>0.65329668788058104</v>
      </c>
      <c r="F24883">
        <v>1</v>
      </c>
      <c r="G24883">
        <v>1</v>
      </c>
      <c r="H24883">
        <v>1</v>
      </c>
      <c r="I24883">
        <f>Representative_days!D24884*1000</f>
        <v>801.40518696874892</v>
      </c>
      <c r="J24883">
        <f>MIN(Installed_capacity_init!$I$2/1000,Representative_days!N24884)*1000</f>
        <v>5926.4357468302605</v>
      </c>
      <c r="K24883">
        <f>Representative_days!G24884-Installed_capacity_init!$G$3*Installed_capacity_init!$G$2</f>
        <v>55817.334662917499</v>
      </c>
    </row>
    <row r="24884" spans="1:11" x14ac:dyDescent="0.35">
      <c r="A24884">
        <v>2040</v>
      </c>
      <c r="B24884">
        <f>Representative_days!C24885</f>
        <v>4</v>
      </c>
      <c r="C24884">
        <f>Representative_days!Q24885</f>
        <v>0</v>
      </c>
      <c r="D24884">
        <f>Representative_days!K24885</f>
        <v>0.123388242634991</v>
      </c>
      <c r="E24884">
        <f>Representative_days!H24885</f>
        <v>0.64972804103814297</v>
      </c>
      <c r="F24884">
        <v>1</v>
      </c>
      <c r="G24884">
        <v>1</v>
      </c>
      <c r="H24884">
        <v>1</v>
      </c>
      <c r="I24884">
        <f>Representative_days!D24885*1000</f>
        <v>779.212963223972</v>
      </c>
      <c r="J24884">
        <f>MIN(Installed_capacity_init!$I$2/1000,Representative_days!N24885)*1000</f>
        <v>5815.9718543496801</v>
      </c>
      <c r="K24884">
        <f>Representative_days!G24885-Installed_capacity_init!$G$3*Installed_capacity_init!$G$2</f>
        <v>53986.659601395797</v>
      </c>
    </row>
    <row r="24885" spans="1:11" x14ac:dyDescent="0.35">
      <c r="A24885">
        <v>2040</v>
      </c>
      <c r="B24885">
        <f>Representative_days!C24886</f>
        <v>4</v>
      </c>
      <c r="C24885">
        <f>Representative_days!Q24886</f>
        <v>0</v>
      </c>
      <c r="D24885">
        <f>Representative_days!K24886</f>
        <v>0.119419933266512</v>
      </c>
      <c r="E24885">
        <f>Representative_days!H24886</f>
        <v>0.66092726029987403</v>
      </c>
      <c r="F24885">
        <v>1</v>
      </c>
      <c r="G24885">
        <v>1</v>
      </c>
      <c r="H24885">
        <v>1</v>
      </c>
      <c r="I24885">
        <f>Representative_days!D24886*1000</f>
        <v>758.54654124493504</v>
      </c>
      <c r="J24885">
        <f>MIN(Installed_capacity_init!$I$2/1000,Representative_days!N24886)*1000</f>
        <v>5711.2802096084806</v>
      </c>
      <c r="K24885">
        <f>Representative_days!G24886-Installed_capacity_init!$G$3*Installed_capacity_init!$G$2</f>
        <v>50126.418079672098</v>
      </c>
    </row>
    <row r="24886" spans="1:11" x14ac:dyDescent="0.35">
      <c r="A24886">
        <v>2040</v>
      </c>
      <c r="B24886">
        <f>Representative_days!C24887</f>
        <v>4</v>
      </c>
      <c r="C24886">
        <f>Representative_days!Q24887</f>
        <v>0</v>
      </c>
      <c r="D24886">
        <f>Representative_days!K24887</f>
        <v>0.118262195655903</v>
      </c>
      <c r="E24886">
        <f>Representative_days!H24887</f>
        <v>0.67228805214174603</v>
      </c>
      <c r="F24886">
        <v>1</v>
      </c>
      <c r="G24886">
        <v>1</v>
      </c>
      <c r="H24886">
        <v>1</v>
      </c>
      <c r="I24886">
        <f>Representative_days!D24887*1000</f>
        <v>737.71812543905003</v>
      </c>
      <c r="J24886">
        <f>MIN(Installed_capacity_init!$I$2/1000,Representative_days!N24887)*1000</f>
        <v>5602.1227256441607</v>
      </c>
      <c r="K24886">
        <f>Representative_days!G24887-Installed_capacity_init!$G$3*Installed_capacity_init!$G$2</f>
        <v>45413.402107978698</v>
      </c>
    </row>
    <row r="24887" spans="1:11" x14ac:dyDescent="0.35">
      <c r="A24887">
        <v>2040</v>
      </c>
      <c r="B24887">
        <f>Representative_days!C24888</f>
        <v>4</v>
      </c>
      <c r="C24887">
        <f>Representative_days!Q24888</f>
        <v>0</v>
      </c>
      <c r="D24887">
        <f>Representative_days!K24888</f>
        <v>0.119744183298407</v>
      </c>
      <c r="E24887">
        <f>Representative_days!H24888</f>
        <v>0.67911240677031204</v>
      </c>
      <c r="F24887">
        <v>1</v>
      </c>
      <c r="G24887">
        <v>1</v>
      </c>
      <c r="H24887">
        <v>1</v>
      </c>
      <c r="I24887">
        <f>Representative_days!D24888*1000</f>
        <v>716.55019283450906</v>
      </c>
      <c r="J24887">
        <f>MIN(Installed_capacity_init!$I$2/1000,Representative_days!N24888)*1000</f>
        <v>5492.2661536348205</v>
      </c>
      <c r="K24887">
        <f>Representative_days!G24888-Installed_capacity_init!$G$3*Installed_capacity_init!$G$2</f>
        <v>41296.351196277799</v>
      </c>
    </row>
    <row r="24888" spans="1:11" x14ac:dyDescent="0.35">
      <c r="A24888">
        <v>2040</v>
      </c>
      <c r="B24888">
        <f>Representative_days!C24889</f>
        <v>4</v>
      </c>
      <c r="C24888">
        <f>Representative_days!Q24889</f>
        <v>0</v>
      </c>
      <c r="D24888">
        <f>Representative_days!K24889</f>
        <v>0.11924071990086201</v>
      </c>
      <c r="E24888">
        <f>Representative_days!H24889</f>
        <v>0.67463681610841797</v>
      </c>
      <c r="F24888">
        <v>1</v>
      </c>
      <c r="G24888">
        <v>1</v>
      </c>
      <c r="H24888">
        <v>1</v>
      </c>
      <c r="I24888">
        <f>Representative_days!D24889*1000</f>
        <v>712.30575111411395</v>
      </c>
      <c r="J24888">
        <f>MIN(Installed_capacity_init!$I$2/1000,Representative_days!N24889)*1000</f>
        <v>5452.7927790880003</v>
      </c>
      <c r="K24888">
        <f>Representative_days!G24889-Installed_capacity_init!$G$3*Installed_capacity_init!$G$2</f>
        <v>37990.046494028596</v>
      </c>
    </row>
    <row r="24889" spans="1:11" x14ac:dyDescent="0.35">
      <c r="A24889">
        <v>2040</v>
      </c>
      <c r="B24889">
        <f>Representative_days!C24890</f>
        <v>4</v>
      </c>
      <c r="C24889">
        <f>Representative_days!Q24890</f>
        <v>0</v>
      </c>
      <c r="D24889">
        <f>Representative_days!K24890</f>
        <v>0.121755574971098</v>
      </c>
      <c r="E24889">
        <f>Representative_days!H24890</f>
        <v>0.667162799350278</v>
      </c>
      <c r="F24889">
        <v>1</v>
      </c>
      <c r="G24889">
        <v>1</v>
      </c>
      <c r="H24889">
        <v>1</v>
      </c>
      <c r="I24889">
        <f>Representative_days!D24890*1000</f>
        <v>708.76701449545203</v>
      </c>
      <c r="J24889">
        <f>MIN(Installed_capacity_init!$I$2/1000,Representative_days!N24890)*1000</f>
        <v>5408.9596222672999</v>
      </c>
      <c r="K24889">
        <f>Representative_days!G24890-Installed_capacity_init!$G$3*Installed_capacity_init!$G$2</f>
        <v>35399.878717719301</v>
      </c>
    </row>
    <row r="24890" spans="1:11" x14ac:dyDescent="0.35">
      <c r="A24890">
        <v>2040</v>
      </c>
      <c r="B24890">
        <f>Representative_days!C24891</f>
        <v>4</v>
      </c>
      <c r="C24890">
        <f>Representative_days!Q24891</f>
        <v>0</v>
      </c>
      <c r="D24890">
        <f>Representative_days!K24891</f>
        <v>4.92018266196236E-2</v>
      </c>
      <c r="E24890">
        <f>Representative_days!H24891</f>
        <v>0.39077634565093899</v>
      </c>
      <c r="F24890">
        <v>1</v>
      </c>
      <c r="G24890">
        <v>1</v>
      </c>
      <c r="H24890">
        <v>1</v>
      </c>
      <c r="I24890">
        <f>Representative_days!D24891*1000</f>
        <v>1240.3954227500699</v>
      </c>
      <c r="J24890">
        <f>MIN(Installed_capacity_init!$I$2/1000,Representative_days!N24891)*1000</f>
        <v>4319.3082993149201</v>
      </c>
      <c r="K24890">
        <f>Representative_days!G24891-Installed_capacity_init!$G$3*Installed_capacity_init!$G$2</f>
        <v>32315.654331774997</v>
      </c>
    </row>
    <row r="24891" spans="1:11" x14ac:dyDescent="0.35">
      <c r="A24891">
        <v>2040</v>
      </c>
      <c r="B24891">
        <f>Representative_days!C24892</f>
        <v>4</v>
      </c>
      <c r="C24891">
        <f>Representative_days!Q24892</f>
        <v>0</v>
      </c>
      <c r="D24891">
        <f>Representative_days!K24892</f>
        <v>4.8902353061142101E-2</v>
      </c>
      <c r="E24891">
        <f>Representative_days!H24892</f>
        <v>0.39003738700831098</v>
      </c>
      <c r="F24891">
        <v>1</v>
      </c>
      <c r="G24891">
        <v>1</v>
      </c>
      <c r="H24891">
        <v>1</v>
      </c>
      <c r="I24891">
        <f>Representative_days!D24892*1000</f>
        <v>1233.5173860131501</v>
      </c>
      <c r="J24891">
        <f>MIN(Installed_capacity_init!$I$2/1000,Representative_days!N24892)*1000</f>
        <v>4308.3476957140201</v>
      </c>
      <c r="K24891">
        <f>Representative_days!G24892-Installed_capacity_init!$G$3*Installed_capacity_init!$G$2</f>
        <v>31915.096772714402</v>
      </c>
    </row>
    <row r="24892" spans="1:11" x14ac:dyDescent="0.35">
      <c r="A24892">
        <v>2040</v>
      </c>
      <c r="B24892">
        <f>Representative_days!C24893</f>
        <v>4</v>
      </c>
      <c r="C24892">
        <f>Representative_days!Q24893</f>
        <v>0</v>
      </c>
      <c r="D24892">
        <f>Representative_days!K24893</f>
        <v>4.9434864320840502E-2</v>
      </c>
      <c r="E24892">
        <f>Representative_days!H24893</f>
        <v>0.39307549335513697</v>
      </c>
      <c r="F24892">
        <v>1</v>
      </c>
      <c r="G24892">
        <v>1</v>
      </c>
      <c r="H24892">
        <v>1</v>
      </c>
      <c r="I24892">
        <f>Representative_days!D24893*1000</f>
        <v>1209.93683227936</v>
      </c>
      <c r="J24892">
        <f>MIN(Installed_capacity_init!$I$2/1000,Representative_days!N24893)*1000</f>
        <v>4272.7109922607196</v>
      </c>
      <c r="K24892">
        <f>Representative_days!G24893-Installed_capacity_init!$G$3*Installed_capacity_init!$G$2</f>
        <v>32058.886564062603</v>
      </c>
    </row>
    <row r="24893" spans="1:11" x14ac:dyDescent="0.35">
      <c r="A24893">
        <v>2040</v>
      </c>
      <c r="B24893">
        <f>Representative_days!C24894</f>
        <v>4</v>
      </c>
      <c r="C24893">
        <f>Representative_days!Q24894</f>
        <v>0</v>
      </c>
      <c r="D24893">
        <f>Representative_days!K24894</f>
        <v>5.0910980658524299E-2</v>
      </c>
      <c r="E24893">
        <f>Representative_days!H24894</f>
        <v>0.399242991961472</v>
      </c>
      <c r="F24893">
        <v>1</v>
      </c>
      <c r="G24893">
        <v>1</v>
      </c>
      <c r="H24893">
        <v>1</v>
      </c>
      <c r="I24893">
        <f>Representative_days!D24894*1000</f>
        <v>1186.3305685309101</v>
      </c>
      <c r="J24893">
        <f>MIN(Installed_capacity_init!$I$2/1000,Representative_days!N24894)*1000</f>
        <v>4228.1177591350597</v>
      </c>
      <c r="K24893">
        <f>Representative_days!G24894-Installed_capacity_init!$G$3*Installed_capacity_init!$G$2</f>
        <v>33323.055625981302</v>
      </c>
    </row>
    <row r="24894" spans="1:11" x14ac:dyDescent="0.35">
      <c r="A24894">
        <v>2040</v>
      </c>
      <c r="B24894">
        <f>Representative_days!C24895</f>
        <v>4</v>
      </c>
      <c r="C24894">
        <f>Representative_days!Q24895</f>
        <v>8.2245691642185097E-10</v>
      </c>
      <c r="D24894">
        <f>Representative_days!K24895</f>
        <v>4.84634880818249E-2</v>
      </c>
      <c r="E24894">
        <f>Representative_days!H24895</f>
        <v>0.39777643457865702</v>
      </c>
      <c r="F24894">
        <v>1</v>
      </c>
      <c r="G24894">
        <v>1</v>
      </c>
      <c r="H24894">
        <v>1</v>
      </c>
      <c r="I24894">
        <f>Representative_days!D24895*1000</f>
        <v>1241.00693142092</v>
      </c>
      <c r="J24894">
        <f>MIN(Installed_capacity_init!$I$2/1000,Representative_days!N24895)*1000</f>
        <v>4327.0103912887507</v>
      </c>
      <c r="K24894">
        <f>Representative_days!G24895-Installed_capacity_init!$G$3*Installed_capacity_init!$G$2</f>
        <v>36298.321782757201</v>
      </c>
    </row>
    <row r="24895" spans="1:11" x14ac:dyDescent="0.35">
      <c r="A24895">
        <v>2040</v>
      </c>
      <c r="B24895">
        <f>Representative_days!C24896</f>
        <v>4</v>
      </c>
      <c r="C24895">
        <f>Representative_days!Q24896</f>
        <v>6.6369993831682196E-3</v>
      </c>
      <c r="D24895">
        <f>Representative_days!K24896</f>
        <v>4.6932918458524299E-2</v>
      </c>
      <c r="E24895">
        <f>Representative_days!H24896</f>
        <v>0.39762156522591502</v>
      </c>
      <c r="F24895">
        <v>1</v>
      </c>
      <c r="G24895">
        <v>1</v>
      </c>
      <c r="H24895">
        <v>1</v>
      </c>
      <c r="I24895">
        <f>Representative_days!D24896*1000</f>
        <v>1283.7084173036399</v>
      </c>
      <c r="J24895">
        <f>MIN(Installed_capacity_init!$I$2/1000,Representative_days!N24896)*1000</f>
        <v>4385.41068681668</v>
      </c>
      <c r="K24895">
        <f>Representative_days!G24896-Installed_capacity_init!$G$3*Installed_capacity_init!$G$2</f>
        <v>41208.798304181597</v>
      </c>
    </row>
    <row r="24896" spans="1:11" x14ac:dyDescent="0.35">
      <c r="A24896">
        <v>2040</v>
      </c>
      <c r="B24896">
        <f>Representative_days!C24897</f>
        <v>4</v>
      </c>
      <c r="C24896">
        <f>Representative_days!Q24897</f>
        <v>0.14958374277663</v>
      </c>
      <c r="D24896">
        <f>Representative_days!K24897</f>
        <v>4.6309347938947698E-2</v>
      </c>
      <c r="E24896">
        <f>Representative_days!H24897</f>
        <v>0.399979329010478</v>
      </c>
      <c r="F24896">
        <v>1</v>
      </c>
      <c r="G24896">
        <v>1</v>
      </c>
      <c r="H24896">
        <v>1</v>
      </c>
      <c r="I24896">
        <f>Representative_days!D24897*1000</f>
        <v>1325.8700849086599</v>
      </c>
      <c r="J24896">
        <f>MIN(Installed_capacity_init!$I$2/1000,Representative_days!N24897)*1000</f>
        <v>4445.7923146968005</v>
      </c>
      <c r="K24896">
        <f>Representative_days!G24897-Installed_capacity_init!$G$3*Installed_capacity_init!$G$2</f>
        <v>45707.180500933398</v>
      </c>
    </row>
    <row r="24897" spans="1:11" x14ac:dyDescent="0.35">
      <c r="A24897">
        <v>2040</v>
      </c>
      <c r="B24897">
        <f>Representative_days!C24898</f>
        <v>4</v>
      </c>
      <c r="C24897">
        <f>Representative_days!Q24898</f>
        <v>0.29607760311279402</v>
      </c>
      <c r="D24897">
        <f>Representative_days!K24898</f>
        <v>5.6768596588290199E-2</v>
      </c>
      <c r="E24897">
        <f>Representative_days!H24898</f>
        <v>0.39602052727174097</v>
      </c>
      <c r="F24897">
        <v>1</v>
      </c>
      <c r="G24897">
        <v>1</v>
      </c>
      <c r="H24897">
        <v>1</v>
      </c>
      <c r="I24897">
        <f>Representative_days!D24898*1000</f>
        <v>1377.5507327798998</v>
      </c>
      <c r="J24897">
        <f>MIN(Installed_capacity_init!$I$2/1000,Representative_days!N24898)*1000</f>
        <v>4512.4972348008705</v>
      </c>
      <c r="K24897">
        <f>Representative_days!G24898-Installed_capacity_init!$G$3*Installed_capacity_init!$G$2</f>
        <v>49341.819270639098</v>
      </c>
    </row>
    <row r="24898" spans="1:11" x14ac:dyDescent="0.35">
      <c r="A24898">
        <v>2040</v>
      </c>
      <c r="B24898">
        <f>Representative_days!C24899</f>
        <v>4</v>
      </c>
      <c r="C24898">
        <f>Representative_days!Q24899</f>
        <v>0.40191478469094</v>
      </c>
      <c r="D24898">
        <f>Representative_days!K24899</f>
        <v>7.1809790747441093E-2</v>
      </c>
      <c r="E24898">
        <f>Representative_days!H24899</f>
        <v>0.39352299675295399</v>
      </c>
      <c r="F24898">
        <v>1</v>
      </c>
      <c r="G24898">
        <v>1</v>
      </c>
      <c r="H24898">
        <v>1</v>
      </c>
      <c r="I24898">
        <f>Representative_days!D24899*1000</f>
        <v>1431.9105786359</v>
      </c>
      <c r="J24898">
        <f>MIN(Installed_capacity_init!$I$2/1000,Representative_days!N24899)*1000</f>
        <v>4589.3418603257905</v>
      </c>
      <c r="K24898">
        <f>Representative_days!G24899-Installed_capacity_init!$G$3*Installed_capacity_init!$G$2</f>
        <v>51200.998905690401</v>
      </c>
    </row>
    <row r="24899" spans="1:11" x14ac:dyDescent="0.35">
      <c r="A24899">
        <v>2040</v>
      </c>
      <c r="B24899">
        <f>Representative_days!C24900</f>
        <v>4</v>
      </c>
      <c r="C24899">
        <f>Representative_days!Q24900</f>
        <v>0.47147983487708101</v>
      </c>
      <c r="D24899">
        <f>Representative_days!K24900</f>
        <v>9.1679118791624395E-2</v>
      </c>
      <c r="E24899">
        <f>Representative_days!H24900</f>
        <v>0.39447546526501398</v>
      </c>
      <c r="F24899">
        <v>1</v>
      </c>
      <c r="G24899">
        <v>1</v>
      </c>
      <c r="H24899">
        <v>1</v>
      </c>
      <c r="I24899">
        <f>Representative_days!D24900*1000</f>
        <v>1486.2573847896601</v>
      </c>
      <c r="J24899">
        <f>MIN(Installed_capacity_init!$I$2/1000,Representative_days!N24900)*1000</f>
        <v>4667.4765005096506</v>
      </c>
      <c r="K24899">
        <f>Representative_days!G24900-Installed_capacity_init!$G$3*Installed_capacity_init!$G$2</f>
        <v>52822.958230803597</v>
      </c>
    </row>
    <row r="24900" spans="1:11" x14ac:dyDescent="0.35">
      <c r="A24900">
        <v>2040</v>
      </c>
      <c r="B24900">
        <f>Representative_days!C24901</f>
        <v>4</v>
      </c>
      <c r="C24900">
        <f>Representative_days!Q24901</f>
        <v>0.53767380348512805</v>
      </c>
      <c r="D24900">
        <f>Representative_days!K24901</f>
        <v>0.10272380282301601</v>
      </c>
      <c r="E24900">
        <f>Representative_days!H24901</f>
        <v>0.39590873294065698</v>
      </c>
      <c r="F24900">
        <v>1</v>
      </c>
      <c r="G24900">
        <v>1</v>
      </c>
      <c r="H24900">
        <v>1</v>
      </c>
      <c r="I24900">
        <f>Representative_days!D24901*1000</f>
        <v>1507.89254662249</v>
      </c>
      <c r="J24900">
        <f>MIN(Installed_capacity_init!$I$2/1000,Representative_days!N24901)*1000</f>
        <v>4713.4488597466907</v>
      </c>
      <c r="K24900">
        <f>Representative_days!G24901-Installed_capacity_init!$G$3*Installed_capacity_init!$G$2</f>
        <v>53853.617918912903</v>
      </c>
    </row>
    <row r="24901" spans="1:11" x14ac:dyDescent="0.35">
      <c r="A24901">
        <v>2040</v>
      </c>
      <c r="B24901">
        <f>Representative_days!C24902</f>
        <v>4</v>
      </c>
      <c r="C24901">
        <f>Representative_days!Q24902</f>
        <v>0.54966894750305695</v>
      </c>
      <c r="D24901">
        <f>Representative_days!K24902</f>
        <v>0.11854918854779201</v>
      </c>
      <c r="E24901">
        <f>Representative_days!H24902</f>
        <v>0.40060129779571002</v>
      </c>
      <c r="F24901">
        <v>1</v>
      </c>
      <c r="G24901">
        <v>1</v>
      </c>
      <c r="H24901">
        <v>1</v>
      </c>
      <c r="I24901">
        <f>Representative_days!D24902*1000</f>
        <v>1534.97351412076</v>
      </c>
      <c r="J24901">
        <f>MIN(Installed_capacity_init!$I$2/1000,Representative_days!N24902)*1000</f>
        <v>4775.5381168590002</v>
      </c>
      <c r="K24901">
        <f>Representative_days!G24902-Installed_capacity_init!$G$3*Installed_capacity_init!$G$2</f>
        <v>55070.687649191801</v>
      </c>
    </row>
    <row r="24902" spans="1:11" x14ac:dyDescent="0.35">
      <c r="A24902">
        <v>2040</v>
      </c>
      <c r="B24902">
        <f>Representative_days!C24903</f>
        <v>4</v>
      </c>
      <c r="C24902">
        <f>Representative_days!Q24903</f>
        <v>0.50984525662339997</v>
      </c>
      <c r="D24902">
        <f>Representative_days!K24903</f>
        <v>0.139325507118369</v>
      </c>
      <c r="E24902">
        <f>Representative_days!H24903</f>
        <v>0.40895797135175899</v>
      </c>
      <c r="F24902">
        <v>1</v>
      </c>
      <c r="G24902">
        <v>1</v>
      </c>
      <c r="H24902">
        <v>1</v>
      </c>
      <c r="I24902">
        <f>Representative_days!D24903*1000</f>
        <v>1561.8425404526099</v>
      </c>
      <c r="J24902">
        <f>MIN(Installed_capacity_init!$I$2/1000,Representative_days!N24903)*1000</f>
        <v>4836.2733817066801</v>
      </c>
      <c r="K24902">
        <f>Representative_days!G24903-Installed_capacity_init!$G$3*Installed_capacity_init!$G$2</f>
        <v>54474.392493970401</v>
      </c>
    </row>
    <row r="24903" spans="1:11" x14ac:dyDescent="0.35">
      <c r="A24903">
        <v>2040</v>
      </c>
      <c r="B24903">
        <f>Representative_days!C24904</f>
        <v>4</v>
      </c>
      <c r="C24903">
        <f>Representative_days!Q24904</f>
        <v>0.47238297944831498</v>
      </c>
      <c r="D24903">
        <f>Representative_days!K24904</f>
        <v>0.14023807872279401</v>
      </c>
      <c r="E24903">
        <f>Representative_days!H24904</f>
        <v>0.40980225867570302</v>
      </c>
      <c r="F24903">
        <v>1</v>
      </c>
      <c r="G24903">
        <v>1</v>
      </c>
      <c r="H24903">
        <v>1</v>
      </c>
      <c r="I24903">
        <f>Representative_days!D24904*1000</f>
        <v>1570.2798718134402</v>
      </c>
      <c r="J24903">
        <f>MIN(Installed_capacity_init!$I$2/1000,Representative_days!N24904)*1000</f>
        <v>4850.8037654058498</v>
      </c>
      <c r="K24903">
        <f>Representative_days!G24904-Installed_capacity_init!$G$3*Installed_capacity_init!$G$2</f>
        <v>55794.415561055102</v>
      </c>
    </row>
    <row r="24904" spans="1:11" x14ac:dyDescent="0.35">
      <c r="A24904">
        <v>2040</v>
      </c>
      <c r="B24904">
        <f>Representative_days!C24905</f>
        <v>4</v>
      </c>
      <c r="C24904">
        <f>Representative_days!Q24905</f>
        <v>0.39950624336662899</v>
      </c>
      <c r="D24904">
        <f>Representative_days!K24905</f>
        <v>0.144770337950966</v>
      </c>
      <c r="E24904">
        <f>Representative_days!H24905</f>
        <v>0.41488329765215898</v>
      </c>
      <c r="F24904">
        <v>1</v>
      </c>
      <c r="G24904">
        <v>1</v>
      </c>
      <c r="H24904">
        <v>1</v>
      </c>
      <c r="I24904">
        <f>Representative_days!D24905*1000</f>
        <v>1584.61196045324</v>
      </c>
      <c r="J24904">
        <f>MIN(Installed_capacity_init!$I$2/1000,Representative_days!N24905)*1000</f>
        <v>4874.78231420065</v>
      </c>
      <c r="K24904">
        <f>Representative_days!G24905-Installed_capacity_init!$G$3*Installed_capacity_init!$G$2</f>
        <v>54415.036652027498</v>
      </c>
    </row>
    <row r="24905" spans="1:11" x14ac:dyDescent="0.35">
      <c r="A24905">
        <v>2040</v>
      </c>
      <c r="B24905">
        <f>Representative_days!C24906</f>
        <v>4</v>
      </c>
      <c r="C24905">
        <f>Representative_days!Q24906</f>
        <v>0.28746112895591502</v>
      </c>
      <c r="D24905">
        <f>Representative_days!K24906</f>
        <v>0.153189200643295</v>
      </c>
      <c r="E24905">
        <f>Representative_days!H24906</f>
        <v>0.42443026761104902</v>
      </c>
      <c r="F24905">
        <v>1</v>
      </c>
      <c r="G24905">
        <v>1</v>
      </c>
      <c r="H24905">
        <v>1</v>
      </c>
      <c r="I24905">
        <f>Representative_days!D24906*1000</f>
        <v>1598.94108149367</v>
      </c>
      <c r="J24905">
        <f>MIN(Installed_capacity_init!$I$2/1000,Representative_days!N24906)*1000</f>
        <v>4915.3904880372293</v>
      </c>
      <c r="K24905">
        <f>Representative_days!G24906-Installed_capacity_init!$G$3*Installed_capacity_init!$G$2</f>
        <v>51900.5151185797</v>
      </c>
    </row>
    <row r="24906" spans="1:11" x14ac:dyDescent="0.35">
      <c r="A24906">
        <v>2040</v>
      </c>
      <c r="B24906">
        <f>Representative_days!C24907</f>
        <v>4</v>
      </c>
      <c r="C24906">
        <f>Representative_days!Q24907</f>
        <v>0.16678344594452199</v>
      </c>
      <c r="D24906">
        <f>Representative_days!K24907</f>
        <v>0.120081285586373</v>
      </c>
      <c r="E24906">
        <f>Representative_days!H24907</f>
        <v>0.41853461726899399</v>
      </c>
      <c r="F24906">
        <v>1</v>
      </c>
      <c r="G24906">
        <v>1</v>
      </c>
      <c r="H24906">
        <v>1</v>
      </c>
      <c r="I24906">
        <f>Representative_days!D24907*1000</f>
        <v>1531.0536762766601</v>
      </c>
      <c r="J24906">
        <f>MIN(Installed_capacity_init!$I$2/1000,Representative_days!N24907)*1000</f>
        <v>4808.1832017062798</v>
      </c>
      <c r="K24906">
        <f>Representative_days!G24907-Installed_capacity_init!$G$3*Installed_capacity_init!$G$2</f>
        <v>50380.0088362272</v>
      </c>
    </row>
    <row r="24907" spans="1:11" x14ac:dyDescent="0.35">
      <c r="A24907">
        <v>2040</v>
      </c>
      <c r="B24907">
        <f>Representative_days!C24908</f>
        <v>4</v>
      </c>
      <c r="C24907">
        <f>Representative_days!Q24908</f>
        <v>3.8768934281050299E-2</v>
      </c>
      <c r="D24907">
        <f>Representative_days!K24908</f>
        <v>9.4161453420623001E-2</v>
      </c>
      <c r="E24907">
        <f>Representative_days!H24908</f>
        <v>0.41647129428274698</v>
      </c>
      <c r="F24907">
        <v>1</v>
      </c>
      <c r="G24907">
        <v>1</v>
      </c>
      <c r="H24907">
        <v>1</v>
      </c>
      <c r="I24907">
        <f>Representative_days!D24908*1000</f>
        <v>1472.6758017473401</v>
      </c>
      <c r="J24907">
        <f>MIN(Installed_capacity_init!$I$2/1000,Representative_days!N24908)*1000</f>
        <v>4733.0435250652199</v>
      </c>
      <c r="K24907">
        <f>Representative_days!G24908-Installed_capacity_init!$G$3*Installed_capacity_init!$G$2</f>
        <v>48704.376312668697</v>
      </c>
    </row>
    <row r="24908" spans="1:11" x14ac:dyDescent="0.35">
      <c r="A24908">
        <v>2040</v>
      </c>
      <c r="B24908">
        <f>Representative_days!C24909</f>
        <v>4</v>
      </c>
      <c r="C24908">
        <f>Representative_days!Q24909</f>
        <v>3.0517475486825798E-4</v>
      </c>
      <c r="D24908">
        <f>Representative_days!K24909</f>
        <v>7.4765012480281903E-2</v>
      </c>
      <c r="E24908">
        <f>Representative_days!H24909</f>
        <v>0.41896706259914701</v>
      </c>
      <c r="F24908">
        <v>1</v>
      </c>
      <c r="G24908">
        <v>1</v>
      </c>
      <c r="H24908">
        <v>1</v>
      </c>
      <c r="I24908">
        <f>Representative_days!D24909*1000</f>
        <v>1414.81660070062</v>
      </c>
      <c r="J24908">
        <f>MIN(Installed_capacity_init!$I$2/1000,Representative_days!N24909)*1000</f>
        <v>4656.0746769801699</v>
      </c>
      <c r="K24908">
        <f>Representative_days!G24909-Installed_capacity_init!$G$3*Installed_capacity_init!$G$2</f>
        <v>46268.465829191999</v>
      </c>
    </row>
    <row r="24909" spans="1:11" x14ac:dyDescent="0.35">
      <c r="A24909">
        <v>2040</v>
      </c>
      <c r="B24909">
        <f>Representative_days!C24910</f>
        <v>4</v>
      </c>
      <c r="C24909">
        <f>Representative_days!Q24910</f>
        <v>0</v>
      </c>
      <c r="D24909">
        <f>Representative_days!K24910</f>
        <v>6.1342802256336301E-2</v>
      </c>
      <c r="E24909">
        <f>Representative_days!H24910</f>
        <v>0.41056221660394498</v>
      </c>
      <c r="F24909">
        <v>1</v>
      </c>
      <c r="G24909">
        <v>1</v>
      </c>
      <c r="H24909">
        <v>1</v>
      </c>
      <c r="I24909">
        <f>Representative_days!D24910*1000</f>
        <v>1357.7697738935901</v>
      </c>
      <c r="J24909">
        <f>MIN(Installed_capacity_init!$I$2/1000,Representative_days!N24910)*1000</f>
        <v>4581.6205123612108</v>
      </c>
      <c r="K24909">
        <f>Representative_days!G24910-Installed_capacity_init!$G$3*Installed_capacity_init!$G$2</f>
        <v>43799.5793274963</v>
      </c>
    </row>
    <row r="24910" spans="1:11" x14ac:dyDescent="0.35">
      <c r="A24910">
        <v>2040</v>
      </c>
      <c r="B24910">
        <f>Representative_days!C24911</f>
        <v>4</v>
      </c>
      <c r="C24910">
        <f>Representative_days!Q24911</f>
        <v>0</v>
      </c>
      <c r="D24910">
        <f>Representative_days!K24911</f>
        <v>5.1375487507012103E-2</v>
      </c>
      <c r="E24910">
        <f>Representative_days!H24911</f>
        <v>0.40750452112924201</v>
      </c>
      <c r="F24910">
        <v>1</v>
      </c>
      <c r="G24910">
        <v>1</v>
      </c>
      <c r="H24910">
        <v>1</v>
      </c>
      <c r="I24910">
        <f>Representative_days!D24911*1000</f>
        <v>1306.1828301585301</v>
      </c>
      <c r="J24910">
        <f>MIN(Installed_capacity_init!$I$2/1000,Representative_days!N24911)*1000</f>
        <v>4510.0033494188001</v>
      </c>
      <c r="K24910">
        <f>Representative_days!G24911-Installed_capacity_init!$G$3*Installed_capacity_init!$G$2</f>
        <v>40651.522461010703</v>
      </c>
    </row>
    <row r="24911" spans="1:11" x14ac:dyDescent="0.35">
      <c r="A24911">
        <v>2040</v>
      </c>
      <c r="B24911">
        <f>Representative_days!C24912</f>
        <v>4</v>
      </c>
      <c r="C24911">
        <f>Representative_days!Q24912</f>
        <v>0</v>
      </c>
      <c r="D24911">
        <f>Representative_days!K24912</f>
        <v>4.4801648772029697E-2</v>
      </c>
      <c r="E24911">
        <f>Representative_days!H24912</f>
        <v>0.40745461686144802</v>
      </c>
      <c r="F24911">
        <v>1</v>
      </c>
      <c r="G24911">
        <v>1</v>
      </c>
      <c r="H24911">
        <v>1</v>
      </c>
      <c r="I24911">
        <f>Representative_days!D24912*1000</f>
        <v>1254.7512850030801</v>
      </c>
      <c r="J24911">
        <f>MIN(Installed_capacity_init!$I$2/1000,Representative_days!N24912)*1000</f>
        <v>4429.29071403324</v>
      </c>
      <c r="K24911">
        <f>Representative_days!G24912-Installed_capacity_init!$G$3*Installed_capacity_init!$G$2</f>
        <v>37741.157394271897</v>
      </c>
    </row>
    <row r="24912" spans="1:11" x14ac:dyDescent="0.35">
      <c r="A24912">
        <v>2040</v>
      </c>
      <c r="B24912">
        <f>Representative_days!C24913</f>
        <v>4</v>
      </c>
      <c r="C24912">
        <f>Representative_days!Q24913</f>
        <v>0</v>
      </c>
      <c r="D24912">
        <f>Representative_days!K24913</f>
        <v>4.3562423470894597E-2</v>
      </c>
      <c r="E24912">
        <f>Representative_days!H24913</f>
        <v>0.39958009826094398</v>
      </c>
      <c r="F24912">
        <v>1</v>
      </c>
      <c r="G24912">
        <v>1</v>
      </c>
      <c r="H24912">
        <v>1</v>
      </c>
      <c r="I24912">
        <f>Representative_days!D24913*1000</f>
        <v>1240.18999752685</v>
      </c>
      <c r="J24912">
        <f>MIN(Installed_capacity_init!$I$2/1000,Representative_days!N24913)*1000</f>
        <v>4386.8469213557</v>
      </c>
      <c r="K24912">
        <f>Representative_days!G24913-Installed_capacity_init!$G$3*Installed_capacity_init!$G$2</f>
        <v>34639.245194101502</v>
      </c>
    </row>
    <row r="24913" spans="1:11" x14ac:dyDescent="0.35">
      <c r="A24913">
        <v>2040</v>
      </c>
      <c r="B24913">
        <f>Representative_days!C24914</f>
        <v>4</v>
      </c>
      <c r="C24913">
        <f>Representative_days!Q24914</f>
        <v>0</v>
      </c>
      <c r="D24913">
        <f>Representative_days!K24914</f>
        <v>4.3563703363109198E-2</v>
      </c>
      <c r="E24913">
        <f>Representative_days!H24914</f>
        <v>0.39535752323158202</v>
      </c>
      <c r="F24913">
        <v>1</v>
      </c>
      <c r="G24913">
        <v>1</v>
      </c>
      <c r="H24913">
        <v>1</v>
      </c>
      <c r="I24913">
        <f>Representative_days!D24914*1000</f>
        <v>1221.69862099438</v>
      </c>
      <c r="J24913">
        <f>MIN(Installed_capacity_init!$I$2/1000,Representative_days!N24914)*1000</f>
        <v>4334.5909713138299</v>
      </c>
      <c r="K24913">
        <f>Representative_days!G24914-Installed_capacity_init!$G$3*Installed_capacity_init!$G$2</f>
        <v>33071.486768107803</v>
      </c>
    </row>
    <row r="24914" spans="1:11" x14ac:dyDescent="0.35">
      <c r="A24914">
        <v>2040</v>
      </c>
      <c r="B24914">
        <f>Representative_days!C24915</f>
        <v>4</v>
      </c>
      <c r="C24914">
        <f>Representative_days!Q24915</f>
        <v>0</v>
      </c>
      <c r="D24914">
        <f>Representative_days!K24915</f>
        <v>0.14295182403151699</v>
      </c>
      <c r="E24914">
        <f>Representative_days!H24915</f>
        <v>0.28556400064877902</v>
      </c>
      <c r="F24914">
        <v>1</v>
      </c>
      <c r="G24914">
        <v>1</v>
      </c>
      <c r="H24914">
        <v>1</v>
      </c>
      <c r="I24914">
        <f>Representative_days!D24915*1000</f>
        <v>657.10568800535293</v>
      </c>
      <c r="J24914">
        <f>MIN(Installed_capacity_init!$I$2/1000,Representative_days!N24915)*1000</f>
        <v>3130.3315932339601</v>
      </c>
      <c r="K24914">
        <f>Representative_days!G24915-Installed_capacity_init!$G$3*Installed_capacity_init!$G$2</f>
        <v>32828.008775457798</v>
      </c>
    </row>
    <row r="24915" spans="1:11" x14ac:dyDescent="0.35">
      <c r="A24915">
        <v>2040</v>
      </c>
      <c r="B24915">
        <f>Representative_days!C24916</f>
        <v>4</v>
      </c>
      <c r="C24915">
        <f>Representative_days!Q24916</f>
        <v>0</v>
      </c>
      <c r="D24915">
        <f>Representative_days!K24916</f>
        <v>0.137946244312012</v>
      </c>
      <c r="E24915">
        <f>Representative_days!H24916</f>
        <v>0.28000632135784398</v>
      </c>
      <c r="F24915">
        <v>1</v>
      </c>
      <c r="G24915">
        <v>1</v>
      </c>
      <c r="H24915">
        <v>1</v>
      </c>
      <c r="I24915">
        <f>Representative_days!D24916*1000</f>
        <v>651.69752917778999</v>
      </c>
      <c r="J24915">
        <f>MIN(Installed_capacity_init!$I$2/1000,Representative_days!N24916)*1000</f>
        <v>3126.12004284667</v>
      </c>
      <c r="K24915">
        <f>Representative_days!G24916-Installed_capacity_init!$G$3*Installed_capacity_init!$G$2</f>
        <v>32469.085019025602</v>
      </c>
    </row>
    <row r="24916" spans="1:11" x14ac:dyDescent="0.35">
      <c r="A24916">
        <v>2040</v>
      </c>
      <c r="B24916">
        <f>Representative_days!C24917</f>
        <v>4</v>
      </c>
      <c r="C24916">
        <f>Representative_days!Q24917</f>
        <v>0</v>
      </c>
      <c r="D24916">
        <f>Representative_days!K24917</f>
        <v>0.13517836132511399</v>
      </c>
      <c r="E24916">
        <f>Representative_days!H24917</f>
        <v>0.28006576344082501</v>
      </c>
      <c r="F24916">
        <v>1</v>
      </c>
      <c r="G24916">
        <v>1</v>
      </c>
      <c r="H24916">
        <v>1</v>
      </c>
      <c r="I24916">
        <f>Representative_days!D24917*1000</f>
        <v>639.53555743141101</v>
      </c>
      <c r="J24916">
        <f>MIN(Installed_capacity_init!$I$2/1000,Representative_days!N24917)*1000</f>
        <v>3107.0203358110402</v>
      </c>
      <c r="K24916">
        <f>Representative_days!G24917-Installed_capacity_init!$G$3*Installed_capacity_init!$G$2</f>
        <v>32644.397400366703</v>
      </c>
    </row>
    <row r="24917" spans="1:11" x14ac:dyDescent="0.35">
      <c r="A24917">
        <v>2040</v>
      </c>
      <c r="B24917">
        <f>Representative_days!C24918</f>
        <v>4</v>
      </c>
      <c r="C24917">
        <f>Representative_days!Q24918</f>
        <v>0</v>
      </c>
      <c r="D24917">
        <f>Representative_days!K24918</f>
        <v>0.134468094607887</v>
      </c>
      <c r="E24917">
        <f>Representative_days!H24918</f>
        <v>0.28484909322725499</v>
      </c>
      <c r="F24917">
        <v>1</v>
      </c>
      <c r="G24917">
        <v>1</v>
      </c>
      <c r="H24917">
        <v>1</v>
      </c>
      <c r="I24917">
        <f>Representative_days!D24918*1000</f>
        <v>627.26129282096701</v>
      </c>
      <c r="J24917">
        <f>MIN(Installed_capacity_init!$I$2/1000,Representative_days!N24918)*1000</f>
        <v>3072.5075089611501</v>
      </c>
      <c r="K24917">
        <f>Representative_days!G24918-Installed_capacity_init!$G$3*Installed_capacity_init!$G$2</f>
        <v>34300.647629949497</v>
      </c>
    </row>
    <row r="24918" spans="1:11" x14ac:dyDescent="0.35">
      <c r="A24918">
        <v>2040</v>
      </c>
      <c r="B24918">
        <f>Representative_days!C24919</f>
        <v>4</v>
      </c>
      <c r="C24918">
        <f>Representative_days!Q24919</f>
        <v>0</v>
      </c>
      <c r="D24918">
        <f>Representative_days!K24919</f>
        <v>0.13519884086362799</v>
      </c>
      <c r="E24918">
        <f>Representative_days!H24919</f>
        <v>0.280413266597629</v>
      </c>
      <c r="F24918">
        <v>1</v>
      </c>
      <c r="G24918">
        <v>1</v>
      </c>
      <c r="H24918">
        <v>1</v>
      </c>
      <c r="I24918">
        <f>Representative_days!D24919*1000</f>
        <v>670.34349183276493</v>
      </c>
      <c r="J24918">
        <f>MIN(Installed_capacity_init!$I$2/1000,Representative_days!N24919)*1000</f>
        <v>3151.3208465647199</v>
      </c>
      <c r="K24918">
        <f>Representative_days!G24919-Installed_capacity_init!$G$3*Installed_capacity_init!$G$2</f>
        <v>38443.338236072603</v>
      </c>
    </row>
    <row r="24919" spans="1:11" x14ac:dyDescent="0.35">
      <c r="A24919">
        <v>2040</v>
      </c>
      <c r="B24919">
        <f>Representative_days!C24920</f>
        <v>4</v>
      </c>
      <c r="C24919">
        <f>Representative_days!Q24920</f>
        <v>3.6301711887726899E-3</v>
      </c>
      <c r="D24919">
        <f>Representative_days!K24920</f>
        <v>0.13865265602141499</v>
      </c>
      <c r="E24919">
        <f>Representative_days!H24920</f>
        <v>0.27991475459475101</v>
      </c>
      <c r="F24919">
        <v>1</v>
      </c>
      <c r="G24919">
        <v>1</v>
      </c>
      <c r="H24919">
        <v>1</v>
      </c>
      <c r="I24919">
        <f>Representative_days!D24920*1000</f>
        <v>704.53552243455101</v>
      </c>
      <c r="J24919">
        <f>MIN(Installed_capacity_init!$I$2/1000,Representative_days!N24920)*1000</f>
        <v>3201.3344877509603</v>
      </c>
      <c r="K24919">
        <f>Representative_days!G24920-Installed_capacity_init!$G$3*Installed_capacity_init!$G$2</f>
        <v>44513.278958814597</v>
      </c>
    </row>
    <row r="24920" spans="1:11" x14ac:dyDescent="0.35">
      <c r="A24920">
        <v>2040</v>
      </c>
      <c r="B24920">
        <f>Representative_days!C24921</f>
        <v>4</v>
      </c>
      <c r="C24920">
        <f>Representative_days!Q24921</f>
        <v>0.15271368937778099</v>
      </c>
      <c r="D24920">
        <f>Representative_days!K24921</f>
        <v>0.144920901864797</v>
      </c>
      <c r="E24920">
        <f>Representative_days!H24921</f>
        <v>0.28275650724790802</v>
      </c>
      <c r="F24920">
        <v>1</v>
      </c>
      <c r="G24920">
        <v>1</v>
      </c>
      <c r="H24920">
        <v>1</v>
      </c>
      <c r="I24920">
        <f>Representative_days!D24921*1000</f>
        <v>737.86759002123404</v>
      </c>
      <c r="J24920">
        <f>MIN(Installed_capacity_init!$I$2/1000,Representative_days!N24921)*1000</f>
        <v>3253.1308437075199</v>
      </c>
      <c r="K24920">
        <f>Representative_days!G24921-Installed_capacity_init!$G$3*Installed_capacity_init!$G$2</f>
        <v>49839.573401774498</v>
      </c>
    </row>
    <row r="24921" spans="1:11" x14ac:dyDescent="0.35">
      <c r="A24921">
        <v>2040</v>
      </c>
      <c r="B24921">
        <f>Representative_days!C24922</f>
        <v>4</v>
      </c>
      <c r="C24921">
        <f>Representative_days!Q24922</f>
        <v>0.29241734395184799</v>
      </c>
      <c r="D24921">
        <f>Representative_days!K24922</f>
        <v>0.17524183051780901</v>
      </c>
      <c r="E24921">
        <f>Representative_days!H24922</f>
        <v>0.27111791010222203</v>
      </c>
      <c r="F24921">
        <v>1</v>
      </c>
      <c r="G24921">
        <v>1</v>
      </c>
      <c r="H24921">
        <v>1</v>
      </c>
      <c r="I24921">
        <f>Representative_days!D24922*1000</f>
        <v>771.38972685026101</v>
      </c>
      <c r="J24921">
        <f>MIN(Installed_capacity_init!$I$2/1000,Representative_days!N24922)*1000</f>
        <v>3311.2779334765301</v>
      </c>
      <c r="K24921">
        <f>Representative_days!G24922-Installed_capacity_init!$G$3*Installed_capacity_init!$G$2</f>
        <v>52366.520247060696</v>
      </c>
    </row>
    <row r="24922" spans="1:11" x14ac:dyDescent="0.35">
      <c r="A24922">
        <v>2040</v>
      </c>
      <c r="B24922">
        <f>Representative_days!C24923</f>
        <v>4</v>
      </c>
      <c r="C24922">
        <f>Representative_days!Q24923</f>
        <v>0.38897197975708298</v>
      </c>
      <c r="D24922">
        <f>Representative_days!K24923</f>
        <v>0.21581262428609399</v>
      </c>
      <c r="E24922">
        <f>Representative_days!H24923</f>
        <v>0.26222835687392898</v>
      </c>
      <c r="F24922">
        <v>1</v>
      </c>
      <c r="G24922">
        <v>1</v>
      </c>
      <c r="H24922">
        <v>1</v>
      </c>
      <c r="I24922">
        <f>Representative_days!D24923*1000</f>
        <v>808.031239858562</v>
      </c>
      <c r="J24922">
        <f>MIN(Installed_capacity_init!$I$2/1000,Representative_days!N24923)*1000</f>
        <v>3381.2153944991896</v>
      </c>
      <c r="K24922">
        <f>Representative_days!G24923-Installed_capacity_init!$G$3*Installed_capacity_init!$G$2</f>
        <v>53074.433785774701</v>
      </c>
    </row>
    <row r="24923" spans="1:11" x14ac:dyDescent="0.35">
      <c r="A24923">
        <v>2040</v>
      </c>
      <c r="B24923">
        <f>Representative_days!C24924</f>
        <v>4</v>
      </c>
      <c r="C24923">
        <f>Representative_days!Q24924</f>
        <v>0.46207512902512599</v>
      </c>
      <c r="D24923">
        <f>Representative_days!K24924</f>
        <v>0.266918793443507</v>
      </c>
      <c r="E24923">
        <f>Representative_days!H24924</f>
        <v>0.25716098567381401</v>
      </c>
      <c r="F24923">
        <v>1</v>
      </c>
      <c r="G24923">
        <v>1</v>
      </c>
      <c r="H24923">
        <v>1</v>
      </c>
      <c r="I24923">
        <f>Representative_days!D24924*1000</f>
        <v>844.67228176900596</v>
      </c>
      <c r="J24923">
        <f>MIN(Installed_capacity_init!$I$2/1000,Representative_days!N24924)*1000</f>
        <v>3455.2034423916602</v>
      </c>
      <c r="K24923">
        <f>Representative_days!G24924-Installed_capacity_init!$G$3*Installed_capacity_init!$G$2</f>
        <v>54053.298750814902</v>
      </c>
    </row>
    <row r="24924" spans="1:11" x14ac:dyDescent="0.35">
      <c r="A24924">
        <v>2040</v>
      </c>
      <c r="B24924">
        <f>Representative_days!C24925</f>
        <v>4</v>
      </c>
      <c r="C24924">
        <f>Representative_days!Q24925</f>
        <v>0.53824172911288903</v>
      </c>
      <c r="D24924">
        <f>Representative_days!K24925</f>
        <v>0.287805857084179</v>
      </c>
      <c r="E24924">
        <f>Representative_days!H24925</f>
        <v>0.243661523178656</v>
      </c>
      <c r="F24924">
        <v>1</v>
      </c>
      <c r="G24924">
        <v>1</v>
      </c>
      <c r="H24924">
        <v>1</v>
      </c>
      <c r="I24924">
        <f>Representative_days!D24925*1000</f>
        <v>872.25181419468004</v>
      </c>
      <c r="J24924">
        <f>MIN(Installed_capacity_init!$I$2/1000,Representative_days!N24925)*1000</f>
        <v>3520.0946212070698</v>
      </c>
      <c r="K24924">
        <f>Representative_days!G24925-Installed_capacity_init!$G$3*Installed_capacity_init!$G$2</f>
        <v>54826.6008060698</v>
      </c>
    </row>
    <row r="24925" spans="1:11" x14ac:dyDescent="0.35">
      <c r="A24925">
        <v>2040</v>
      </c>
      <c r="B24925">
        <f>Representative_days!C24926</f>
        <v>4</v>
      </c>
      <c r="C24925">
        <f>Representative_days!Q24926</f>
        <v>0.55117186681855801</v>
      </c>
      <c r="D24925">
        <f>Representative_days!K24926</f>
        <v>0.316081551573206</v>
      </c>
      <c r="E24925">
        <f>Representative_days!H24926</f>
        <v>0.23824899457915599</v>
      </c>
      <c r="F24925">
        <v>1</v>
      </c>
      <c r="G24925">
        <v>1</v>
      </c>
      <c r="H24925">
        <v>1</v>
      </c>
      <c r="I24925">
        <f>Representative_days!D24926*1000</f>
        <v>903.69489957773692</v>
      </c>
      <c r="J24925">
        <f>MIN(Installed_capacity_init!$I$2/1000,Representative_days!N24926)*1000</f>
        <v>3599.4243528310799</v>
      </c>
      <c r="K24925">
        <f>Representative_days!G24926-Installed_capacity_init!$G$3*Installed_capacity_init!$G$2</f>
        <v>55577.629631538002</v>
      </c>
    </row>
    <row r="24926" spans="1:11" x14ac:dyDescent="0.35">
      <c r="A24926">
        <v>2040</v>
      </c>
      <c r="B24926">
        <f>Representative_days!C24927</f>
        <v>4</v>
      </c>
      <c r="C24926">
        <f>Representative_days!Q24927</f>
        <v>0.504512620467087</v>
      </c>
      <c r="D24926">
        <f>Representative_days!K24927</f>
        <v>0.35267853168735303</v>
      </c>
      <c r="E24926">
        <f>Representative_days!H24927</f>
        <v>0.24010864691174</v>
      </c>
      <c r="F24926">
        <v>1</v>
      </c>
      <c r="G24926">
        <v>1</v>
      </c>
      <c r="H24926">
        <v>1</v>
      </c>
      <c r="I24926">
        <f>Representative_days!D24927*1000</f>
        <v>935.001375131651</v>
      </c>
      <c r="J24926">
        <f>MIN(Installed_capacity_init!$I$2/1000,Representative_days!N24927)*1000</f>
        <v>3679.8746677177696</v>
      </c>
      <c r="K24926">
        <f>Representative_days!G24927-Installed_capacity_init!$G$3*Installed_capacity_init!$G$2</f>
        <v>55262.807012210797</v>
      </c>
    </row>
    <row r="24927" spans="1:11" x14ac:dyDescent="0.35">
      <c r="A24927">
        <v>2040</v>
      </c>
      <c r="B24927">
        <f>Representative_days!C24928</f>
        <v>4</v>
      </c>
      <c r="C24927">
        <f>Representative_days!Q24928</f>
        <v>0.46738025618205697</v>
      </c>
      <c r="D24927">
        <f>Representative_days!K24928</f>
        <v>0.34715102908898798</v>
      </c>
      <c r="E24927">
        <f>Representative_days!H24928</f>
        <v>0.24571910311199399</v>
      </c>
      <c r="F24927">
        <v>1</v>
      </c>
      <c r="G24927">
        <v>1</v>
      </c>
      <c r="H24927">
        <v>1</v>
      </c>
      <c r="I24927">
        <f>Representative_days!D24928*1000</f>
        <v>958.909033554507</v>
      </c>
      <c r="J24927">
        <f>MIN(Installed_capacity_init!$I$2/1000,Representative_days!N24928)*1000</f>
        <v>3735.1435145569003</v>
      </c>
      <c r="K24927">
        <f>Representative_days!G24928-Installed_capacity_init!$G$3*Installed_capacity_init!$G$2</f>
        <v>56516.9913945933</v>
      </c>
    </row>
    <row r="24928" spans="1:11" x14ac:dyDescent="0.35">
      <c r="A24928">
        <v>2040</v>
      </c>
      <c r="B24928">
        <f>Representative_days!C24929</f>
        <v>4</v>
      </c>
      <c r="C24928">
        <f>Representative_days!Q24929</f>
        <v>0.39492055204728999</v>
      </c>
      <c r="D24928">
        <f>Representative_days!K24929</f>
        <v>0.346177530654591</v>
      </c>
      <c r="E24928">
        <f>Representative_days!H24929</f>
        <v>0.25646291327934401</v>
      </c>
      <c r="F24928">
        <v>1</v>
      </c>
      <c r="G24928">
        <v>1</v>
      </c>
      <c r="H24928">
        <v>1</v>
      </c>
      <c r="I24928">
        <f>Representative_days!D24929*1000</f>
        <v>987.92703921006796</v>
      </c>
      <c r="J24928">
        <f>MIN(Installed_capacity_init!$I$2/1000,Representative_days!N24929)*1000</f>
        <v>3784.7758446062298</v>
      </c>
      <c r="K24928">
        <f>Representative_days!G24929-Installed_capacity_init!$G$3*Installed_capacity_init!$G$2</f>
        <v>55743.462025977002</v>
      </c>
    </row>
    <row r="24929" spans="1:11" x14ac:dyDescent="0.35">
      <c r="A24929">
        <v>2040</v>
      </c>
      <c r="B24929">
        <f>Representative_days!C24930</f>
        <v>4</v>
      </c>
      <c r="C24929">
        <f>Representative_days!Q24930</f>
        <v>0.278310802899708</v>
      </c>
      <c r="D24929">
        <f>Representative_days!K24930</f>
        <v>0.35005505839982898</v>
      </c>
      <c r="E24929">
        <f>Representative_days!H24930</f>
        <v>0.26926050997949402</v>
      </c>
      <c r="F24929">
        <v>1</v>
      </c>
      <c r="G24929">
        <v>1</v>
      </c>
      <c r="H24929">
        <v>1</v>
      </c>
      <c r="I24929">
        <f>Representative_days!D24930*1000</f>
        <v>1017.0015768277201</v>
      </c>
      <c r="J24929">
        <f>MIN(Installed_capacity_init!$I$2/1000,Representative_days!N24930)*1000</f>
        <v>3847.8163681020901</v>
      </c>
      <c r="K24929">
        <f>Representative_days!G24930-Installed_capacity_init!$G$3*Installed_capacity_init!$G$2</f>
        <v>54196.921348154297</v>
      </c>
    </row>
    <row r="24930" spans="1:11" x14ac:dyDescent="0.35">
      <c r="A24930">
        <v>2040</v>
      </c>
      <c r="B24930">
        <f>Representative_days!C24931</f>
        <v>4</v>
      </c>
      <c r="C24930">
        <f>Representative_days!Q24931</f>
        <v>0.14422275617678701</v>
      </c>
      <c r="D24930">
        <f>Representative_days!K24931</f>
        <v>0.29013416559203697</v>
      </c>
      <c r="E24930">
        <f>Representative_days!H24931</f>
        <v>0.270875110108732</v>
      </c>
      <c r="F24930">
        <v>1</v>
      </c>
      <c r="G24930">
        <v>1</v>
      </c>
      <c r="H24930">
        <v>1</v>
      </c>
      <c r="I24930">
        <f>Representative_days!D24931*1000</f>
        <v>966.81086679279701</v>
      </c>
      <c r="J24930">
        <f>MIN(Installed_capacity_init!$I$2/1000,Representative_days!N24931)*1000</f>
        <v>3724.2004113494299</v>
      </c>
      <c r="K24930">
        <f>Representative_days!G24931-Installed_capacity_init!$G$3*Installed_capacity_init!$G$2</f>
        <v>53347.454264273998</v>
      </c>
    </row>
    <row r="24931" spans="1:11" x14ac:dyDescent="0.35">
      <c r="A24931">
        <v>2040</v>
      </c>
      <c r="B24931">
        <f>Representative_days!C24932</f>
        <v>4</v>
      </c>
      <c r="C24931">
        <f>Representative_days!Q24932</f>
        <v>2.68058642377524E-2</v>
      </c>
      <c r="D24931">
        <f>Representative_days!K24932</f>
        <v>0.24036468007343201</v>
      </c>
      <c r="E24931">
        <f>Representative_days!H24932</f>
        <v>0.27632959129185403</v>
      </c>
      <c r="F24931">
        <v>1</v>
      </c>
      <c r="G24931">
        <v>1</v>
      </c>
      <c r="H24931">
        <v>1</v>
      </c>
      <c r="I24931">
        <f>Representative_days!D24932*1000</f>
        <v>923.08087161793992</v>
      </c>
      <c r="J24931">
        <f>MIN(Installed_capacity_init!$I$2/1000,Representative_days!N24932)*1000</f>
        <v>3622.8759009507698</v>
      </c>
      <c r="K24931">
        <f>Representative_days!G24932-Installed_capacity_init!$G$3*Installed_capacity_init!$G$2</f>
        <v>51380.132353735702</v>
      </c>
    </row>
    <row r="24932" spans="1:11" x14ac:dyDescent="0.35">
      <c r="A24932">
        <v>2040</v>
      </c>
      <c r="B24932">
        <f>Representative_days!C24933</f>
        <v>4</v>
      </c>
      <c r="C24932">
        <f>Representative_days!Q24933</f>
        <v>2.5146536091723499E-4</v>
      </c>
      <c r="D24932">
        <f>Representative_days!K24933</f>
        <v>0.20099071473749699</v>
      </c>
      <c r="E24932">
        <f>Representative_days!H24933</f>
        <v>0.287076922583683</v>
      </c>
      <c r="F24932">
        <v>1</v>
      </c>
      <c r="G24932">
        <v>1</v>
      </c>
      <c r="H24932">
        <v>1</v>
      </c>
      <c r="I24932">
        <f>Representative_days!D24933*1000</f>
        <v>879.99354336106705</v>
      </c>
      <c r="J24932">
        <f>MIN(Installed_capacity_init!$I$2/1000,Representative_days!N24933)*1000</f>
        <v>3520.9093015323097</v>
      </c>
      <c r="K24932">
        <f>Representative_days!G24933-Installed_capacity_init!$G$3*Installed_capacity_init!$G$2</f>
        <v>48579.975257897197</v>
      </c>
    </row>
    <row r="24933" spans="1:11" x14ac:dyDescent="0.35">
      <c r="A24933">
        <v>2040</v>
      </c>
      <c r="B24933">
        <f>Representative_days!C24934</f>
        <v>4</v>
      </c>
      <c r="C24933">
        <f>Representative_days!Q24934</f>
        <v>0</v>
      </c>
      <c r="D24933">
        <f>Representative_days!K24934</f>
        <v>0.177372700501854</v>
      </c>
      <c r="E24933">
        <f>Representative_days!H24934</f>
        <v>0.27838207767942702</v>
      </c>
      <c r="F24933">
        <v>1</v>
      </c>
      <c r="G24933">
        <v>1</v>
      </c>
      <c r="H24933">
        <v>1</v>
      </c>
      <c r="I24933">
        <f>Representative_days!D24934*1000</f>
        <v>839.807225625417</v>
      </c>
      <c r="J24933">
        <f>MIN(Installed_capacity_init!$I$2/1000,Representative_days!N24934)*1000</f>
        <v>3421.0911891130299</v>
      </c>
      <c r="K24933">
        <f>Representative_days!G24934-Installed_capacity_init!$G$3*Installed_capacity_init!$G$2</f>
        <v>45214.548260973097</v>
      </c>
    </row>
    <row r="24934" spans="1:11" x14ac:dyDescent="0.35">
      <c r="A24934">
        <v>2040</v>
      </c>
      <c r="B24934">
        <f>Representative_days!C24935</f>
        <v>4</v>
      </c>
      <c r="C24934">
        <f>Representative_days!Q24935</f>
        <v>0</v>
      </c>
      <c r="D24934">
        <f>Representative_days!K24935</f>
        <v>0.15857951819541799</v>
      </c>
      <c r="E24934">
        <f>Representative_days!H24935</f>
        <v>0.27185491811733198</v>
      </c>
      <c r="F24934">
        <v>1</v>
      </c>
      <c r="G24934">
        <v>1</v>
      </c>
      <c r="H24934">
        <v>1</v>
      </c>
      <c r="I24934">
        <f>Representative_days!D24935*1000</f>
        <v>800.32570075547608</v>
      </c>
      <c r="J24934">
        <f>MIN(Installed_capacity_init!$I$2/1000,Representative_days!N24935)*1000</f>
        <v>3328.7846039547699</v>
      </c>
      <c r="K24934">
        <f>Representative_days!G24935-Installed_capacity_init!$G$3*Installed_capacity_init!$G$2</f>
        <v>41701.252140201403</v>
      </c>
    </row>
    <row r="24935" spans="1:11" x14ac:dyDescent="0.35">
      <c r="A24935">
        <v>2040</v>
      </c>
      <c r="B24935">
        <f>Representative_days!C24936</f>
        <v>4</v>
      </c>
      <c r="C24935">
        <f>Representative_days!Q24936</f>
        <v>0</v>
      </c>
      <c r="D24935">
        <f>Representative_days!K24936</f>
        <v>0.14454748382355301</v>
      </c>
      <c r="E24935">
        <f>Representative_days!H24936</f>
        <v>0.26958684109422998</v>
      </c>
      <c r="F24935">
        <v>1</v>
      </c>
      <c r="G24935">
        <v>1</v>
      </c>
      <c r="H24935">
        <v>1</v>
      </c>
      <c r="I24935">
        <f>Representative_days!D24936*1000</f>
        <v>760.884242513505</v>
      </c>
      <c r="J24935">
        <f>MIN(Installed_capacity_init!$I$2/1000,Representative_days!N24936)*1000</f>
        <v>3231.40191980797</v>
      </c>
      <c r="K24935">
        <f>Representative_days!G24936-Installed_capacity_init!$G$3*Installed_capacity_init!$G$2</f>
        <v>38677.745366760297</v>
      </c>
    </row>
    <row r="24936" spans="1:11" x14ac:dyDescent="0.35">
      <c r="A24936">
        <v>2040</v>
      </c>
      <c r="B24936">
        <f>Representative_days!C24937</f>
        <v>4</v>
      </c>
      <c r="C24936">
        <f>Representative_days!Q24937</f>
        <v>0</v>
      </c>
      <c r="D24936">
        <f>Representative_days!K24937</f>
        <v>0.137923574490835</v>
      </c>
      <c r="E24936">
        <f>Representative_days!H24937</f>
        <v>0.26416658807704002</v>
      </c>
      <c r="F24936">
        <v>1</v>
      </c>
      <c r="G24936">
        <v>1</v>
      </c>
      <c r="H24936">
        <v>1</v>
      </c>
      <c r="I24936">
        <f>Representative_days!D24937*1000</f>
        <v>755.49321142150404</v>
      </c>
      <c r="J24936">
        <f>MIN(Installed_capacity_init!$I$2/1000,Representative_days!N24937)*1000</f>
        <v>3213.1871551291501</v>
      </c>
      <c r="K24936">
        <f>Representative_days!G24937-Installed_capacity_init!$G$3*Installed_capacity_init!$G$2</f>
        <v>35561.751938209301</v>
      </c>
    </row>
    <row r="24937" spans="1:11" x14ac:dyDescent="0.35">
      <c r="A24937">
        <v>2040</v>
      </c>
      <c r="B24937">
        <f>Representative_days!C24938</f>
        <v>4</v>
      </c>
      <c r="C24937">
        <f>Representative_days!Q24938</f>
        <v>0</v>
      </c>
      <c r="D24937">
        <f>Representative_days!K24938</f>
        <v>0.134334855618677</v>
      </c>
      <c r="E24937">
        <f>Representative_days!H24938</f>
        <v>0.26281712251197298</v>
      </c>
      <c r="F24937">
        <v>1</v>
      </c>
      <c r="G24937">
        <v>1</v>
      </c>
      <c r="H24937">
        <v>1</v>
      </c>
      <c r="I24937">
        <f>Representative_days!D24938*1000</f>
        <v>749.45260434163993</v>
      </c>
      <c r="J24937">
        <f>MIN(Installed_capacity_init!$I$2/1000,Representative_days!N24938)*1000</f>
        <v>3189.7320346065403</v>
      </c>
      <c r="K24937">
        <f>Representative_days!G24938-Installed_capacity_init!$G$3*Installed_capacity_init!$G$2</f>
        <v>33738.996342860999</v>
      </c>
    </row>
    <row r="24938" spans="1:11" x14ac:dyDescent="0.35">
      <c r="A24938">
        <v>2040</v>
      </c>
      <c r="B24938">
        <f>Representative_days!C24939</f>
        <v>4</v>
      </c>
      <c r="C24938">
        <f>Representative_days!Q24939</f>
        <v>0</v>
      </c>
      <c r="D24938">
        <f>Representative_days!K24939</f>
        <v>0.110330603</v>
      </c>
      <c r="E24938">
        <f>Representative_days!H24939</f>
        <v>0.87675501499999897</v>
      </c>
      <c r="F24938">
        <v>1</v>
      </c>
      <c r="G24938">
        <v>1</v>
      </c>
      <c r="H24938">
        <v>1</v>
      </c>
      <c r="I24938">
        <f>Representative_days!D24939*1000</f>
        <v>291.645488</v>
      </c>
      <c r="J24938">
        <f>MIN(Installed_capacity_init!$I$2/1000,Representative_days!N24939)*1000</f>
        <v>3205.7374140000002</v>
      </c>
      <c r="K24938">
        <f>Representative_days!G24939-Installed_capacity_init!$G$3*Installed_capacity_init!$G$2</f>
        <v>33661.137739999998</v>
      </c>
    </row>
    <row r="24939" spans="1:11" x14ac:dyDescent="0.35">
      <c r="A24939">
        <v>2040</v>
      </c>
      <c r="B24939">
        <f>Representative_days!C24940</f>
        <v>4</v>
      </c>
      <c r="C24939">
        <f>Representative_days!Q24940</f>
        <v>0</v>
      </c>
      <c r="D24939">
        <f>Representative_days!K24940</f>
        <v>0.10270707699999999</v>
      </c>
      <c r="E24939">
        <f>Representative_days!H24940</f>
        <v>0.86896870399999904</v>
      </c>
      <c r="F24939">
        <v>1</v>
      </c>
      <c r="G24939">
        <v>1</v>
      </c>
      <c r="H24939">
        <v>1</v>
      </c>
      <c r="I24939">
        <f>Representative_days!D24940*1000</f>
        <v>289.44574499999999</v>
      </c>
      <c r="J24939">
        <f>MIN(Installed_capacity_init!$I$2/1000,Representative_days!N24940)*1000</f>
        <v>3087.6648399999999</v>
      </c>
      <c r="K24939">
        <f>Representative_days!G24940-Installed_capacity_init!$G$3*Installed_capacity_init!$G$2</f>
        <v>32276.881909999996</v>
      </c>
    </row>
    <row r="24940" spans="1:11" x14ac:dyDescent="0.35">
      <c r="A24940">
        <v>2040</v>
      </c>
      <c r="B24940">
        <f>Representative_days!C24941</f>
        <v>4</v>
      </c>
      <c r="C24940">
        <f>Representative_days!Q24941</f>
        <v>0</v>
      </c>
      <c r="D24940">
        <f>Representative_days!K24941</f>
        <v>9.5741755999999997E-2</v>
      </c>
      <c r="E24940">
        <f>Representative_days!H24941</f>
        <v>0.86149713000000006</v>
      </c>
      <c r="F24940">
        <v>1</v>
      </c>
      <c r="G24940">
        <v>1</v>
      </c>
      <c r="H24940">
        <v>1</v>
      </c>
      <c r="I24940">
        <f>Representative_days!D24941*1000</f>
        <v>284.811802</v>
      </c>
      <c r="J24940">
        <f>MIN(Installed_capacity_init!$I$2/1000,Representative_days!N24941)*1000</f>
        <v>2995.3792209999997</v>
      </c>
      <c r="K24940">
        <f>Representative_days!G24941-Installed_capacity_init!$G$3*Installed_capacity_init!$G$2</f>
        <v>31410.288430000001</v>
      </c>
    </row>
    <row r="24941" spans="1:11" x14ac:dyDescent="0.35">
      <c r="A24941">
        <v>2040</v>
      </c>
      <c r="B24941">
        <f>Representative_days!C24942</f>
        <v>4</v>
      </c>
      <c r="C24941">
        <f>Representative_days!Q24942</f>
        <v>0</v>
      </c>
      <c r="D24941">
        <f>Representative_days!K24942</f>
        <v>9.1777807000000003E-2</v>
      </c>
      <c r="E24941">
        <f>Representative_days!H24942</f>
        <v>0.85484223400000003</v>
      </c>
      <c r="F24941">
        <v>1</v>
      </c>
      <c r="G24941">
        <v>1</v>
      </c>
      <c r="H24941">
        <v>1</v>
      </c>
      <c r="I24941">
        <f>Representative_days!D24942*1000</f>
        <v>279.58335599999998</v>
      </c>
      <c r="J24941">
        <f>MIN(Installed_capacity_init!$I$2/1000,Representative_days!N24942)*1000</f>
        <v>2909.2144919999996</v>
      </c>
      <c r="K24941">
        <f>Representative_days!G24942-Installed_capacity_init!$G$3*Installed_capacity_init!$G$2</f>
        <v>34843.347349999996</v>
      </c>
    </row>
    <row r="24942" spans="1:11" x14ac:dyDescent="0.35">
      <c r="A24942">
        <v>2040</v>
      </c>
      <c r="B24942">
        <f>Representative_days!C24943</f>
        <v>4</v>
      </c>
      <c r="C24942">
        <f>Representative_days!Q24943</f>
        <v>0</v>
      </c>
      <c r="D24942">
        <f>Representative_days!K24943</f>
        <v>8.5540698999999998E-2</v>
      </c>
      <c r="E24942">
        <f>Representative_days!H24943</f>
        <v>0.85044657999999995</v>
      </c>
      <c r="F24942">
        <v>1</v>
      </c>
      <c r="G24942">
        <v>1</v>
      </c>
      <c r="H24942">
        <v>1</v>
      </c>
      <c r="I24942">
        <f>Representative_days!D24943*1000</f>
        <v>279.27913699999999</v>
      </c>
      <c r="J24942">
        <f>MIN(Installed_capacity_init!$I$2/1000,Representative_days!N24943)*1000</f>
        <v>2888.844278</v>
      </c>
      <c r="K24942">
        <f>Representative_days!G24943-Installed_capacity_init!$G$3*Installed_capacity_init!$G$2</f>
        <v>54868.882689999999</v>
      </c>
    </row>
    <row r="24943" spans="1:11" x14ac:dyDescent="0.35">
      <c r="A24943">
        <v>2040</v>
      </c>
      <c r="B24943">
        <f>Representative_days!C24944</f>
        <v>4</v>
      </c>
      <c r="C24943">
        <f>Representative_days!Q24944</f>
        <v>0</v>
      </c>
      <c r="D24943">
        <f>Representative_days!K24944</f>
        <v>8.1962950000000007E-2</v>
      </c>
      <c r="E24943">
        <f>Representative_days!H24944</f>
        <v>0.84357340199999997</v>
      </c>
      <c r="F24943">
        <v>1</v>
      </c>
      <c r="G24943">
        <v>1</v>
      </c>
      <c r="H24943">
        <v>1</v>
      </c>
      <c r="I24943">
        <f>Representative_days!D24944*1000</f>
        <v>278.68158299999999</v>
      </c>
      <c r="J24943">
        <f>MIN(Installed_capacity_init!$I$2/1000,Representative_days!N24944)*1000</f>
        <v>2901.4040250000003</v>
      </c>
      <c r="K24943">
        <f>Representative_days!G24944-Installed_capacity_init!$G$3*Installed_capacity_init!$G$2</f>
        <v>69787.434720000005</v>
      </c>
    </row>
    <row r="24944" spans="1:11" x14ac:dyDescent="0.35">
      <c r="A24944">
        <v>2040</v>
      </c>
      <c r="B24944">
        <f>Representative_days!C24945</f>
        <v>4</v>
      </c>
      <c r="C24944">
        <f>Representative_days!Q24945</f>
        <v>6.84423699999999E-3</v>
      </c>
      <c r="D24944">
        <f>Representative_days!K24945</f>
        <v>8.2799871999999997E-2</v>
      </c>
      <c r="E24944">
        <f>Representative_days!H24945</f>
        <v>0.83089439899999995</v>
      </c>
      <c r="F24944">
        <v>1</v>
      </c>
      <c r="G24944">
        <v>1</v>
      </c>
      <c r="H24944">
        <v>1</v>
      </c>
      <c r="I24944">
        <f>Representative_days!D24945*1000</f>
        <v>278.18382800000001</v>
      </c>
      <c r="J24944">
        <f>MIN(Installed_capacity_init!$I$2/1000,Representative_days!N24945)*1000</f>
        <v>2935.647794</v>
      </c>
      <c r="K24944">
        <f>Representative_days!G24945-Installed_capacity_init!$G$3*Installed_capacity_init!$G$2</f>
        <v>69407.898069999996</v>
      </c>
    </row>
    <row r="24945" spans="1:11" x14ac:dyDescent="0.35">
      <c r="A24945">
        <v>2040</v>
      </c>
      <c r="B24945">
        <f>Representative_days!C24946</f>
        <v>4</v>
      </c>
      <c r="C24945">
        <f>Representative_days!Q24946</f>
        <v>0.19315328100000001</v>
      </c>
      <c r="D24945">
        <f>Representative_days!K24946</f>
        <v>8.1736262000000004E-2</v>
      </c>
      <c r="E24945">
        <f>Representative_days!H24946</f>
        <v>0.81384269399999898</v>
      </c>
      <c r="F24945">
        <v>1</v>
      </c>
      <c r="G24945">
        <v>1</v>
      </c>
      <c r="H24945">
        <v>1</v>
      </c>
      <c r="I24945">
        <f>Representative_days!D24946*1000</f>
        <v>279.55312399999997</v>
      </c>
      <c r="J24945">
        <f>MIN(Installed_capacity_init!$I$2/1000,Representative_days!N24946)*1000</f>
        <v>3004.596172</v>
      </c>
      <c r="K24945">
        <f>Representative_days!G24946-Installed_capacity_init!$G$3*Installed_capacity_init!$G$2</f>
        <v>75481.919850000006</v>
      </c>
    </row>
    <row r="24946" spans="1:11" x14ac:dyDescent="0.35">
      <c r="A24946">
        <v>2040</v>
      </c>
      <c r="B24946">
        <f>Representative_days!C24947</f>
        <v>4</v>
      </c>
      <c r="C24946">
        <f>Representative_days!Q24947</f>
        <v>0.22217768600000001</v>
      </c>
      <c r="D24946">
        <f>Representative_days!K24947</f>
        <v>8.3279220000000001E-2</v>
      </c>
      <c r="E24946">
        <f>Representative_days!H24947</f>
        <v>0.79165570100000004</v>
      </c>
      <c r="F24946">
        <v>1</v>
      </c>
      <c r="G24946">
        <v>1</v>
      </c>
      <c r="H24946">
        <v>1</v>
      </c>
      <c r="I24946">
        <f>Representative_days!D24947*1000</f>
        <v>282.92097000000001</v>
      </c>
      <c r="J24946">
        <f>MIN(Installed_capacity_init!$I$2/1000,Representative_days!N24947)*1000</f>
        <v>3083.338424</v>
      </c>
      <c r="K24946">
        <f>Representative_days!G24947-Installed_capacity_init!$G$3*Installed_capacity_init!$G$2</f>
        <v>72970.702969999998</v>
      </c>
    </row>
    <row r="24947" spans="1:11" x14ac:dyDescent="0.35">
      <c r="A24947">
        <v>2040</v>
      </c>
      <c r="B24947">
        <f>Representative_days!C24948</f>
        <v>4</v>
      </c>
      <c r="C24947">
        <f>Representative_days!Q24948</f>
        <v>0.31222700599999997</v>
      </c>
      <c r="D24947">
        <f>Representative_days!K24948</f>
        <v>8.7226546000000002E-2</v>
      </c>
      <c r="E24947">
        <f>Representative_days!H24948</f>
        <v>0.76339191199999901</v>
      </c>
      <c r="F24947">
        <v>1</v>
      </c>
      <c r="G24947">
        <v>1</v>
      </c>
      <c r="H24947">
        <v>1</v>
      </c>
      <c r="I24947">
        <f>Representative_days!D24948*1000</f>
        <v>286.63900799999999</v>
      </c>
      <c r="J24947">
        <f>MIN(Installed_capacity_init!$I$2/1000,Representative_days!N24948)*1000</f>
        <v>3162.6025950000003</v>
      </c>
      <c r="K24947">
        <f>Representative_days!G24948-Installed_capacity_init!$G$3*Installed_capacity_init!$G$2</f>
        <v>68135.521219999995</v>
      </c>
    </row>
    <row r="24948" spans="1:11" x14ac:dyDescent="0.35">
      <c r="A24948">
        <v>2040</v>
      </c>
      <c r="B24948">
        <f>Representative_days!C24949</f>
        <v>4</v>
      </c>
      <c r="C24948">
        <f>Representative_days!Q24949</f>
        <v>0.42062358599999999</v>
      </c>
      <c r="D24948">
        <f>Representative_days!K24949</f>
        <v>0.10222698700000001</v>
      </c>
      <c r="E24948">
        <f>Representative_days!H24949</f>
        <v>0.70276799199999995</v>
      </c>
      <c r="F24948">
        <v>1</v>
      </c>
      <c r="G24948">
        <v>1</v>
      </c>
      <c r="H24948">
        <v>1</v>
      </c>
      <c r="I24948">
        <f>Representative_days!D24949*1000</f>
        <v>293.414151</v>
      </c>
      <c r="J24948">
        <f>MIN(Installed_capacity_init!$I$2/1000,Representative_days!N24949)*1000</f>
        <v>3272.730415</v>
      </c>
      <c r="K24948">
        <f>Representative_days!G24949-Installed_capacity_init!$G$3*Installed_capacity_init!$G$2</f>
        <v>65966.529769999994</v>
      </c>
    </row>
    <row r="24949" spans="1:11" x14ac:dyDescent="0.35">
      <c r="A24949">
        <v>2040</v>
      </c>
      <c r="B24949">
        <f>Representative_days!C24950</f>
        <v>4</v>
      </c>
      <c r="C24949">
        <f>Representative_days!Q24950</f>
        <v>0.44143982699999901</v>
      </c>
      <c r="D24949">
        <f>Representative_days!K24950</f>
        <v>0.12454532</v>
      </c>
      <c r="E24949">
        <f>Representative_days!H24950</f>
        <v>0.63280092599999904</v>
      </c>
      <c r="F24949">
        <v>1</v>
      </c>
      <c r="G24949">
        <v>1</v>
      </c>
      <c r="H24949">
        <v>1</v>
      </c>
      <c r="I24949">
        <f>Representative_days!D24950*1000</f>
        <v>300.39618300000001</v>
      </c>
      <c r="J24949">
        <f>MIN(Installed_capacity_init!$I$2/1000,Representative_days!N24950)*1000</f>
        <v>3358.0731880000003</v>
      </c>
      <c r="K24949">
        <f>Representative_days!G24950-Installed_capacity_init!$G$3*Installed_capacity_init!$G$2</f>
        <v>70108.937510000003</v>
      </c>
    </row>
    <row r="24950" spans="1:11" x14ac:dyDescent="0.35">
      <c r="A24950">
        <v>2040</v>
      </c>
      <c r="B24950">
        <f>Representative_days!C24951</f>
        <v>4</v>
      </c>
      <c r="C24950">
        <f>Representative_days!Q24951</f>
        <v>0.38471006000000002</v>
      </c>
      <c r="D24950">
        <f>Representative_days!K24951</f>
        <v>0.156032901</v>
      </c>
      <c r="E24950">
        <f>Representative_days!H24951</f>
        <v>0.56239336699999898</v>
      </c>
      <c r="F24950">
        <v>1</v>
      </c>
      <c r="G24950">
        <v>1</v>
      </c>
      <c r="H24950">
        <v>1</v>
      </c>
      <c r="I24950">
        <f>Representative_days!D24951*1000</f>
        <v>307.30749099999997</v>
      </c>
      <c r="J24950">
        <f>MIN(Installed_capacity_init!$I$2/1000,Representative_days!N24951)*1000</f>
        <v>3392.9353219999998</v>
      </c>
      <c r="K24950">
        <f>Representative_days!G24951-Installed_capacity_init!$G$3*Installed_capacity_init!$G$2</f>
        <v>62168.976739999998</v>
      </c>
    </row>
    <row r="24951" spans="1:11" x14ac:dyDescent="0.35">
      <c r="A24951">
        <v>2040</v>
      </c>
      <c r="B24951">
        <f>Representative_days!C24952</f>
        <v>4</v>
      </c>
      <c r="C24951">
        <f>Representative_days!Q24952</f>
        <v>0.355660578</v>
      </c>
      <c r="D24951">
        <f>Representative_days!K24952</f>
        <v>0.15316158799999999</v>
      </c>
      <c r="E24951">
        <f>Representative_days!H24952</f>
        <v>0.49140571899999902</v>
      </c>
      <c r="F24951">
        <v>1</v>
      </c>
      <c r="G24951">
        <v>1</v>
      </c>
      <c r="H24951">
        <v>1</v>
      </c>
      <c r="I24951">
        <f>Representative_days!D24952*1000</f>
        <v>311.868674</v>
      </c>
      <c r="J24951">
        <f>MIN(Installed_capacity_init!$I$2/1000,Representative_days!N24952)*1000</f>
        <v>3404.4474479999999</v>
      </c>
      <c r="K24951">
        <f>Representative_days!G24952-Installed_capacity_init!$G$3*Installed_capacity_init!$G$2</f>
        <v>69661.025450000001</v>
      </c>
    </row>
    <row r="24952" spans="1:11" x14ac:dyDescent="0.35">
      <c r="A24952">
        <v>2040</v>
      </c>
      <c r="B24952">
        <f>Representative_days!C24953</f>
        <v>4</v>
      </c>
      <c r="C24952">
        <f>Representative_days!Q24953</f>
        <v>0.29977861900000002</v>
      </c>
      <c r="D24952">
        <f>Representative_days!K24953</f>
        <v>0.15412394300000001</v>
      </c>
      <c r="E24952">
        <f>Representative_days!H24953</f>
        <v>0.42373214199999998</v>
      </c>
      <c r="F24952">
        <v>1</v>
      </c>
      <c r="G24952">
        <v>1</v>
      </c>
      <c r="H24952">
        <v>1</v>
      </c>
      <c r="I24952">
        <f>Representative_days!D24953*1000</f>
        <v>316.90524299999998</v>
      </c>
      <c r="J24952">
        <f>MIN(Installed_capacity_init!$I$2/1000,Representative_days!N24953)*1000</f>
        <v>3440.9291890000004</v>
      </c>
      <c r="K24952">
        <f>Representative_days!G24953-Installed_capacity_init!$G$3*Installed_capacity_init!$G$2</f>
        <v>65247.726259999996</v>
      </c>
    </row>
    <row r="24953" spans="1:11" x14ac:dyDescent="0.35">
      <c r="A24953">
        <v>2040</v>
      </c>
      <c r="B24953">
        <f>Representative_days!C24954</f>
        <v>4</v>
      </c>
      <c r="C24953">
        <f>Representative_days!Q24954</f>
        <v>0.21063848299999999</v>
      </c>
      <c r="D24953">
        <f>Representative_days!K24954</f>
        <v>0.15799996099999999</v>
      </c>
      <c r="E24953">
        <f>Representative_days!H24954</f>
        <v>0.36628355600000001</v>
      </c>
      <c r="F24953">
        <v>1</v>
      </c>
      <c r="G24953">
        <v>1</v>
      </c>
      <c r="H24953">
        <v>1</v>
      </c>
      <c r="I24953">
        <f>Representative_days!D24954*1000</f>
        <v>322.03283999999996</v>
      </c>
      <c r="J24953">
        <f>MIN(Installed_capacity_init!$I$2/1000,Representative_days!N24954)*1000</f>
        <v>3478.3742320000001</v>
      </c>
      <c r="K24953">
        <f>Representative_days!G24954-Installed_capacity_init!$G$3*Installed_capacity_init!$G$2</f>
        <v>67729.010930000004</v>
      </c>
    </row>
    <row r="24954" spans="1:11" x14ac:dyDescent="0.35">
      <c r="A24954">
        <v>2040</v>
      </c>
      <c r="B24954">
        <f>Representative_days!C24955</f>
        <v>4</v>
      </c>
      <c r="C24954">
        <f>Representative_days!Q24955</f>
        <v>0.173852955999999</v>
      </c>
      <c r="D24954">
        <f>Representative_days!K24955</f>
        <v>0.12662542600000001</v>
      </c>
      <c r="E24954">
        <f>Representative_days!H24955</f>
        <v>0.34049439599999998</v>
      </c>
      <c r="F24954">
        <v>1</v>
      </c>
      <c r="G24954">
        <v>1</v>
      </c>
      <c r="H24954">
        <v>1</v>
      </c>
      <c r="I24954">
        <f>Representative_days!D24955*1000</f>
        <v>310.777173</v>
      </c>
      <c r="J24954">
        <f>MIN(Installed_capacity_init!$I$2/1000,Representative_days!N24955)*1000</f>
        <v>3390.1173999999996</v>
      </c>
      <c r="K24954">
        <f>Representative_days!G24955-Installed_capacity_init!$G$3*Installed_capacity_init!$G$2</f>
        <v>60796.891810000001</v>
      </c>
    </row>
    <row r="24955" spans="1:11" x14ac:dyDescent="0.35">
      <c r="A24955">
        <v>2040</v>
      </c>
      <c r="B24955">
        <f>Representative_days!C24956</f>
        <v>4</v>
      </c>
      <c r="C24955">
        <f>Representative_days!Q24956</f>
        <v>0</v>
      </c>
      <c r="D24955">
        <f>Representative_days!K24956</f>
        <v>0.103942851</v>
      </c>
      <c r="E24955">
        <f>Representative_days!H24956</f>
        <v>0.32335203400000001</v>
      </c>
      <c r="F24955">
        <v>1</v>
      </c>
      <c r="G24955">
        <v>1</v>
      </c>
      <c r="H24955">
        <v>1</v>
      </c>
      <c r="I24955">
        <f>Representative_days!D24956*1000</f>
        <v>299.60991199999995</v>
      </c>
      <c r="J24955">
        <f>MIN(Installed_capacity_init!$I$2/1000,Representative_days!N24956)*1000</f>
        <v>3300.601956</v>
      </c>
      <c r="K24955">
        <f>Representative_days!G24956-Installed_capacity_init!$G$3*Installed_capacity_init!$G$2</f>
        <v>68059.363859999998</v>
      </c>
    </row>
    <row r="24956" spans="1:11" x14ac:dyDescent="0.35">
      <c r="A24956">
        <v>2040</v>
      </c>
      <c r="B24956">
        <f>Representative_days!C24957</f>
        <v>4</v>
      </c>
      <c r="C24956">
        <f>Representative_days!Q24957</f>
        <v>0</v>
      </c>
      <c r="D24956">
        <f>Representative_days!K24957</f>
        <v>8.9216489999999996E-2</v>
      </c>
      <c r="E24956">
        <f>Representative_days!H24957</f>
        <v>0.31278103400000001</v>
      </c>
      <c r="F24956">
        <v>1</v>
      </c>
      <c r="G24956">
        <v>1</v>
      </c>
      <c r="H24956">
        <v>1</v>
      </c>
      <c r="I24956">
        <f>Representative_days!D24957*1000</f>
        <v>288.29072200000002</v>
      </c>
      <c r="J24956">
        <f>MIN(Installed_capacity_init!$I$2/1000,Representative_days!N24957)*1000</f>
        <v>3234.9589599999999</v>
      </c>
      <c r="K24956">
        <f>Representative_days!G24957-Installed_capacity_init!$G$3*Installed_capacity_init!$G$2</f>
        <v>68335.595690000002</v>
      </c>
    </row>
    <row r="24957" spans="1:11" x14ac:dyDescent="0.35">
      <c r="A24957">
        <v>2040</v>
      </c>
      <c r="B24957">
        <f>Representative_days!C24958</f>
        <v>4</v>
      </c>
      <c r="C24957">
        <f>Representative_days!Q24958</f>
        <v>0</v>
      </c>
      <c r="D24957">
        <f>Representative_days!K24958</f>
        <v>8.3901588999999999E-2</v>
      </c>
      <c r="E24957">
        <f>Representative_days!H24958</f>
        <v>0.31619006100000002</v>
      </c>
      <c r="F24957">
        <v>1</v>
      </c>
      <c r="G24957">
        <v>1</v>
      </c>
      <c r="H24957">
        <v>1</v>
      </c>
      <c r="I24957">
        <f>Representative_days!D24958*1000</f>
        <v>278.60109999999997</v>
      </c>
      <c r="J24957">
        <f>MIN(Installed_capacity_init!$I$2/1000,Representative_days!N24958)*1000</f>
        <v>3175.7820630000001</v>
      </c>
      <c r="K24957">
        <f>Representative_days!G24958-Installed_capacity_init!$G$3*Installed_capacity_init!$G$2</f>
        <v>62452.795840000006</v>
      </c>
    </row>
    <row r="24958" spans="1:11" x14ac:dyDescent="0.35">
      <c r="A24958">
        <v>2040</v>
      </c>
      <c r="B24958">
        <f>Representative_days!C24959</f>
        <v>4</v>
      </c>
      <c r="C24958">
        <f>Representative_days!Q24959</f>
        <v>0</v>
      </c>
      <c r="D24958">
        <f>Representative_days!K24959</f>
        <v>8.1646745000000007E-2</v>
      </c>
      <c r="E24958">
        <f>Representative_days!H24959</f>
        <v>0.32455821299999998</v>
      </c>
      <c r="F24958">
        <v>1</v>
      </c>
      <c r="G24958">
        <v>1</v>
      </c>
      <c r="H24958">
        <v>1</v>
      </c>
      <c r="I24958">
        <f>Representative_days!D24959*1000</f>
        <v>268.73397999999997</v>
      </c>
      <c r="J24958">
        <f>MIN(Installed_capacity_init!$I$2/1000,Representative_days!N24959)*1000</f>
        <v>3101.591848</v>
      </c>
      <c r="K24958">
        <f>Representative_days!G24959-Installed_capacity_init!$G$3*Installed_capacity_init!$G$2</f>
        <v>51009.9879699999</v>
      </c>
    </row>
    <row r="24959" spans="1:11" x14ac:dyDescent="0.35">
      <c r="A24959">
        <v>2040</v>
      </c>
      <c r="B24959">
        <f>Representative_days!C24960</f>
        <v>4</v>
      </c>
      <c r="C24959">
        <f>Representative_days!Q24960</f>
        <v>0</v>
      </c>
      <c r="D24959">
        <f>Representative_days!K24960</f>
        <v>8.2113359999999996E-2</v>
      </c>
      <c r="E24959">
        <f>Representative_days!H24960</f>
        <v>0.331427364</v>
      </c>
      <c r="F24959">
        <v>1</v>
      </c>
      <c r="G24959">
        <v>1</v>
      </c>
      <c r="H24959">
        <v>1</v>
      </c>
      <c r="I24959">
        <f>Representative_days!D24960*1000</f>
        <v>259.060608</v>
      </c>
      <c r="J24959">
        <f>MIN(Installed_capacity_init!$I$2/1000,Representative_days!N24960)*1000</f>
        <v>3027.2236309999998</v>
      </c>
      <c r="K24959">
        <f>Representative_days!G24960-Installed_capacity_init!$G$3*Installed_capacity_init!$G$2</f>
        <v>40779.693740000002</v>
      </c>
    </row>
    <row r="24960" spans="1:11" x14ac:dyDescent="0.35">
      <c r="A24960">
        <v>2040</v>
      </c>
      <c r="B24960">
        <f>Representative_days!C24961</f>
        <v>4</v>
      </c>
      <c r="C24960">
        <f>Representative_days!Q24961</f>
        <v>0</v>
      </c>
      <c r="D24960">
        <f>Representative_days!K24961</f>
        <v>7.4638581999999995E-2</v>
      </c>
      <c r="E24960">
        <f>Representative_days!H24961</f>
        <v>0.33175273999999999</v>
      </c>
      <c r="F24960">
        <v>1</v>
      </c>
      <c r="G24960">
        <v>1</v>
      </c>
      <c r="H24960">
        <v>1</v>
      </c>
      <c r="I24960">
        <f>Representative_days!D24961*1000</f>
        <v>258.94454500000001</v>
      </c>
      <c r="J24960">
        <f>MIN(Installed_capacity_init!$I$2/1000,Representative_days!N24961)*1000</f>
        <v>3033.9098830000003</v>
      </c>
      <c r="K24960">
        <f>Representative_days!G24961-Installed_capacity_init!$G$3*Installed_capacity_init!$G$2</f>
        <v>35906.954740000001</v>
      </c>
    </row>
    <row r="24961" spans="1:11" x14ac:dyDescent="0.35">
      <c r="A24961">
        <v>2040</v>
      </c>
      <c r="B24961">
        <f>Representative_days!C24962</f>
        <v>4</v>
      </c>
      <c r="C24961">
        <f>Representative_days!Q24962</f>
        <v>0</v>
      </c>
      <c r="D24961">
        <f>Representative_days!K24962</f>
        <v>7.0432781E-2</v>
      </c>
      <c r="E24961">
        <f>Representative_days!H24962</f>
        <v>0.33956256899999998</v>
      </c>
      <c r="F24961">
        <v>1</v>
      </c>
      <c r="G24961">
        <v>1</v>
      </c>
      <c r="H24961">
        <v>1</v>
      </c>
      <c r="I24961">
        <f>Representative_days!D24962*1000</f>
        <v>258.89507800000001</v>
      </c>
      <c r="J24961">
        <f>MIN(Installed_capacity_init!$I$2/1000,Representative_days!N24962)*1000</f>
        <v>3059.23713</v>
      </c>
      <c r="K24961">
        <f>Representative_days!G24962-Installed_capacity_init!$G$3*Installed_capacity_init!$G$2</f>
        <v>32217.312969999999</v>
      </c>
    </row>
    <row r="24962" spans="1:11" x14ac:dyDescent="0.35">
      <c r="A24962">
        <v>2040</v>
      </c>
      <c r="B24962">
        <f>Representative_days!C24963</f>
        <v>5</v>
      </c>
      <c r="C24962">
        <f>Representative_days!Q24963</f>
        <v>0</v>
      </c>
      <c r="D24962">
        <f>Representative_days!K24963</f>
        <v>0.22085130154548099</v>
      </c>
      <c r="E24962">
        <f>Representative_days!H24963</f>
        <v>0.68523392029395302</v>
      </c>
      <c r="F24962">
        <v>1</v>
      </c>
      <c r="G24962">
        <v>1</v>
      </c>
      <c r="H24962">
        <v>1</v>
      </c>
      <c r="I24962">
        <f>Representative_days!D24963*1000</f>
        <v>479.57059124258097</v>
      </c>
      <c r="J24962">
        <f>MIN(Installed_capacity_init!$I$2/1000,Representative_days!N24963)*1000</f>
        <v>2866.8115388719402</v>
      </c>
      <c r="K24962">
        <f>Representative_days!G24963-Installed_capacity_init!$G$3*Installed_capacity_init!$G$2</f>
        <v>32870.854332782597</v>
      </c>
    </row>
    <row r="24963" spans="1:11" x14ac:dyDescent="0.35">
      <c r="A24963">
        <v>2040</v>
      </c>
      <c r="B24963">
        <f>Representative_days!C24964</f>
        <v>5</v>
      </c>
      <c r="C24963">
        <f>Representative_days!Q24964</f>
        <v>0</v>
      </c>
      <c r="D24963">
        <f>Representative_days!K24964</f>
        <v>0.217666779770535</v>
      </c>
      <c r="E24963">
        <f>Representative_days!H24964</f>
        <v>0.69608306716038904</v>
      </c>
      <c r="F24963">
        <v>1</v>
      </c>
      <c r="G24963">
        <v>1</v>
      </c>
      <c r="H24963">
        <v>1</v>
      </c>
      <c r="I24963">
        <f>Representative_days!D24964*1000</f>
        <v>485.87799780377497</v>
      </c>
      <c r="J24963">
        <f>MIN(Installed_capacity_init!$I$2/1000,Representative_days!N24964)*1000</f>
        <v>2877.4886496586</v>
      </c>
      <c r="K24963">
        <f>Representative_days!G24964-Installed_capacity_init!$G$3*Installed_capacity_init!$G$2</f>
        <v>32183.029277256901</v>
      </c>
    </row>
    <row r="24964" spans="1:11" x14ac:dyDescent="0.35">
      <c r="A24964">
        <v>2040</v>
      </c>
      <c r="B24964">
        <f>Representative_days!C24965</f>
        <v>5</v>
      </c>
      <c r="C24964">
        <f>Representative_days!Q24965</f>
        <v>0</v>
      </c>
      <c r="D24964">
        <f>Representative_days!K24965</f>
        <v>0.21781412810742301</v>
      </c>
      <c r="E24964">
        <f>Representative_days!H24965</f>
        <v>0.70333496933887896</v>
      </c>
      <c r="F24964">
        <v>1</v>
      </c>
      <c r="G24964">
        <v>1</v>
      </c>
      <c r="H24964">
        <v>1</v>
      </c>
      <c r="I24964">
        <f>Representative_days!D24965*1000</f>
        <v>489.00808286251004</v>
      </c>
      <c r="J24964">
        <f>MIN(Installed_capacity_init!$I$2/1000,Representative_days!N24965)*1000</f>
        <v>2879.1211655756501</v>
      </c>
      <c r="K24964">
        <f>Representative_days!G24965-Installed_capacity_init!$G$3*Installed_capacity_init!$G$2</f>
        <v>32195.207721385297</v>
      </c>
    </row>
    <row r="24965" spans="1:11" x14ac:dyDescent="0.35">
      <c r="A24965">
        <v>2040</v>
      </c>
      <c r="B24965">
        <f>Representative_days!C24966</f>
        <v>5</v>
      </c>
      <c r="C24965">
        <f>Representative_days!Q24966</f>
        <v>0</v>
      </c>
      <c r="D24965">
        <f>Representative_days!K24966</f>
        <v>0.22133646641902399</v>
      </c>
      <c r="E24965">
        <f>Representative_days!H24966</f>
        <v>0.70477790574252697</v>
      </c>
      <c r="F24965">
        <v>1</v>
      </c>
      <c r="G24965">
        <v>1</v>
      </c>
      <c r="H24965">
        <v>1</v>
      </c>
      <c r="I24965">
        <f>Representative_days!D24966*1000</f>
        <v>492.02917745535399</v>
      </c>
      <c r="J24965">
        <f>MIN(Installed_capacity_init!$I$2/1000,Representative_days!N24966)*1000</f>
        <v>2880.5288765075197</v>
      </c>
      <c r="K24965">
        <f>Representative_days!G24966-Installed_capacity_init!$G$3*Installed_capacity_init!$G$2</f>
        <v>33430.5292445382</v>
      </c>
    </row>
    <row r="24966" spans="1:11" x14ac:dyDescent="0.35">
      <c r="A24966">
        <v>2040</v>
      </c>
      <c r="B24966">
        <f>Representative_days!C24967</f>
        <v>5</v>
      </c>
      <c r="C24966">
        <f>Representative_days!Q24967</f>
        <v>0</v>
      </c>
      <c r="D24966">
        <f>Representative_days!K24967</f>
        <v>0.220832169406984</v>
      </c>
      <c r="E24966">
        <f>Representative_days!H24967</f>
        <v>0.71778087640865595</v>
      </c>
      <c r="F24966">
        <v>1</v>
      </c>
      <c r="G24966">
        <v>1</v>
      </c>
      <c r="H24966">
        <v>1</v>
      </c>
      <c r="I24966">
        <f>Representative_days!D24967*1000</f>
        <v>518.78808418719598</v>
      </c>
      <c r="J24966">
        <f>MIN(Installed_capacity_init!$I$2/1000,Representative_days!N24967)*1000</f>
        <v>2924.6090874193096</v>
      </c>
      <c r="K24966">
        <f>Representative_days!G24967-Installed_capacity_init!$G$3*Installed_capacity_init!$G$2</f>
        <v>36883.223752565696</v>
      </c>
    </row>
    <row r="24967" spans="1:11" x14ac:dyDescent="0.35">
      <c r="A24967">
        <v>2040</v>
      </c>
      <c r="B24967">
        <f>Representative_days!C24968</f>
        <v>5</v>
      </c>
      <c r="C24967">
        <f>Representative_days!Q24968</f>
        <v>2.2345072925100398E-3</v>
      </c>
      <c r="D24967">
        <f>Representative_days!K24968</f>
        <v>0.224419627602676</v>
      </c>
      <c r="E24967">
        <f>Representative_days!H24968</f>
        <v>0.72811161680541603</v>
      </c>
      <c r="F24967">
        <v>1</v>
      </c>
      <c r="G24967">
        <v>1</v>
      </c>
      <c r="H24967">
        <v>1</v>
      </c>
      <c r="I24967">
        <f>Representative_days!D24968*1000</f>
        <v>544.05339975169693</v>
      </c>
      <c r="J24967">
        <f>MIN(Installed_capacity_init!$I$2/1000,Representative_days!N24968)*1000</f>
        <v>2958.7603485749601</v>
      </c>
      <c r="K24967">
        <f>Representative_days!G24968-Installed_capacity_init!$G$3*Installed_capacity_init!$G$2</f>
        <v>42144.426638980702</v>
      </c>
    </row>
    <row r="24968" spans="1:11" x14ac:dyDescent="0.35">
      <c r="A24968">
        <v>2040</v>
      </c>
      <c r="B24968">
        <f>Representative_days!C24969</f>
        <v>5</v>
      </c>
      <c r="C24968">
        <f>Representative_days!Q24969</f>
        <v>0.125924504687248</v>
      </c>
      <c r="D24968">
        <f>Representative_days!K24969</f>
        <v>0.231632507243101</v>
      </c>
      <c r="E24968">
        <f>Representative_days!H24969</f>
        <v>0.73256468111211503</v>
      </c>
      <c r="F24968">
        <v>1</v>
      </c>
      <c r="G24968">
        <v>1</v>
      </c>
      <c r="H24968">
        <v>1</v>
      </c>
      <c r="I24968">
        <f>Representative_days!D24969*1000</f>
        <v>568.13549327524004</v>
      </c>
      <c r="J24968">
        <f>MIN(Installed_capacity_init!$I$2/1000,Representative_days!N24969)*1000</f>
        <v>2995.2694561614203</v>
      </c>
      <c r="K24968">
        <f>Representative_days!G24969-Installed_capacity_init!$G$3*Installed_capacity_init!$G$2</f>
        <v>47400.777411041199</v>
      </c>
    </row>
    <row r="24969" spans="1:11" x14ac:dyDescent="0.35">
      <c r="A24969">
        <v>2040</v>
      </c>
      <c r="B24969">
        <f>Representative_days!C24970</f>
        <v>5</v>
      </c>
      <c r="C24969">
        <f>Representative_days!Q24970</f>
        <v>0.20247632090738399</v>
      </c>
      <c r="D24969">
        <f>Representative_days!K24970</f>
        <v>0.25542028507040399</v>
      </c>
      <c r="E24969">
        <f>Representative_days!H24970</f>
        <v>0.734568418853631</v>
      </c>
      <c r="F24969">
        <v>1</v>
      </c>
      <c r="G24969">
        <v>1</v>
      </c>
      <c r="H24969">
        <v>1</v>
      </c>
      <c r="I24969">
        <f>Representative_days!D24970*1000</f>
        <v>592.97545226258501</v>
      </c>
      <c r="J24969">
        <f>MIN(Installed_capacity_init!$I$2/1000,Representative_days!N24970)*1000</f>
        <v>3031.1624320501596</v>
      </c>
      <c r="K24969">
        <f>Representative_days!G24970-Installed_capacity_init!$G$3*Installed_capacity_init!$G$2</f>
        <v>50611.397381335999</v>
      </c>
    </row>
    <row r="24970" spans="1:11" x14ac:dyDescent="0.35">
      <c r="A24970">
        <v>2040</v>
      </c>
      <c r="B24970">
        <f>Representative_days!C24971</f>
        <v>5</v>
      </c>
      <c r="C24970">
        <f>Representative_days!Q24971</f>
        <v>0.244066322625837</v>
      </c>
      <c r="D24970">
        <f>Representative_days!K24971</f>
        <v>0.28582227886367301</v>
      </c>
      <c r="E24970">
        <f>Representative_days!H24971</f>
        <v>0.73316703672105299</v>
      </c>
      <c r="F24970">
        <v>1</v>
      </c>
      <c r="G24970">
        <v>1</v>
      </c>
      <c r="H24970">
        <v>1</v>
      </c>
      <c r="I24970">
        <f>Representative_days!D24971*1000</f>
        <v>620.21572586342495</v>
      </c>
      <c r="J24970">
        <f>MIN(Installed_capacity_init!$I$2/1000,Representative_days!N24971)*1000</f>
        <v>3074.73952371004</v>
      </c>
      <c r="K24970">
        <f>Representative_days!G24971-Installed_capacity_init!$G$3*Installed_capacity_init!$G$2</f>
        <v>51277.185979629197</v>
      </c>
    </row>
    <row r="24971" spans="1:11" x14ac:dyDescent="0.35">
      <c r="A24971">
        <v>2040</v>
      </c>
      <c r="B24971">
        <f>Representative_days!C24972</f>
        <v>5</v>
      </c>
      <c r="C24971">
        <f>Representative_days!Q24972</f>
        <v>0.30981550991527901</v>
      </c>
      <c r="D24971">
        <f>Representative_days!K24972</f>
        <v>0.32259540137912401</v>
      </c>
      <c r="E24971">
        <f>Representative_days!H24972</f>
        <v>0.72725895917382599</v>
      </c>
      <c r="F24971">
        <v>1</v>
      </c>
      <c r="G24971">
        <v>1</v>
      </c>
      <c r="H24971">
        <v>1</v>
      </c>
      <c r="I24971">
        <f>Representative_days!D24972*1000</f>
        <v>647.92758752271993</v>
      </c>
      <c r="J24971">
        <f>MIN(Installed_capacity_init!$I$2/1000,Representative_days!N24972)*1000</f>
        <v>3122.1962603014204</v>
      </c>
      <c r="K24971">
        <f>Representative_days!G24972-Installed_capacity_init!$G$3*Installed_capacity_init!$G$2</f>
        <v>51375.613376020403</v>
      </c>
    </row>
    <row r="24972" spans="1:11" x14ac:dyDescent="0.35">
      <c r="A24972">
        <v>2040</v>
      </c>
      <c r="B24972">
        <f>Representative_days!C24973</f>
        <v>5</v>
      </c>
      <c r="C24972">
        <f>Representative_days!Q24973</f>
        <v>0.38829335615684102</v>
      </c>
      <c r="D24972">
        <f>Representative_days!K24973</f>
        <v>0.34018826037932998</v>
      </c>
      <c r="E24972">
        <f>Representative_days!H24973</f>
        <v>0.72267712017728203</v>
      </c>
      <c r="F24972">
        <v>1</v>
      </c>
      <c r="G24972">
        <v>1</v>
      </c>
      <c r="H24972">
        <v>1</v>
      </c>
      <c r="I24972">
        <f>Representative_days!D24973*1000</f>
        <v>661.880846395464</v>
      </c>
      <c r="J24972">
        <f>MIN(Installed_capacity_init!$I$2/1000,Representative_days!N24973)*1000</f>
        <v>3149.5607226877</v>
      </c>
      <c r="K24972">
        <f>Representative_days!G24973-Installed_capacity_init!$G$3*Installed_capacity_init!$G$2</f>
        <v>51517.228292806998</v>
      </c>
    </row>
    <row r="24973" spans="1:11" x14ac:dyDescent="0.35">
      <c r="A24973">
        <v>2040</v>
      </c>
      <c r="B24973">
        <f>Representative_days!C24974</f>
        <v>5</v>
      </c>
      <c r="C24973">
        <f>Representative_days!Q24974</f>
        <v>0.40097172097563299</v>
      </c>
      <c r="D24973">
        <f>Representative_days!K24974</f>
        <v>0.361720559477958</v>
      </c>
      <c r="E24973">
        <f>Representative_days!H24974</f>
        <v>0.71263867516443102</v>
      </c>
      <c r="F24973">
        <v>1</v>
      </c>
      <c r="G24973">
        <v>1</v>
      </c>
      <c r="H24973">
        <v>1</v>
      </c>
      <c r="I24973">
        <f>Representative_days!D24974*1000</f>
        <v>676.36534604087296</v>
      </c>
      <c r="J24973">
        <f>MIN(Installed_capacity_init!$I$2/1000,Representative_days!N24974)*1000</f>
        <v>3183.2971095111302</v>
      </c>
      <c r="K24973">
        <f>Representative_days!G24974-Installed_capacity_init!$G$3*Installed_capacity_init!$G$2</f>
        <v>51627.101054253202</v>
      </c>
    </row>
    <row r="24974" spans="1:11" x14ac:dyDescent="0.35">
      <c r="A24974">
        <v>2040</v>
      </c>
      <c r="B24974">
        <f>Representative_days!C24975</f>
        <v>5</v>
      </c>
      <c r="C24974">
        <f>Representative_days!Q24975</f>
        <v>0.35184959612495897</v>
      </c>
      <c r="D24974">
        <f>Representative_days!K24975</f>
        <v>0.38643071966764703</v>
      </c>
      <c r="E24974">
        <f>Representative_days!H24975</f>
        <v>0.69667906338863805</v>
      </c>
      <c r="F24974">
        <v>1</v>
      </c>
      <c r="G24974">
        <v>1</v>
      </c>
      <c r="H24974">
        <v>1</v>
      </c>
      <c r="I24974">
        <f>Representative_days!D24975*1000</f>
        <v>690.53095099439395</v>
      </c>
      <c r="J24974">
        <f>MIN(Installed_capacity_init!$I$2/1000,Representative_days!N24975)*1000</f>
        <v>3217.5576721940101</v>
      </c>
      <c r="K24974">
        <f>Representative_days!G24975-Installed_capacity_init!$G$3*Installed_capacity_init!$G$2</f>
        <v>51843.836574749897</v>
      </c>
    </row>
    <row r="24975" spans="1:11" x14ac:dyDescent="0.35">
      <c r="A24975">
        <v>2040</v>
      </c>
      <c r="B24975">
        <f>Representative_days!C24976</f>
        <v>5</v>
      </c>
      <c r="C24975">
        <f>Representative_days!Q24976</f>
        <v>0.32051606964026003</v>
      </c>
      <c r="D24975">
        <f>Representative_days!K24976</f>
        <v>0.36129956163184601</v>
      </c>
      <c r="E24975">
        <f>Representative_days!H24976</f>
        <v>0.70031036311240402</v>
      </c>
      <c r="F24975">
        <v>1</v>
      </c>
      <c r="G24975">
        <v>1</v>
      </c>
      <c r="H24975">
        <v>1</v>
      </c>
      <c r="I24975">
        <f>Representative_days!D24976*1000</f>
        <v>701.07358433628997</v>
      </c>
      <c r="J24975">
        <f>MIN(Installed_capacity_init!$I$2/1000,Representative_days!N24976)*1000</f>
        <v>3234.1650637226703</v>
      </c>
      <c r="K24975">
        <f>Representative_days!G24976-Installed_capacity_init!$G$3*Installed_capacity_init!$G$2</f>
        <v>52952.3269834331</v>
      </c>
    </row>
    <row r="24976" spans="1:11" x14ac:dyDescent="0.35">
      <c r="A24976">
        <v>2040</v>
      </c>
      <c r="B24976">
        <f>Representative_days!C24977</f>
        <v>5</v>
      </c>
      <c r="C24976">
        <f>Representative_days!Q24977</f>
        <v>0.27016361578554299</v>
      </c>
      <c r="D24976">
        <f>Representative_days!K24977</f>
        <v>0.33930318389997299</v>
      </c>
      <c r="E24976">
        <f>Representative_days!H24977</f>
        <v>0.70480749432582102</v>
      </c>
      <c r="F24976">
        <v>1</v>
      </c>
      <c r="G24976">
        <v>1</v>
      </c>
      <c r="H24976">
        <v>1</v>
      </c>
      <c r="I24976">
        <f>Representative_days!D24977*1000</f>
        <v>710.38507407195095</v>
      </c>
      <c r="J24976">
        <f>MIN(Installed_capacity_init!$I$2/1000,Representative_days!N24977)*1000</f>
        <v>3241.74731386945</v>
      </c>
      <c r="K24976">
        <f>Representative_days!G24977-Installed_capacity_init!$G$3*Installed_capacity_init!$G$2</f>
        <v>53169.6778593114</v>
      </c>
    </row>
    <row r="24977" spans="1:11" x14ac:dyDescent="0.35">
      <c r="A24977">
        <v>2040</v>
      </c>
      <c r="B24977">
        <f>Representative_days!C24978</f>
        <v>5</v>
      </c>
      <c r="C24977">
        <f>Representative_days!Q24978</f>
        <v>0.189692808167363</v>
      </c>
      <c r="D24977">
        <f>Representative_days!K24978</f>
        <v>0.32050200594058098</v>
      </c>
      <c r="E24977">
        <f>Representative_days!H24978</f>
        <v>0.70409564308264005</v>
      </c>
      <c r="F24977">
        <v>1</v>
      </c>
      <c r="G24977">
        <v>1</v>
      </c>
      <c r="H24977">
        <v>1</v>
      </c>
      <c r="I24977">
        <f>Representative_days!D24978*1000</f>
        <v>719.38732828488605</v>
      </c>
      <c r="J24977">
        <f>MIN(Installed_capacity_init!$I$2/1000,Representative_days!N24978)*1000</f>
        <v>3248.77497914173</v>
      </c>
      <c r="K24977">
        <f>Representative_days!G24978-Installed_capacity_init!$G$3*Installed_capacity_init!$G$2</f>
        <v>52761.031636776002</v>
      </c>
    </row>
    <row r="24978" spans="1:11" x14ac:dyDescent="0.35">
      <c r="A24978">
        <v>2040</v>
      </c>
      <c r="B24978">
        <f>Representative_days!C24979</f>
        <v>5</v>
      </c>
      <c r="C24978">
        <f>Representative_days!Q24979</f>
        <v>8.4549101760565903E-2</v>
      </c>
      <c r="D24978">
        <f>Representative_days!K24979</f>
        <v>0.28056736750998501</v>
      </c>
      <c r="E24978">
        <f>Representative_days!H24979</f>
        <v>0.71771002109497795</v>
      </c>
      <c r="F24978">
        <v>1</v>
      </c>
      <c r="G24978">
        <v>1</v>
      </c>
      <c r="H24978">
        <v>1</v>
      </c>
      <c r="I24978">
        <f>Representative_days!D24979*1000</f>
        <v>681.23426488140308</v>
      </c>
      <c r="J24978">
        <f>MIN(Installed_capacity_init!$I$2/1000,Representative_days!N24979)*1000</f>
        <v>3182.2355760638297</v>
      </c>
      <c r="K24978">
        <f>Representative_days!G24979-Installed_capacity_init!$G$3*Installed_capacity_init!$G$2</f>
        <v>53243.119497889798</v>
      </c>
    </row>
    <row r="24979" spans="1:11" x14ac:dyDescent="0.35">
      <c r="A24979">
        <v>2040</v>
      </c>
      <c r="B24979">
        <f>Representative_days!C24980</f>
        <v>5</v>
      </c>
      <c r="C24979">
        <f>Representative_days!Q24980</f>
        <v>4.33988441361376E-3</v>
      </c>
      <c r="D24979">
        <f>Representative_days!K24980</f>
        <v>0.246109919308515</v>
      </c>
      <c r="E24979">
        <f>Representative_days!H24980</f>
        <v>0.727599285441069</v>
      </c>
      <c r="F24979">
        <v>1</v>
      </c>
      <c r="G24979">
        <v>1</v>
      </c>
      <c r="H24979">
        <v>1</v>
      </c>
      <c r="I24979">
        <f>Representative_days!D24980*1000</f>
        <v>643.56721503941503</v>
      </c>
      <c r="J24979">
        <f>MIN(Installed_capacity_init!$I$2/1000,Representative_days!N24980)*1000</f>
        <v>3120.5031218993799</v>
      </c>
      <c r="K24979">
        <f>Representative_days!G24980-Installed_capacity_init!$G$3*Installed_capacity_init!$G$2</f>
        <v>52758.7272599305</v>
      </c>
    </row>
    <row r="24980" spans="1:11" x14ac:dyDescent="0.35">
      <c r="A24980">
        <v>2040</v>
      </c>
      <c r="B24980">
        <f>Representative_days!C24981</f>
        <v>5</v>
      </c>
      <c r="C24980">
        <f>Representative_days!Q24981</f>
        <v>1.44174360208666E-6</v>
      </c>
      <c r="D24980">
        <f>Representative_days!K24981</f>
        <v>0.21879597009714799</v>
      </c>
      <c r="E24980">
        <f>Representative_days!H24981</f>
        <v>0.72886389347757496</v>
      </c>
      <c r="F24980">
        <v>1</v>
      </c>
      <c r="G24980">
        <v>1</v>
      </c>
      <c r="H24980">
        <v>1</v>
      </c>
      <c r="I24980">
        <f>Representative_days!D24981*1000</f>
        <v>606.56996938118698</v>
      </c>
      <c r="J24980">
        <f>MIN(Installed_capacity_init!$I$2/1000,Representative_days!N24981)*1000</f>
        <v>3056.8272966692998</v>
      </c>
      <c r="K24980">
        <f>Representative_days!G24981-Installed_capacity_init!$G$3*Installed_capacity_init!$G$2</f>
        <v>49967.4315148393</v>
      </c>
    </row>
    <row r="24981" spans="1:11" x14ac:dyDescent="0.35">
      <c r="A24981">
        <v>2040</v>
      </c>
      <c r="B24981">
        <f>Representative_days!C24982</f>
        <v>5</v>
      </c>
      <c r="C24981">
        <f>Representative_days!Q24982</f>
        <v>0</v>
      </c>
      <c r="D24981">
        <f>Representative_days!K24982</f>
        <v>0.21296088941081701</v>
      </c>
      <c r="E24981">
        <f>Representative_days!H24982</f>
        <v>0.73489813275028404</v>
      </c>
      <c r="F24981">
        <v>1</v>
      </c>
      <c r="G24981">
        <v>1</v>
      </c>
      <c r="H24981">
        <v>1</v>
      </c>
      <c r="I24981">
        <f>Representative_days!D24982*1000</f>
        <v>571.13477021438996</v>
      </c>
      <c r="J24981">
        <f>MIN(Installed_capacity_init!$I$2/1000,Representative_days!N24982)*1000</f>
        <v>3002.3525679121299</v>
      </c>
      <c r="K24981">
        <f>Representative_days!G24982-Installed_capacity_init!$G$3*Installed_capacity_init!$G$2</f>
        <v>46195.173957118503</v>
      </c>
    </row>
    <row r="24982" spans="1:11" x14ac:dyDescent="0.35">
      <c r="A24982">
        <v>2040</v>
      </c>
      <c r="B24982">
        <f>Representative_days!C24983</f>
        <v>5</v>
      </c>
      <c r="C24982">
        <f>Representative_days!Q24983</f>
        <v>0</v>
      </c>
      <c r="D24982">
        <f>Representative_days!K24983</f>
        <v>0.208578518459025</v>
      </c>
      <c r="E24982">
        <f>Representative_days!H24983</f>
        <v>0.73440875271577799</v>
      </c>
      <c r="F24982">
        <v>1</v>
      </c>
      <c r="G24982">
        <v>1</v>
      </c>
      <c r="H24982">
        <v>1</v>
      </c>
      <c r="I24982">
        <f>Representative_days!D24983*1000</f>
        <v>537.11474437004802</v>
      </c>
      <c r="J24982">
        <f>MIN(Installed_capacity_init!$I$2/1000,Representative_days!N24983)*1000</f>
        <v>2952.0048615914002</v>
      </c>
      <c r="K24982">
        <f>Representative_days!G24983-Installed_capacity_init!$G$3*Installed_capacity_init!$G$2</f>
        <v>42380.2130314889</v>
      </c>
    </row>
    <row r="24983" spans="1:11" x14ac:dyDescent="0.35">
      <c r="A24983">
        <v>2040</v>
      </c>
      <c r="B24983">
        <f>Representative_days!C24984</f>
        <v>5</v>
      </c>
      <c r="C24983">
        <f>Representative_days!Q24984</f>
        <v>0</v>
      </c>
      <c r="D24983">
        <f>Representative_days!K24984</f>
        <v>0.20658470890602099</v>
      </c>
      <c r="E24983">
        <f>Representative_days!H24984</f>
        <v>0.72588561555551201</v>
      </c>
      <c r="F24983">
        <v>1</v>
      </c>
      <c r="G24983">
        <v>1</v>
      </c>
      <c r="H24983">
        <v>1</v>
      </c>
      <c r="I24983">
        <f>Representative_days!D24984*1000</f>
        <v>502.48253076111104</v>
      </c>
      <c r="J24983">
        <f>MIN(Installed_capacity_init!$I$2/1000,Representative_days!N24984)*1000</f>
        <v>2900.5160158966</v>
      </c>
      <c r="K24983">
        <f>Representative_days!G24984-Installed_capacity_init!$G$3*Installed_capacity_init!$G$2</f>
        <v>39081.558953201296</v>
      </c>
    </row>
    <row r="24984" spans="1:11" x14ac:dyDescent="0.35">
      <c r="A24984">
        <v>2040</v>
      </c>
      <c r="B24984">
        <f>Representative_days!C24985</f>
        <v>5</v>
      </c>
      <c r="C24984">
        <f>Representative_days!Q24985</f>
        <v>0</v>
      </c>
      <c r="D24984">
        <f>Representative_days!K24985</f>
        <v>0.20294131777897201</v>
      </c>
      <c r="E24984">
        <f>Representative_days!H24985</f>
        <v>0.72280582975270402</v>
      </c>
      <c r="F24984">
        <v>1</v>
      </c>
      <c r="G24984">
        <v>1</v>
      </c>
      <c r="H24984">
        <v>1</v>
      </c>
      <c r="I24984">
        <f>Representative_days!D24985*1000</f>
        <v>508.81093800347696</v>
      </c>
      <c r="J24984">
        <f>MIN(Installed_capacity_init!$I$2/1000,Representative_days!N24985)*1000</f>
        <v>2923.4650798835901</v>
      </c>
      <c r="K24984">
        <f>Representative_days!G24985-Installed_capacity_init!$G$3*Installed_capacity_init!$G$2</f>
        <v>36272.019894978701</v>
      </c>
    </row>
    <row r="24985" spans="1:11" x14ac:dyDescent="0.35">
      <c r="A24985">
        <v>2040</v>
      </c>
      <c r="B24985">
        <f>Representative_days!C24986</f>
        <v>5</v>
      </c>
      <c r="C24985">
        <f>Representative_days!Q24986</f>
        <v>0</v>
      </c>
      <c r="D24985">
        <f>Representative_days!K24986</f>
        <v>0.19953906891786899</v>
      </c>
      <c r="E24985">
        <f>Representative_days!H24986</f>
        <v>0.71474013954023097</v>
      </c>
      <c r="F24985">
        <v>1</v>
      </c>
      <c r="G24985">
        <v>1</v>
      </c>
      <c r="H24985">
        <v>1</v>
      </c>
      <c r="I24985">
        <f>Representative_days!D24986*1000</f>
        <v>515.76712629139502</v>
      </c>
      <c r="J24985">
        <f>MIN(Installed_capacity_init!$I$2/1000,Representative_days!N24986)*1000</f>
        <v>2947.6772048081798</v>
      </c>
      <c r="K24985">
        <f>Representative_days!G24986-Installed_capacity_init!$G$3*Installed_capacity_init!$G$2</f>
        <v>34185.618629034303</v>
      </c>
    </row>
    <row r="24986" spans="1:11" x14ac:dyDescent="0.35">
      <c r="A24986">
        <v>2040</v>
      </c>
      <c r="B24986">
        <f>Representative_days!C24987</f>
        <v>5</v>
      </c>
      <c r="C24986">
        <f>Representative_days!Q24987</f>
        <v>0</v>
      </c>
      <c r="D24986">
        <f>Representative_days!K24987</f>
        <v>0.11430508535129399</v>
      </c>
      <c r="E24986">
        <f>Representative_days!H24987</f>
        <v>0.180687332603643</v>
      </c>
      <c r="F24986">
        <v>1</v>
      </c>
      <c r="G24986">
        <v>1</v>
      </c>
      <c r="H24986">
        <v>1</v>
      </c>
      <c r="I24986">
        <f>Representative_days!D24987*1000</f>
        <v>558.68229170240897</v>
      </c>
      <c r="J24986">
        <f>MIN(Installed_capacity_init!$I$2/1000,Representative_days!N24987)*1000</f>
        <v>2988.2217966062103</v>
      </c>
      <c r="K24986">
        <f>Representative_days!G24987-Installed_capacity_init!$G$3*Installed_capacity_init!$G$2</f>
        <v>32509.308843728497</v>
      </c>
    </row>
    <row r="24987" spans="1:11" x14ac:dyDescent="0.35">
      <c r="A24987">
        <v>2040</v>
      </c>
      <c r="B24987">
        <f>Representative_days!C24988</f>
        <v>5</v>
      </c>
      <c r="C24987">
        <f>Representative_days!Q24988</f>
        <v>0</v>
      </c>
      <c r="D24987">
        <f>Representative_days!K24988</f>
        <v>0.112982319385179</v>
      </c>
      <c r="E24987">
        <f>Representative_days!H24988</f>
        <v>0.173418144707919</v>
      </c>
      <c r="F24987">
        <v>1</v>
      </c>
      <c r="G24987">
        <v>1</v>
      </c>
      <c r="H24987">
        <v>1</v>
      </c>
      <c r="I24987">
        <f>Representative_days!D24988*1000</f>
        <v>557.192576066745</v>
      </c>
      <c r="J24987">
        <f>MIN(Installed_capacity_init!$I$2/1000,Representative_days!N24988)*1000</f>
        <v>2970.13828920059</v>
      </c>
      <c r="K24987">
        <f>Representative_days!G24988-Installed_capacity_init!$G$3*Installed_capacity_init!$G$2</f>
        <v>32088.721054135</v>
      </c>
    </row>
    <row r="24988" spans="1:11" x14ac:dyDescent="0.35">
      <c r="A24988">
        <v>2040</v>
      </c>
      <c r="B24988">
        <f>Representative_days!C24989</f>
        <v>5</v>
      </c>
      <c r="C24988">
        <f>Representative_days!Q24989</f>
        <v>0</v>
      </c>
      <c r="D24988">
        <f>Representative_days!K24989</f>
        <v>0.11295613855685301</v>
      </c>
      <c r="E24988">
        <f>Representative_days!H24989</f>
        <v>0.171801436968957</v>
      </c>
      <c r="F24988">
        <v>1</v>
      </c>
      <c r="G24988">
        <v>1</v>
      </c>
      <c r="H24988">
        <v>1</v>
      </c>
      <c r="I24988">
        <f>Representative_days!D24989*1000</f>
        <v>550.70393208333496</v>
      </c>
      <c r="J24988">
        <f>MIN(Installed_capacity_init!$I$2/1000,Representative_days!N24989)*1000</f>
        <v>2941.9072756883302</v>
      </c>
      <c r="K24988">
        <f>Representative_days!G24989-Installed_capacity_init!$G$3*Installed_capacity_init!$G$2</f>
        <v>32408.479474245003</v>
      </c>
    </row>
    <row r="24989" spans="1:11" x14ac:dyDescent="0.35">
      <c r="A24989">
        <v>2040</v>
      </c>
      <c r="B24989">
        <f>Representative_days!C24990</f>
        <v>5</v>
      </c>
      <c r="C24989">
        <f>Representative_days!Q24990</f>
        <v>0</v>
      </c>
      <c r="D24989">
        <f>Representative_days!K24990</f>
        <v>0.11430671835242</v>
      </c>
      <c r="E24989">
        <f>Representative_days!H24990</f>
        <v>0.17539367528491401</v>
      </c>
      <c r="F24989">
        <v>1</v>
      </c>
      <c r="G24989">
        <v>1</v>
      </c>
      <c r="H24989">
        <v>1</v>
      </c>
      <c r="I24989">
        <f>Representative_days!D24990*1000</f>
        <v>544.44898379063102</v>
      </c>
      <c r="J24989">
        <f>MIN(Installed_capacity_init!$I$2/1000,Representative_days!N24990)*1000</f>
        <v>2907.9660960815499</v>
      </c>
      <c r="K24989">
        <f>Representative_days!G24990-Installed_capacity_init!$G$3*Installed_capacity_init!$G$2</f>
        <v>34222.115000459598</v>
      </c>
    </row>
    <row r="24990" spans="1:11" x14ac:dyDescent="0.35">
      <c r="A24990">
        <v>2040</v>
      </c>
      <c r="B24990">
        <f>Representative_days!C24991</f>
        <v>5</v>
      </c>
      <c r="C24990">
        <f>Representative_days!Q24991</f>
        <v>0</v>
      </c>
      <c r="D24990">
        <f>Representative_days!K24991</f>
        <v>0.112179563324764</v>
      </c>
      <c r="E24990">
        <f>Representative_days!H24991</f>
        <v>0.17038633033158901</v>
      </c>
      <c r="F24990">
        <v>1</v>
      </c>
      <c r="G24990">
        <v>1</v>
      </c>
      <c r="H24990">
        <v>1</v>
      </c>
      <c r="I24990">
        <f>Representative_days!D24991*1000</f>
        <v>570.79135401708299</v>
      </c>
      <c r="J24990">
        <f>MIN(Installed_capacity_init!$I$2/1000,Representative_days!N24991)*1000</f>
        <v>2949.77986317657</v>
      </c>
      <c r="K24990">
        <f>Representative_days!G24991-Installed_capacity_init!$G$3*Installed_capacity_init!$G$2</f>
        <v>38315.8900829099</v>
      </c>
    </row>
    <row r="24991" spans="1:11" x14ac:dyDescent="0.35">
      <c r="A24991">
        <v>2040</v>
      </c>
      <c r="B24991">
        <f>Representative_days!C24992</f>
        <v>5</v>
      </c>
      <c r="C24991">
        <f>Representative_days!Q24992</f>
        <v>2.0081278497892999E-3</v>
      </c>
      <c r="D24991">
        <f>Representative_days!K24992</f>
        <v>0.11175606010625801</v>
      </c>
      <c r="E24991">
        <f>Representative_days!H24992</f>
        <v>0.16993516545020201</v>
      </c>
      <c r="F24991">
        <v>1</v>
      </c>
      <c r="G24991">
        <v>1</v>
      </c>
      <c r="H24991">
        <v>1</v>
      </c>
      <c r="I24991">
        <f>Representative_days!D24992*1000</f>
        <v>593.858177195954</v>
      </c>
      <c r="J24991">
        <f>MIN(Installed_capacity_init!$I$2/1000,Representative_days!N24992)*1000</f>
        <v>2976.7484365478399</v>
      </c>
      <c r="K24991">
        <f>Representative_days!G24992-Installed_capacity_init!$G$3*Installed_capacity_init!$G$2</f>
        <v>43600.049201993002</v>
      </c>
    </row>
    <row r="24992" spans="1:11" x14ac:dyDescent="0.35">
      <c r="A24992">
        <v>2040</v>
      </c>
      <c r="B24992">
        <f>Representative_days!C24993</f>
        <v>5</v>
      </c>
      <c r="C24992">
        <f>Representative_days!Q24993</f>
        <v>0.15814116362369701</v>
      </c>
      <c r="D24992">
        <f>Representative_days!K24993</f>
        <v>0.11292880395584599</v>
      </c>
      <c r="E24992">
        <f>Representative_days!H24993</f>
        <v>0.17422394284644499</v>
      </c>
      <c r="F24992">
        <v>1</v>
      </c>
      <c r="G24992">
        <v>1</v>
      </c>
      <c r="H24992">
        <v>1</v>
      </c>
      <c r="I24992">
        <f>Representative_days!D24993*1000</f>
        <v>616.10999388197297</v>
      </c>
      <c r="J24992">
        <f>MIN(Installed_capacity_init!$I$2/1000,Representative_days!N24993)*1000</f>
        <v>3011.2500648988998</v>
      </c>
      <c r="K24992">
        <f>Representative_days!G24993-Installed_capacity_init!$G$3*Installed_capacity_init!$G$2</f>
        <v>47738.591593220597</v>
      </c>
    </row>
    <row r="24993" spans="1:11" x14ac:dyDescent="0.35">
      <c r="A24993">
        <v>2040</v>
      </c>
      <c r="B24993">
        <f>Representative_days!C24994</f>
        <v>5</v>
      </c>
      <c r="C24993">
        <f>Representative_days!Q24994</f>
        <v>0.26644415874024002</v>
      </c>
      <c r="D24993">
        <f>Representative_days!K24994</f>
        <v>0.13077474868214101</v>
      </c>
      <c r="E24993">
        <f>Representative_days!H24994</f>
        <v>0.16368164913776501</v>
      </c>
      <c r="F24993">
        <v>1</v>
      </c>
      <c r="G24993">
        <v>1</v>
      </c>
      <c r="H24993">
        <v>1</v>
      </c>
      <c r="I24993">
        <f>Representative_days!D24994*1000</f>
        <v>637.216230574208</v>
      </c>
      <c r="J24993">
        <f>MIN(Installed_capacity_init!$I$2/1000,Representative_days!N24994)*1000</f>
        <v>3045.6885681422</v>
      </c>
      <c r="K24993">
        <f>Representative_days!G24994-Installed_capacity_init!$G$3*Installed_capacity_init!$G$2</f>
        <v>50368.517442890799</v>
      </c>
    </row>
    <row r="24994" spans="1:11" x14ac:dyDescent="0.35">
      <c r="A24994">
        <v>2040</v>
      </c>
      <c r="B24994">
        <f>Representative_days!C24995</f>
        <v>5</v>
      </c>
      <c r="C24994">
        <f>Representative_days!Q24995</f>
        <v>0.35128781497137501</v>
      </c>
      <c r="D24994">
        <f>Representative_days!K24995</f>
        <v>0.15414803126521201</v>
      </c>
      <c r="E24994">
        <f>Representative_days!H24995</f>
        <v>0.15837338635165099</v>
      </c>
      <c r="F24994">
        <v>1</v>
      </c>
      <c r="G24994">
        <v>1</v>
      </c>
      <c r="H24994">
        <v>1</v>
      </c>
      <c r="I24994">
        <f>Representative_days!D24995*1000</f>
        <v>662.25592086590507</v>
      </c>
      <c r="J24994">
        <f>MIN(Installed_capacity_init!$I$2/1000,Representative_days!N24995)*1000</f>
        <v>3091.5193835651298</v>
      </c>
      <c r="K24994">
        <f>Representative_days!G24995-Installed_capacity_init!$G$3*Installed_capacity_init!$G$2</f>
        <v>50665.193009708702</v>
      </c>
    </row>
    <row r="24995" spans="1:11" x14ac:dyDescent="0.35">
      <c r="A24995">
        <v>2040</v>
      </c>
      <c r="B24995">
        <f>Representative_days!C24996</f>
        <v>5</v>
      </c>
      <c r="C24995">
        <f>Representative_days!Q24996</f>
        <v>0.429865452832564</v>
      </c>
      <c r="D24995">
        <f>Representative_days!K24996</f>
        <v>0.182941914460762</v>
      </c>
      <c r="E24995">
        <f>Representative_days!H24996</f>
        <v>0.15847975599879699</v>
      </c>
      <c r="F24995">
        <v>1</v>
      </c>
      <c r="G24995">
        <v>1</v>
      </c>
      <c r="H24995">
        <v>1</v>
      </c>
      <c r="I24995">
        <f>Representative_days!D24996*1000</f>
        <v>687.29050835057808</v>
      </c>
      <c r="J24995">
        <f>MIN(Installed_capacity_init!$I$2/1000,Representative_days!N24996)*1000</f>
        <v>3145.3260541172699</v>
      </c>
      <c r="K24995">
        <f>Representative_days!G24996-Installed_capacity_init!$G$3*Installed_capacity_init!$G$2</f>
        <v>50971.544404258602</v>
      </c>
    </row>
    <row r="24996" spans="1:11" x14ac:dyDescent="0.35">
      <c r="A24996">
        <v>2040</v>
      </c>
      <c r="B24996">
        <f>Representative_days!C24997</f>
        <v>5</v>
      </c>
      <c r="C24996">
        <f>Representative_days!Q24997</f>
        <v>0.51706581962764098</v>
      </c>
      <c r="D24996">
        <f>Representative_days!K24997</f>
        <v>0.19422911408507099</v>
      </c>
      <c r="E24996">
        <f>Representative_days!H24997</f>
        <v>0.14947843572019101</v>
      </c>
      <c r="F24996">
        <v>1</v>
      </c>
      <c r="G24996">
        <v>1</v>
      </c>
      <c r="H24996">
        <v>1</v>
      </c>
      <c r="I24996">
        <f>Representative_days!D24997*1000</f>
        <v>693.32719249939498</v>
      </c>
      <c r="J24996">
        <f>MIN(Installed_capacity_init!$I$2/1000,Representative_days!N24997)*1000</f>
        <v>3161.66995439531</v>
      </c>
      <c r="K24996">
        <f>Representative_days!G24997-Installed_capacity_init!$G$3*Installed_capacity_init!$G$2</f>
        <v>51386.1894977876</v>
      </c>
    </row>
    <row r="24997" spans="1:11" x14ac:dyDescent="0.35">
      <c r="A24997">
        <v>2040</v>
      </c>
      <c r="B24997">
        <f>Representative_days!C24998</f>
        <v>5</v>
      </c>
      <c r="C24997">
        <f>Representative_days!Q24998</f>
        <v>0.53005193953503904</v>
      </c>
      <c r="D24997">
        <f>Representative_days!K24998</f>
        <v>0.21050488658486599</v>
      </c>
      <c r="E24997">
        <f>Representative_days!H24998</f>
        <v>0.146748108472401</v>
      </c>
      <c r="F24997">
        <v>1</v>
      </c>
      <c r="G24997">
        <v>1</v>
      </c>
      <c r="H24997">
        <v>1</v>
      </c>
      <c r="I24997">
        <f>Representative_days!D24998*1000</f>
        <v>700.99993707632404</v>
      </c>
      <c r="J24997">
        <f>MIN(Installed_capacity_init!$I$2/1000,Representative_days!N24998)*1000</f>
        <v>3191.5693129593697</v>
      </c>
      <c r="K24997">
        <f>Representative_days!G24998-Installed_capacity_init!$G$3*Installed_capacity_init!$G$2</f>
        <v>52157.585053986302</v>
      </c>
    </row>
    <row r="24998" spans="1:11" x14ac:dyDescent="0.35">
      <c r="A24998">
        <v>2040</v>
      </c>
      <c r="B24998">
        <f>Representative_days!C24999</f>
        <v>5</v>
      </c>
      <c r="C24998">
        <f>Representative_days!Q24999</f>
        <v>0.47314054037599002</v>
      </c>
      <c r="D24998">
        <f>Representative_days!K24999</f>
        <v>0.231035753148921</v>
      </c>
      <c r="E24998">
        <f>Representative_days!H24999</f>
        <v>0.15002898475795301</v>
      </c>
      <c r="F24998">
        <v>1</v>
      </c>
      <c r="G24998">
        <v>1</v>
      </c>
      <c r="H24998">
        <v>1</v>
      </c>
      <c r="I24998">
        <f>Representative_days!D24999*1000</f>
        <v>708.44073590440598</v>
      </c>
      <c r="J24998">
        <f>MIN(Installed_capacity_init!$I$2/1000,Representative_days!N24999)*1000</f>
        <v>3222.8923035769899</v>
      </c>
      <c r="K24998">
        <f>Representative_days!G24999-Installed_capacity_init!$G$3*Installed_capacity_init!$G$2</f>
        <v>51995.1846146108</v>
      </c>
    </row>
    <row r="24999" spans="1:11" x14ac:dyDescent="0.35">
      <c r="A24999">
        <v>2040</v>
      </c>
      <c r="B24999">
        <f>Representative_days!C25000</f>
        <v>5</v>
      </c>
      <c r="C24999">
        <f>Representative_days!Q25000</f>
        <v>0.43146576903032802</v>
      </c>
      <c r="D24999">
        <f>Representative_days!K25000</f>
        <v>0.21978840087547299</v>
      </c>
      <c r="E24999">
        <f>Representative_days!H25000</f>
        <v>0.15387544636202599</v>
      </c>
      <c r="F24999">
        <v>1</v>
      </c>
      <c r="G24999">
        <v>1</v>
      </c>
      <c r="H24999">
        <v>1</v>
      </c>
      <c r="I24999">
        <f>Representative_days!D25000*1000</f>
        <v>708.79411668795399</v>
      </c>
      <c r="J24999">
        <f>MIN(Installed_capacity_init!$I$2/1000,Representative_days!N25000)*1000</f>
        <v>3226.85780519543</v>
      </c>
      <c r="K24999">
        <f>Representative_days!G25000-Installed_capacity_init!$G$3*Installed_capacity_init!$G$2</f>
        <v>52839.510288546699</v>
      </c>
    </row>
    <row r="25000" spans="1:11" x14ac:dyDescent="0.35">
      <c r="A25000">
        <v>2040</v>
      </c>
      <c r="B25000">
        <f>Representative_days!C25001</f>
        <v>5</v>
      </c>
      <c r="C25000">
        <f>Representative_days!Q25001</f>
        <v>0.35979925423572301</v>
      </c>
      <c r="D25000">
        <f>Representative_days!K25001</f>
        <v>0.21109428585870901</v>
      </c>
      <c r="E25000">
        <f>Representative_days!H25001</f>
        <v>0.165272642738441</v>
      </c>
      <c r="F25000">
        <v>1</v>
      </c>
      <c r="G25000">
        <v>1</v>
      </c>
      <c r="H25000">
        <v>1</v>
      </c>
      <c r="I25000">
        <f>Representative_days!D25001*1000</f>
        <v>711.83023487059199</v>
      </c>
      <c r="J25000">
        <f>MIN(Installed_capacity_init!$I$2/1000,Representative_days!N25001)*1000</f>
        <v>3224.6339711799001</v>
      </c>
      <c r="K25000">
        <f>Representative_days!G25001-Installed_capacity_init!$G$3*Installed_capacity_init!$G$2</f>
        <v>53053.685526789697</v>
      </c>
    </row>
    <row r="25001" spans="1:11" x14ac:dyDescent="0.35">
      <c r="A25001">
        <v>2040</v>
      </c>
      <c r="B25001">
        <f>Representative_days!C25002</f>
        <v>5</v>
      </c>
      <c r="C25001">
        <f>Representative_days!Q25002</f>
        <v>0.24506378566864701</v>
      </c>
      <c r="D25001">
        <f>Representative_days!K25002</f>
        <v>0.20605438584129601</v>
      </c>
      <c r="E25001">
        <f>Representative_days!H25002</f>
        <v>0.18221191659292599</v>
      </c>
      <c r="F25001">
        <v>1</v>
      </c>
      <c r="G25001">
        <v>1</v>
      </c>
      <c r="H25001">
        <v>1</v>
      </c>
      <c r="I25001">
        <f>Representative_days!D25002*1000</f>
        <v>714.90217568861704</v>
      </c>
      <c r="J25001">
        <f>MIN(Installed_capacity_init!$I$2/1000,Representative_days!N25002)*1000</f>
        <v>3227.0773946706399</v>
      </c>
      <c r="K25001">
        <f>Representative_days!G25002-Installed_capacity_init!$G$3*Installed_capacity_init!$G$2</f>
        <v>52376.903602327497</v>
      </c>
    </row>
    <row r="25002" spans="1:11" x14ac:dyDescent="0.35">
      <c r="A25002">
        <v>2040</v>
      </c>
      <c r="B25002">
        <f>Representative_days!C25003</f>
        <v>5</v>
      </c>
      <c r="C25002">
        <f>Representative_days!Q25003</f>
        <v>0.128265428550247</v>
      </c>
      <c r="D25002">
        <f>Representative_days!K25003</f>
        <v>0.16768986370357</v>
      </c>
      <c r="E25002">
        <f>Representative_days!H25003</f>
        <v>0.18952764816482601</v>
      </c>
      <c r="F25002">
        <v>1</v>
      </c>
      <c r="G25002">
        <v>1</v>
      </c>
      <c r="H25002">
        <v>1</v>
      </c>
      <c r="I25002">
        <f>Representative_days!D25003*1000</f>
        <v>677.74260522656004</v>
      </c>
      <c r="J25002">
        <f>MIN(Installed_capacity_init!$I$2/1000,Representative_days!N25003)*1000</f>
        <v>3134.5284816833996</v>
      </c>
      <c r="K25002">
        <f>Representative_days!G25003-Installed_capacity_init!$G$3*Installed_capacity_init!$G$2</f>
        <v>51731.995875964203</v>
      </c>
    </row>
    <row r="25003" spans="1:11" x14ac:dyDescent="0.35">
      <c r="A25003">
        <v>2040</v>
      </c>
      <c r="B25003">
        <f>Representative_days!C25004</f>
        <v>5</v>
      </c>
      <c r="C25003">
        <f>Representative_days!Q25004</f>
        <v>9.1215501146085301E-3</v>
      </c>
      <c r="D25003">
        <f>Representative_days!K25004</f>
        <v>0.13718307563599599</v>
      </c>
      <c r="E25003">
        <f>Representative_days!H25004</f>
        <v>0.20074382730402601</v>
      </c>
      <c r="F25003">
        <v>1</v>
      </c>
      <c r="G25003">
        <v>1</v>
      </c>
      <c r="H25003">
        <v>1</v>
      </c>
      <c r="I25003">
        <f>Representative_days!D25004*1000</f>
        <v>642.02720174611602</v>
      </c>
      <c r="J25003">
        <f>MIN(Installed_capacity_init!$I$2/1000,Representative_days!N25004)*1000</f>
        <v>3051.02129643844</v>
      </c>
      <c r="K25003">
        <f>Representative_days!G25004-Installed_capacity_init!$G$3*Installed_capacity_init!$G$2</f>
        <v>51292.050214421302</v>
      </c>
    </row>
    <row r="25004" spans="1:11" x14ac:dyDescent="0.35">
      <c r="A25004">
        <v>2040</v>
      </c>
      <c r="B25004">
        <f>Representative_days!C25005</f>
        <v>5</v>
      </c>
      <c r="C25004">
        <f>Representative_days!Q25005</f>
        <v>2.2968036604670601E-7</v>
      </c>
      <c r="D25004">
        <f>Representative_days!K25005</f>
        <v>0.114456052195858</v>
      </c>
      <c r="E25004">
        <f>Representative_days!H25005</f>
        <v>0.21525716739977799</v>
      </c>
      <c r="F25004">
        <v>1</v>
      </c>
      <c r="G25004">
        <v>1</v>
      </c>
      <c r="H25004">
        <v>1</v>
      </c>
      <c r="I25004">
        <f>Representative_days!D25005*1000</f>
        <v>607.16262446452595</v>
      </c>
      <c r="J25004">
        <f>MIN(Installed_capacity_init!$I$2/1000,Representative_days!N25005)*1000</f>
        <v>2966.5362119658598</v>
      </c>
      <c r="K25004">
        <f>Representative_days!G25005-Installed_capacity_init!$G$3*Installed_capacity_init!$G$2</f>
        <v>48580.4720349524</v>
      </c>
    </row>
    <row r="25005" spans="1:11" x14ac:dyDescent="0.35">
      <c r="A25005">
        <v>2040</v>
      </c>
      <c r="B25005">
        <f>Representative_days!C25006</f>
        <v>5</v>
      </c>
      <c r="C25005">
        <f>Representative_days!Q25006</f>
        <v>0</v>
      </c>
      <c r="D25005">
        <f>Representative_days!K25006</f>
        <v>0.107786519289222</v>
      </c>
      <c r="E25005">
        <f>Representative_days!H25006</f>
        <v>0.220471929528362</v>
      </c>
      <c r="F25005">
        <v>1</v>
      </c>
      <c r="G25005">
        <v>1</v>
      </c>
      <c r="H25005">
        <v>1</v>
      </c>
      <c r="I25005">
        <f>Representative_days!D25006*1000</f>
        <v>575.97698915063597</v>
      </c>
      <c r="J25005">
        <f>MIN(Installed_capacity_init!$I$2/1000,Representative_days!N25006)*1000</f>
        <v>2895.41185285642</v>
      </c>
      <c r="K25005">
        <f>Representative_days!G25006-Installed_capacity_init!$G$3*Installed_capacity_init!$G$2</f>
        <v>44874.626384225798</v>
      </c>
    </row>
    <row r="25006" spans="1:11" x14ac:dyDescent="0.35">
      <c r="A25006">
        <v>2040</v>
      </c>
      <c r="B25006">
        <f>Representative_days!C25007</f>
        <v>5</v>
      </c>
      <c r="C25006">
        <f>Representative_days!Q25007</f>
        <v>0</v>
      </c>
      <c r="D25006">
        <f>Representative_days!K25007</f>
        <v>0.10373410837863201</v>
      </c>
      <c r="E25006">
        <f>Representative_days!H25007</f>
        <v>0.22970377239932599</v>
      </c>
      <c r="F25006">
        <v>1</v>
      </c>
      <c r="G25006">
        <v>1</v>
      </c>
      <c r="H25006">
        <v>1</v>
      </c>
      <c r="I25006">
        <f>Representative_days!D25007*1000</f>
        <v>543.68865721362499</v>
      </c>
      <c r="J25006">
        <f>MIN(Installed_capacity_init!$I$2/1000,Representative_days!N25007)*1000</f>
        <v>2828.3626540261698</v>
      </c>
      <c r="K25006">
        <f>Representative_days!G25007-Installed_capacity_init!$G$3*Installed_capacity_init!$G$2</f>
        <v>41219.190898661502</v>
      </c>
    </row>
    <row r="25007" spans="1:11" x14ac:dyDescent="0.35">
      <c r="A25007">
        <v>2040</v>
      </c>
      <c r="B25007">
        <f>Representative_days!C25008</f>
        <v>5</v>
      </c>
      <c r="C25007">
        <f>Representative_days!Q25008</f>
        <v>0</v>
      </c>
      <c r="D25007">
        <f>Representative_days!K25008</f>
        <v>0.102170884415412</v>
      </c>
      <c r="E25007">
        <f>Representative_days!H25008</f>
        <v>0.241704757815833</v>
      </c>
      <c r="F25007">
        <v>1</v>
      </c>
      <c r="G25007">
        <v>1</v>
      </c>
      <c r="H25007">
        <v>1</v>
      </c>
      <c r="I25007">
        <f>Representative_days!D25008*1000</f>
        <v>511.45460890148399</v>
      </c>
      <c r="J25007">
        <f>MIN(Installed_capacity_init!$I$2/1000,Representative_days!N25008)*1000</f>
        <v>2755.3271211195902</v>
      </c>
      <c r="K25007">
        <f>Representative_days!G25008-Installed_capacity_init!$G$3*Installed_capacity_init!$G$2</f>
        <v>38064.7945290711</v>
      </c>
    </row>
    <row r="25008" spans="1:11" x14ac:dyDescent="0.35">
      <c r="A25008">
        <v>2040</v>
      </c>
      <c r="B25008">
        <f>Representative_days!C25009</f>
        <v>5</v>
      </c>
      <c r="C25008">
        <f>Representative_days!Q25009</f>
        <v>0</v>
      </c>
      <c r="D25008">
        <f>Representative_days!K25009</f>
        <v>0.103490675797031</v>
      </c>
      <c r="E25008">
        <f>Representative_days!H25009</f>
        <v>0.24290665336890799</v>
      </c>
      <c r="F25008">
        <v>1</v>
      </c>
      <c r="G25008">
        <v>1</v>
      </c>
      <c r="H25008">
        <v>1</v>
      </c>
      <c r="I25008">
        <f>Representative_days!D25009*1000</f>
        <v>512.141148552044</v>
      </c>
      <c r="J25008">
        <f>MIN(Installed_capacity_init!$I$2/1000,Representative_days!N25009)*1000</f>
        <v>2757.7990000837999</v>
      </c>
      <c r="K25008">
        <f>Representative_days!G25009-Installed_capacity_init!$G$3*Installed_capacity_init!$G$2</f>
        <v>35039.464104923398</v>
      </c>
    </row>
    <row r="25009" spans="1:11" x14ac:dyDescent="0.35">
      <c r="A25009">
        <v>2040</v>
      </c>
      <c r="B25009">
        <f>Representative_days!C25010</f>
        <v>5</v>
      </c>
      <c r="C25009">
        <f>Representative_days!Q25010</f>
        <v>0</v>
      </c>
      <c r="D25009">
        <f>Representative_days!K25010</f>
        <v>0.10662796823481301</v>
      </c>
      <c r="E25009">
        <f>Representative_days!H25010</f>
        <v>0.24798430294843701</v>
      </c>
      <c r="F25009">
        <v>1</v>
      </c>
      <c r="G25009">
        <v>1</v>
      </c>
      <c r="H25009">
        <v>1</v>
      </c>
      <c r="I25009">
        <f>Representative_days!D25010*1000</f>
        <v>512.85487418468506</v>
      </c>
      <c r="J25009">
        <f>MIN(Installed_capacity_init!$I$2/1000,Representative_days!N25010)*1000</f>
        <v>2754.3730597547601</v>
      </c>
      <c r="K25009">
        <f>Representative_days!G25010-Installed_capacity_init!$G$3*Installed_capacity_init!$G$2</f>
        <v>33302.2338127279</v>
      </c>
    </row>
    <row r="25010" spans="1:11" x14ac:dyDescent="0.35">
      <c r="A25010">
        <v>2040</v>
      </c>
      <c r="B25010">
        <f>Representative_days!C25011</f>
        <v>5</v>
      </c>
      <c r="C25010">
        <f>Representative_days!Q25011</f>
        <v>0</v>
      </c>
      <c r="D25010">
        <f>Representative_days!K25011</f>
        <v>8.4860702667431398E-2</v>
      </c>
      <c r="E25010">
        <f>Representative_days!H25011</f>
        <v>0.62221193044052803</v>
      </c>
      <c r="F25010">
        <v>1</v>
      </c>
      <c r="G25010">
        <v>1</v>
      </c>
      <c r="H25010">
        <v>1</v>
      </c>
      <c r="I25010">
        <f>Representative_days!D25011*1000</f>
        <v>441.41903842953798</v>
      </c>
      <c r="J25010">
        <f>MIN(Installed_capacity_init!$I$2/1000,Representative_days!N25011)*1000</f>
        <v>2813.6833400042296</v>
      </c>
      <c r="K25010">
        <f>Representative_days!G25011-Installed_capacity_init!$G$3*Installed_capacity_init!$G$2</f>
        <v>33193.505560218298</v>
      </c>
    </row>
    <row r="25011" spans="1:11" x14ac:dyDescent="0.35">
      <c r="A25011">
        <v>2040</v>
      </c>
      <c r="B25011">
        <f>Representative_days!C25012</f>
        <v>5</v>
      </c>
      <c r="C25011">
        <f>Representative_days!Q25012</f>
        <v>0</v>
      </c>
      <c r="D25011">
        <f>Representative_days!K25012</f>
        <v>8.2932500991363206E-2</v>
      </c>
      <c r="E25011">
        <f>Representative_days!H25012</f>
        <v>0.60891152425658102</v>
      </c>
      <c r="F25011">
        <v>1</v>
      </c>
      <c r="G25011">
        <v>1</v>
      </c>
      <c r="H25011">
        <v>1</v>
      </c>
      <c r="I25011">
        <f>Representative_days!D25012*1000</f>
        <v>435.54863882054099</v>
      </c>
      <c r="J25011">
        <f>MIN(Installed_capacity_init!$I$2/1000,Representative_days!N25012)*1000</f>
        <v>2800.36249738059</v>
      </c>
      <c r="K25011">
        <f>Representative_days!G25012-Installed_capacity_init!$G$3*Installed_capacity_init!$G$2</f>
        <v>32387.112929108298</v>
      </c>
    </row>
    <row r="25012" spans="1:11" x14ac:dyDescent="0.35">
      <c r="A25012">
        <v>2040</v>
      </c>
      <c r="B25012">
        <f>Representative_days!C25013</f>
        <v>5</v>
      </c>
      <c r="C25012">
        <f>Representative_days!Q25013</f>
        <v>0</v>
      </c>
      <c r="D25012">
        <f>Representative_days!K25013</f>
        <v>8.2001958657261204E-2</v>
      </c>
      <c r="E25012">
        <f>Representative_days!H25013</f>
        <v>0.59326025200754495</v>
      </c>
      <c r="F25012">
        <v>1</v>
      </c>
      <c r="G25012">
        <v>1</v>
      </c>
      <c r="H25012">
        <v>1</v>
      </c>
      <c r="I25012">
        <f>Representative_days!D25013*1000</f>
        <v>428.00672905624299</v>
      </c>
      <c r="J25012">
        <f>MIN(Installed_capacity_init!$I$2/1000,Representative_days!N25013)*1000</f>
        <v>2778.7832757056399</v>
      </c>
      <c r="K25012">
        <f>Representative_days!G25013-Installed_capacity_init!$G$3*Installed_capacity_init!$G$2</f>
        <v>32167.636065255203</v>
      </c>
    </row>
    <row r="25013" spans="1:11" x14ac:dyDescent="0.35">
      <c r="A25013">
        <v>2040</v>
      </c>
      <c r="B25013">
        <f>Representative_days!C25014</f>
        <v>5</v>
      </c>
      <c r="C25013">
        <f>Representative_days!Q25014</f>
        <v>0</v>
      </c>
      <c r="D25013">
        <f>Representative_days!K25014</f>
        <v>8.1711467403647403E-2</v>
      </c>
      <c r="E25013">
        <f>Representative_days!H25014</f>
        <v>0.57671775330508201</v>
      </c>
      <c r="F25013">
        <v>1</v>
      </c>
      <c r="G25013">
        <v>1</v>
      </c>
      <c r="H25013">
        <v>1</v>
      </c>
      <c r="I25013">
        <f>Representative_days!D25014*1000</f>
        <v>419.128475469916</v>
      </c>
      <c r="J25013">
        <f>MIN(Installed_capacity_init!$I$2/1000,Representative_days!N25014)*1000</f>
        <v>2755.6012519236697</v>
      </c>
      <c r="K25013">
        <f>Representative_days!G25014-Installed_capacity_init!$G$3*Installed_capacity_init!$G$2</f>
        <v>34778.011184548799</v>
      </c>
    </row>
    <row r="25014" spans="1:11" x14ac:dyDescent="0.35">
      <c r="A25014">
        <v>2040</v>
      </c>
      <c r="B25014">
        <f>Representative_days!C25015</f>
        <v>5</v>
      </c>
      <c r="C25014">
        <f>Representative_days!Q25015</f>
        <v>0</v>
      </c>
      <c r="D25014">
        <f>Representative_days!K25015</f>
        <v>8.0963947402989705E-2</v>
      </c>
      <c r="E25014">
        <f>Representative_days!H25015</f>
        <v>0.56388476540223598</v>
      </c>
      <c r="F25014">
        <v>1</v>
      </c>
      <c r="G25014">
        <v>1</v>
      </c>
      <c r="H25014">
        <v>1</v>
      </c>
      <c r="I25014">
        <f>Representative_days!D25015*1000</f>
        <v>430.06022196250899</v>
      </c>
      <c r="J25014">
        <f>MIN(Installed_capacity_init!$I$2/1000,Representative_days!N25015)*1000</f>
        <v>2796.70705510782</v>
      </c>
      <c r="K25014">
        <f>Representative_days!G25015-Installed_capacity_init!$G$3*Installed_capacity_init!$G$2</f>
        <v>40250.445581155</v>
      </c>
    </row>
    <row r="25015" spans="1:11" x14ac:dyDescent="0.35">
      <c r="A25015">
        <v>2040</v>
      </c>
      <c r="B25015">
        <f>Representative_days!C25016</f>
        <v>5</v>
      </c>
      <c r="C25015">
        <f>Representative_days!Q25016</f>
        <v>1.24125775044367E-3</v>
      </c>
      <c r="D25015">
        <f>Representative_days!K25016</f>
        <v>8.13423532009106E-2</v>
      </c>
      <c r="E25015">
        <f>Representative_days!H25016</f>
        <v>0.55066998895726604</v>
      </c>
      <c r="F25015">
        <v>1</v>
      </c>
      <c r="G25015">
        <v>1</v>
      </c>
      <c r="H25015">
        <v>1</v>
      </c>
      <c r="I25015">
        <f>Representative_days!D25016*1000</f>
        <v>438.10551195356004</v>
      </c>
      <c r="J25015">
        <f>MIN(Installed_capacity_init!$I$2/1000,Representative_days!N25016)*1000</f>
        <v>2827.1793613969398</v>
      </c>
      <c r="K25015">
        <f>Representative_days!G25016-Installed_capacity_init!$G$3*Installed_capacity_init!$G$2</f>
        <v>45738.316142134798</v>
      </c>
    </row>
    <row r="25016" spans="1:11" x14ac:dyDescent="0.35">
      <c r="A25016">
        <v>2040</v>
      </c>
      <c r="B25016">
        <f>Representative_days!C25017</f>
        <v>5</v>
      </c>
      <c r="C25016">
        <f>Representative_days!Q25017</f>
        <v>0.12001041895234101</v>
      </c>
      <c r="D25016">
        <f>Representative_days!K25017</f>
        <v>8.2855454303983805E-2</v>
      </c>
      <c r="E25016">
        <f>Representative_days!H25017</f>
        <v>0.53903583159558399</v>
      </c>
      <c r="F25016">
        <v>1</v>
      </c>
      <c r="G25016">
        <v>1</v>
      </c>
      <c r="H25016">
        <v>1</v>
      </c>
      <c r="I25016">
        <f>Representative_days!D25017*1000</f>
        <v>446.15092278177599</v>
      </c>
      <c r="J25016">
        <f>MIN(Installed_capacity_init!$I$2/1000,Representative_days!N25017)*1000</f>
        <v>2861.3869466620499</v>
      </c>
      <c r="K25016">
        <f>Representative_days!G25017-Installed_capacity_init!$G$3*Installed_capacity_init!$G$2</f>
        <v>50686.794602941802</v>
      </c>
    </row>
    <row r="25017" spans="1:11" x14ac:dyDescent="0.35">
      <c r="A25017">
        <v>2040</v>
      </c>
      <c r="B25017">
        <f>Representative_days!C25018</f>
        <v>5</v>
      </c>
      <c r="C25017">
        <f>Representative_days!Q25018</f>
        <v>0.23621964403836199</v>
      </c>
      <c r="D25017">
        <f>Representative_days!K25018</f>
        <v>8.7854249165846499E-2</v>
      </c>
      <c r="E25017">
        <f>Representative_days!H25018</f>
        <v>0.53498123106881601</v>
      </c>
      <c r="F25017">
        <v>1</v>
      </c>
      <c r="G25017">
        <v>1</v>
      </c>
      <c r="H25017">
        <v>1</v>
      </c>
      <c r="I25017">
        <f>Representative_days!D25018*1000</f>
        <v>455.03191858056204</v>
      </c>
      <c r="J25017">
        <f>MIN(Installed_capacity_init!$I$2/1000,Representative_days!N25018)*1000</f>
        <v>2890.5112719858898</v>
      </c>
      <c r="K25017">
        <f>Representative_days!G25018-Installed_capacity_init!$G$3*Installed_capacity_init!$G$2</f>
        <v>53865.172134890301</v>
      </c>
    </row>
    <row r="25018" spans="1:11" x14ac:dyDescent="0.35">
      <c r="A25018">
        <v>2040</v>
      </c>
      <c r="B25018">
        <f>Representative_days!C25019</f>
        <v>5</v>
      </c>
      <c r="C25018">
        <f>Representative_days!Q25019</f>
        <v>0.27208257093840299</v>
      </c>
      <c r="D25018">
        <f>Representative_days!K25019</f>
        <v>9.5551887398152097E-2</v>
      </c>
      <c r="E25018">
        <f>Representative_days!H25019</f>
        <v>0.52805321221517099</v>
      </c>
      <c r="F25018">
        <v>1</v>
      </c>
      <c r="G25018">
        <v>1</v>
      </c>
      <c r="H25018">
        <v>1</v>
      </c>
      <c r="I25018">
        <f>Representative_days!D25019*1000</f>
        <v>465.73766771031899</v>
      </c>
      <c r="J25018">
        <f>MIN(Installed_capacity_init!$I$2/1000,Representative_days!N25019)*1000</f>
        <v>2923.4723596254503</v>
      </c>
      <c r="K25018">
        <f>Representative_days!G25019-Installed_capacity_init!$G$3*Installed_capacity_init!$G$2</f>
        <v>54536.868945080001</v>
      </c>
    </row>
    <row r="25019" spans="1:11" x14ac:dyDescent="0.35">
      <c r="A25019">
        <v>2040</v>
      </c>
      <c r="B25019">
        <f>Representative_days!C25020</f>
        <v>5</v>
      </c>
      <c r="C25019">
        <f>Representative_days!Q25020</f>
        <v>0.33635707331664</v>
      </c>
      <c r="D25019">
        <f>Representative_days!K25020</f>
        <v>0.105861865174537</v>
      </c>
      <c r="E25019">
        <f>Representative_days!H25020</f>
        <v>0.52070305191357102</v>
      </c>
      <c r="F25019">
        <v>1</v>
      </c>
      <c r="G25019">
        <v>1</v>
      </c>
      <c r="H25019">
        <v>1</v>
      </c>
      <c r="I25019">
        <f>Representative_days!D25020*1000</f>
        <v>476.38735688272101</v>
      </c>
      <c r="J25019">
        <f>MIN(Installed_capacity_init!$I$2/1000,Representative_days!N25020)*1000</f>
        <v>2954.5779099259998</v>
      </c>
      <c r="K25019">
        <f>Representative_days!G25020-Installed_capacity_init!$G$3*Installed_capacity_init!$G$2</f>
        <v>54984.869224009999</v>
      </c>
    </row>
    <row r="25020" spans="1:11" x14ac:dyDescent="0.35">
      <c r="A25020">
        <v>2040</v>
      </c>
      <c r="B25020">
        <f>Representative_days!C25021</f>
        <v>5</v>
      </c>
      <c r="C25020">
        <f>Representative_days!Q25021</f>
        <v>0.41669917969328102</v>
      </c>
      <c r="D25020">
        <f>Representative_days!K25021</f>
        <v>0.116664336904024</v>
      </c>
      <c r="E25020">
        <f>Representative_days!H25021</f>
        <v>0.51054832309463605</v>
      </c>
      <c r="F25020">
        <v>1</v>
      </c>
      <c r="G25020">
        <v>1</v>
      </c>
      <c r="H25020">
        <v>1</v>
      </c>
      <c r="I25020">
        <f>Representative_days!D25021*1000</f>
        <v>485.35664854209</v>
      </c>
      <c r="J25020">
        <f>MIN(Installed_capacity_init!$I$2/1000,Representative_days!N25021)*1000</f>
        <v>2994.98175981963</v>
      </c>
      <c r="K25020">
        <f>Representative_days!G25021-Installed_capacity_init!$G$3*Installed_capacity_init!$G$2</f>
        <v>55582.2935102435</v>
      </c>
    </row>
    <row r="25021" spans="1:11" x14ac:dyDescent="0.35">
      <c r="A25021">
        <v>2040</v>
      </c>
      <c r="B25021">
        <f>Representative_days!C25022</f>
        <v>5</v>
      </c>
      <c r="C25021">
        <f>Representative_days!Q25022</f>
        <v>0.42397280430522</v>
      </c>
      <c r="D25021">
        <f>Representative_days!K25022</f>
        <v>0.13093148156589399</v>
      </c>
      <c r="E25021">
        <f>Representative_days!H25022</f>
        <v>0.50168073764694898</v>
      </c>
      <c r="F25021">
        <v>1</v>
      </c>
      <c r="G25021">
        <v>1</v>
      </c>
      <c r="H25021">
        <v>1</v>
      </c>
      <c r="I25021">
        <f>Representative_days!D25022*1000</f>
        <v>496.10493408029998</v>
      </c>
      <c r="J25021">
        <f>MIN(Installed_capacity_init!$I$2/1000,Representative_days!N25022)*1000</f>
        <v>3035.0554770550698</v>
      </c>
      <c r="K25021">
        <f>Representative_days!G25022-Installed_capacity_init!$G$3*Installed_capacity_init!$G$2</f>
        <v>55875.920905610699</v>
      </c>
    </row>
    <row r="25022" spans="1:11" x14ac:dyDescent="0.35">
      <c r="A25022">
        <v>2040</v>
      </c>
      <c r="B25022">
        <f>Representative_days!C25023</f>
        <v>5</v>
      </c>
      <c r="C25022">
        <f>Representative_days!Q25023</f>
        <v>0.36320960621721199</v>
      </c>
      <c r="D25022">
        <f>Representative_days!K25023</f>
        <v>0.14898456962284001</v>
      </c>
      <c r="E25022">
        <f>Representative_days!H25023</f>
        <v>0.49541103350405702</v>
      </c>
      <c r="F25022">
        <v>1</v>
      </c>
      <c r="G25022">
        <v>1</v>
      </c>
      <c r="H25022">
        <v>1</v>
      </c>
      <c r="I25022">
        <f>Representative_days!D25023*1000</f>
        <v>506.97667930999404</v>
      </c>
      <c r="J25022">
        <f>MIN(Installed_capacity_init!$I$2/1000,Representative_days!N25023)*1000</f>
        <v>3080.0981663667503</v>
      </c>
      <c r="K25022">
        <f>Representative_days!G25023-Installed_capacity_init!$G$3*Installed_capacity_init!$G$2</f>
        <v>54398.745110804397</v>
      </c>
    </row>
    <row r="25023" spans="1:11" x14ac:dyDescent="0.35">
      <c r="A25023">
        <v>2040</v>
      </c>
      <c r="B25023">
        <f>Representative_days!C25024</f>
        <v>5</v>
      </c>
      <c r="C25023">
        <f>Representative_days!Q25024</f>
        <v>0.321825517396085</v>
      </c>
      <c r="D25023">
        <f>Representative_days!K25024</f>
        <v>0.141252018045084</v>
      </c>
      <c r="E25023">
        <f>Representative_days!H25024</f>
        <v>0.496660666357223</v>
      </c>
      <c r="F25023">
        <v>1</v>
      </c>
      <c r="G25023">
        <v>1</v>
      </c>
      <c r="H25023">
        <v>1</v>
      </c>
      <c r="I25023">
        <f>Representative_days!D25024*1000</f>
        <v>517.052489192076</v>
      </c>
      <c r="J25023">
        <f>MIN(Installed_capacity_init!$I$2/1000,Representative_days!N25024)*1000</f>
        <v>3119.1004177117998</v>
      </c>
      <c r="K25023">
        <f>Representative_days!G25024-Installed_capacity_init!$G$3*Installed_capacity_init!$G$2</f>
        <v>55408.6177142542</v>
      </c>
    </row>
    <row r="25024" spans="1:11" x14ac:dyDescent="0.35">
      <c r="A25024">
        <v>2040</v>
      </c>
      <c r="B25024">
        <f>Representative_days!C25025</f>
        <v>5</v>
      </c>
      <c r="C25024">
        <f>Representative_days!Q25025</f>
        <v>0.26887964713430401</v>
      </c>
      <c r="D25024">
        <f>Representative_days!K25025</f>
        <v>0.13592979252496601</v>
      </c>
      <c r="E25024">
        <f>Representative_days!H25025</f>
        <v>0.49587809799587301</v>
      </c>
      <c r="F25024">
        <v>1</v>
      </c>
      <c r="G25024">
        <v>1</v>
      </c>
      <c r="H25024">
        <v>1</v>
      </c>
      <c r="I25024">
        <f>Representative_days!D25025*1000</f>
        <v>528.07424311738805</v>
      </c>
      <c r="J25024">
        <f>MIN(Installed_capacity_init!$I$2/1000,Representative_days!N25025)*1000</f>
        <v>3158.9740466460798</v>
      </c>
      <c r="K25024">
        <f>Representative_days!G25025-Installed_capacity_init!$G$3*Installed_capacity_init!$G$2</f>
        <v>55377.0188986133</v>
      </c>
    </row>
    <row r="25025" spans="1:11" x14ac:dyDescent="0.35">
      <c r="A25025">
        <v>2040</v>
      </c>
      <c r="B25025">
        <f>Representative_days!C25026</f>
        <v>5</v>
      </c>
      <c r="C25025">
        <f>Representative_days!Q25026</f>
        <v>0.200559074242983</v>
      </c>
      <c r="D25025">
        <f>Representative_days!K25026</f>
        <v>0.133110726745819</v>
      </c>
      <c r="E25025">
        <f>Representative_days!H25026</f>
        <v>0.49344137938138699</v>
      </c>
      <c r="F25025">
        <v>1</v>
      </c>
      <c r="G25025">
        <v>1</v>
      </c>
      <c r="H25025">
        <v>1</v>
      </c>
      <c r="I25025">
        <f>Representative_days!D25026*1000</f>
        <v>539.78461934926804</v>
      </c>
      <c r="J25025">
        <f>MIN(Installed_capacity_init!$I$2/1000,Representative_days!N25026)*1000</f>
        <v>3206.1288071193303</v>
      </c>
      <c r="K25025">
        <f>Representative_days!G25026-Installed_capacity_init!$G$3*Installed_capacity_init!$G$2</f>
        <v>55841.430116101503</v>
      </c>
    </row>
    <row r="25026" spans="1:11" x14ac:dyDescent="0.35">
      <c r="A25026">
        <v>2040</v>
      </c>
      <c r="B25026">
        <f>Representative_days!C25027</f>
        <v>5</v>
      </c>
      <c r="C25026">
        <f>Representative_days!Q25027</f>
        <v>8.5654371436953203E-2</v>
      </c>
      <c r="D25026">
        <f>Representative_days!K25027</f>
        <v>0.118852402073471</v>
      </c>
      <c r="E25026">
        <f>Representative_days!H25027</f>
        <v>0.49278084007873402</v>
      </c>
      <c r="F25026">
        <v>1</v>
      </c>
      <c r="G25026">
        <v>1</v>
      </c>
      <c r="H25026">
        <v>1</v>
      </c>
      <c r="I25026">
        <f>Representative_days!D25027*1000</f>
        <v>522.428028601454</v>
      </c>
      <c r="J25026">
        <f>MIN(Installed_capacity_init!$I$2/1000,Representative_days!N25027)*1000</f>
        <v>3137.55156348623</v>
      </c>
      <c r="K25026">
        <f>Representative_days!G25027-Installed_capacity_init!$G$3*Installed_capacity_init!$G$2</f>
        <v>56547.923580034701</v>
      </c>
    </row>
    <row r="25027" spans="1:11" x14ac:dyDescent="0.35">
      <c r="A25027">
        <v>2040</v>
      </c>
      <c r="B25027">
        <f>Representative_days!C25028</f>
        <v>5</v>
      </c>
      <c r="C25027">
        <f>Representative_days!Q25028</f>
        <v>9.3174531102023696E-3</v>
      </c>
      <c r="D25027">
        <f>Representative_days!K25028</f>
        <v>0.107660255414419</v>
      </c>
      <c r="E25027">
        <f>Representative_days!H25028</f>
        <v>0.49334875398065398</v>
      </c>
      <c r="F25027">
        <v>1</v>
      </c>
      <c r="G25027">
        <v>1</v>
      </c>
      <c r="H25027">
        <v>1</v>
      </c>
      <c r="I25027">
        <f>Representative_days!D25028*1000</f>
        <v>507.05571321763301</v>
      </c>
      <c r="J25027">
        <f>MIN(Installed_capacity_init!$I$2/1000,Representative_days!N25028)*1000</f>
        <v>3078.3265532453397</v>
      </c>
      <c r="K25027">
        <f>Representative_days!G25028-Installed_capacity_init!$G$3*Installed_capacity_init!$G$2</f>
        <v>56235.066890654802</v>
      </c>
    </row>
    <row r="25028" spans="1:11" x14ac:dyDescent="0.35">
      <c r="A25028">
        <v>2040</v>
      </c>
      <c r="B25028">
        <f>Representative_days!C25029</f>
        <v>5</v>
      </c>
      <c r="C25028">
        <f>Representative_days!Q25029</f>
        <v>2.6460554824190598E-4</v>
      </c>
      <c r="D25028">
        <f>Representative_days!K25029</f>
        <v>9.9317939217160395E-2</v>
      </c>
      <c r="E25028">
        <f>Representative_days!H25029</f>
        <v>0.494866495305335</v>
      </c>
      <c r="F25028">
        <v>1</v>
      </c>
      <c r="G25028">
        <v>1</v>
      </c>
      <c r="H25028">
        <v>1</v>
      </c>
      <c r="I25028">
        <f>Representative_days!D25029*1000</f>
        <v>491.09621818371102</v>
      </c>
      <c r="J25028">
        <f>MIN(Installed_capacity_init!$I$2/1000,Representative_days!N25029)*1000</f>
        <v>3017.1324911216598</v>
      </c>
      <c r="K25028">
        <f>Representative_days!G25029-Installed_capacity_init!$G$3*Installed_capacity_init!$G$2</f>
        <v>53929.992621217199</v>
      </c>
    </row>
    <row r="25029" spans="1:11" x14ac:dyDescent="0.35">
      <c r="A25029">
        <v>2040</v>
      </c>
      <c r="B25029">
        <f>Representative_days!C25030</f>
        <v>5</v>
      </c>
      <c r="C25029">
        <f>Representative_days!Q25030</f>
        <v>0</v>
      </c>
      <c r="D25029">
        <f>Representative_days!K25030</f>
        <v>9.5999245999812702E-2</v>
      </c>
      <c r="E25029">
        <f>Representative_days!H25030</f>
        <v>0.50115751066106695</v>
      </c>
      <c r="F25029">
        <v>1</v>
      </c>
      <c r="G25029">
        <v>1</v>
      </c>
      <c r="H25029">
        <v>1</v>
      </c>
      <c r="I25029">
        <f>Representative_days!D25030*1000</f>
        <v>475.69120282440605</v>
      </c>
      <c r="J25029">
        <f>MIN(Installed_capacity_init!$I$2/1000,Representative_days!N25030)*1000</f>
        <v>2958.9247889918101</v>
      </c>
      <c r="K25029">
        <f>Representative_days!G25030-Installed_capacity_init!$G$3*Installed_capacity_init!$G$2</f>
        <v>50624.349128552101</v>
      </c>
    </row>
    <row r="25030" spans="1:11" x14ac:dyDescent="0.35">
      <c r="A25030">
        <v>2040</v>
      </c>
      <c r="B25030">
        <f>Representative_days!C25031</f>
        <v>5</v>
      </c>
      <c r="C25030">
        <f>Representative_days!Q25031</f>
        <v>0</v>
      </c>
      <c r="D25030">
        <f>Representative_days!K25031</f>
        <v>9.4362191783773197E-2</v>
      </c>
      <c r="E25030">
        <f>Representative_days!H25031</f>
        <v>0.50823301757231198</v>
      </c>
      <c r="F25030">
        <v>1</v>
      </c>
      <c r="G25030">
        <v>1</v>
      </c>
      <c r="H25030">
        <v>1</v>
      </c>
      <c r="I25030">
        <f>Representative_days!D25031*1000</f>
        <v>458.969758471045</v>
      </c>
      <c r="J25030">
        <f>MIN(Installed_capacity_init!$I$2/1000,Representative_days!N25031)*1000</f>
        <v>2902.9399213612</v>
      </c>
      <c r="K25030">
        <f>Representative_days!G25031-Installed_capacity_init!$G$3*Installed_capacity_init!$G$2</f>
        <v>46018.507830972798</v>
      </c>
    </row>
    <row r="25031" spans="1:11" x14ac:dyDescent="0.35">
      <c r="A25031">
        <v>2040</v>
      </c>
      <c r="B25031">
        <f>Representative_days!C25032</f>
        <v>5</v>
      </c>
      <c r="C25031">
        <f>Representative_days!Q25032</f>
        <v>0</v>
      </c>
      <c r="D25031">
        <f>Representative_days!K25032</f>
        <v>9.43347084208528E-2</v>
      </c>
      <c r="E25031">
        <f>Representative_days!H25032</f>
        <v>0.51317918656101003</v>
      </c>
      <c r="F25031">
        <v>1</v>
      </c>
      <c r="G25031">
        <v>1</v>
      </c>
      <c r="H25031">
        <v>1</v>
      </c>
      <c r="I25031">
        <f>Representative_days!D25032*1000</f>
        <v>443.04091299292099</v>
      </c>
      <c r="J25031">
        <f>MIN(Installed_capacity_init!$I$2/1000,Representative_days!N25032)*1000</f>
        <v>2842.3218322513999</v>
      </c>
      <c r="K25031">
        <f>Representative_days!G25032-Installed_capacity_init!$G$3*Installed_capacity_init!$G$2</f>
        <v>40852.564415738903</v>
      </c>
    </row>
    <row r="25032" spans="1:11" x14ac:dyDescent="0.35">
      <c r="A25032">
        <v>2040</v>
      </c>
      <c r="B25032">
        <f>Representative_days!C25033</f>
        <v>5</v>
      </c>
      <c r="C25032">
        <f>Representative_days!Q25033</f>
        <v>0</v>
      </c>
      <c r="D25032">
        <f>Representative_days!K25033</f>
        <v>9.3886210788681895E-2</v>
      </c>
      <c r="E25032">
        <f>Representative_days!H25033</f>
        <v>0.50228515660292605</v>
      </c>
      <c r="F25032">
        <v>1</v>
      </c>
      <c r="G25032">
        <v>1</v>
      </c>
      <c r="H25032">
        <v>1</v>
      </c>
      <c r="I25032">
        <f>Representative_days!D25033*1000</f>
        <v>438.62240307008398</v>
      </c>
      <c r="J25032">
        <f>MIN(Installed_capacity_init!$I$2/1000,Representative_days!N25033)*1000</f>
        <v>2828.5029840287202</v>
      </c>
      <c r="K25032">
        <f>Representative_days!G25033-Installed_capacity_init!$G$3*Installed_capacity_init!$G$2</f>
        <v>37358.049072203597</v>
      </c>
    </row>
    <row r="25033" spans="1:11" x14ac:dyDescent="0.35">
      <c r="A25033">
        <v>2040</v>
      </c>
      <c r="B25033">
        <f>Representative_days!C25034</f>
        <v>5</v>
      </c>
      <c r="C25033">
        <f>Representative_days!Q25034</f>
        <v>0</v>
      </c>
      <c r="D25033">
        <f>Representative_days!K25034</f>
        <v>9.4185928843838196E-2</v>
      </c>
      <c r="E25033">
        <f>Representative_days!H25034</f>
        <v>0.49433855044604302</v>
      </c>
      <c r="F25033">
        <v>1</v>
      </c>
      <c r="G25033">
        <v>1</v>
      </c>
      <c r="H25033">
        <v>1</v>
      </c>
      <c r="I25033">
        <f>Representative_days!D25034*1000</f>
        <v>433.33919792812696</v>
      </c>
      <c r="J25033">
        <f>MIN(Installed_capacity_init!$I$2/1000,Representative_days!N25034)*1000</f>
        <v>2819.3653704328103</v>
      </c>
      <c r="K25033">
        <f>Representative_days!G25034-Installed_capacity_init!$G$3*Installed_capacity_init!$G$2</f>
        <v>34706.164933994602</v>
      </c>
    </row>
    <row r="25034" spans="1:11" x14ac:dyDescent="0.35">
      <c r="A25034">
        <v>2040</v>
      </c>
      <c r="B25034">
        <f>Representative_days!C25035</f>
        <v>5</v>
      </c>
      <c r="C25034">
        <f>Representative_days!Q25035</f>
        <v>0</v>
      </c>
      <c r="D25034">
        <f>Representative_days!K25035</f>
        <v>8.0146994773270405E-2</v>
      </c>
      <c r="E25034">
        <f>Representative_days!H25035</f>
        <v>0.49777785518784101</v>
      </c>
      <c r="F25034">
        <v>1</v>
      </c>
      <c r="G25034">
        <v>1</v>
      </c>
      <c r="H25034">
        <v>1</v>
      </c>
      <c r="I25034">
        <f>Representative_days!D25035*1000</f>
        <v>2261.0568152671704</v>
      </c>
      <c r="J25034">
        <f>MIN(Installed_capacity_init!$I$2/1000,Representative_days!N25035)*1000</f>
        <v>7544</v>
      </c>
      <c r="K25034">
        <f>Representative_days!G25035-Installed_capacity_init!$G$3*Installed_capacity_init!$G$2</f>
        <v>31924.873790967198</v>
      </c>
    </row>
    <row r="25035" spans="1:11" x14ac:dyDescent="0.35">
      <c r="A25035">
        <v>2040</v>
      </c>
      <c r="B25035">
        <f>Representative_days!C25036</f>
        <v>5</v>
      </c>
      <c r="C25035">
        <f>Representative_days!Q25036</f>
        <v>0</v>
      </c>
      <c r="D25035">
        <f>Representative_days!K25036</f>
        <v>7.9074911563211003E-2</v>
      </c>
      <c r="E25035">
        <f>Representative_days!H25036</f>
        <v>0.49322058728885398</v>
      </c>
      <c r="F25035">
        <v>1</v>
      </c>
      <c r="G25035">
        <v>1</v>
      </c>
      <c r="H25035">
        <v>1</v>
      </c>
      <c r="I25035">
        <f>Representative_days!D25036*1000</f>
        <v>2261.2474218482103</v>
      </c>
      <c r="J25035">
        <f>MIN(Installed_capacity_init!$I$2/1000,Representative_days!N25036)*1000</f>
        <v>7544</v>
      </c>
      <c r="K25035">
        <f>Representative_days!G25036-Installed_capacity_init!$G$3*Installed_capacity_init!$G$2</f>
        <v>31593.5374203951</v>
      </c>
    </row>
    <row r="25036" spans="1:11" x14ac:dyDescent="0.35">
      <c r="A25036">
        <v>2040</v>
      </c>
      <c r="B25036">
        <f>Representative_days!C25037</f>
        <v>5</v>
      </c>
      <c r="C25036">
        <f>Representative_days!Q25037</f>
        <v>0</v>
      </c>
      <c r="D25036">
        <f>Representative_days!K25037</f>
        <v>7.9149451973563406E-2</v>
      </c>
      <c r="E25036">
        <f>Representative_days!H25037</f>
        <v>0.48868282149918602</v>
      </c>
      <c r="F25036">
        <v>1</v>
      </c>
      <c r="G25036">
        <v>1</v>
      </c>
      <c r="H25036">
        <v>1</v>
      </c>
      <c r="I25036">
        <f>Representative_days!D25037*1000</f>
        <v>2250.3961742628398</v>
      </c>
      <c r="J25036">
        <f>MIN(Installed_capacity_init!$I$2/1000,Representative_days!N25037)*1000</f>
        <v>7544</v>
      </c>
      <c r="K25036">
        <f>Representative_days!G25037-Installed_capacity_init!$G$3*Installed_capacity_init!$G$2</f>
        <v>31998.922019089201</v>
      </c>
    </row>
    <row r="25037" spans="1:11" x14ac:dyDescent="0.35">
      <c r="A25037">
        <v>2040</v>
      </c>
      <c r="B25037">
        <f>Representative_days!C25038</f>
        <v>5</v>
      </c>
      <c r="C25037">
        <f>Representative_days!Q25038</f>
        <v>0</v>
      </c>
      <c r="D25037">
        <f>Representative_days!K25038</f>
        <v>8.0500933873658406E-2</v>
      </c>
      <c r="E25037">
        <f>Representative_days!H25038</f>
        <v>0.486810863122838</v>
      </c>
      <c r="F25037">
        <v>1</v>
      </c>
      <c r="G25037">
        <v>1</v>
      </c>
      <c r="H25037">
        <v>1</v>
      </c>
      <c r="I25037">
        <f>Representative_days!D25038*1000</f>
        <v>2240.3373663857101</v>
      </c>
      <c r="J25037">
        <f>MIN(Installed_capacity_init!$I$2/1000,Representative_days!N25038)*1000</f>
        <v>7544</v>
      </c>
      <c r="K25037">
        <f>Representative_days!G25038-Installed_capacity_init!$G$3*Installed_capacity_init!$G$2</f>
        <v>33622.002023891997</v>
      </c>
    </row>
    <row r="25038" spans="1:11" x14ac:dyDescent="0.35">
      <c r="A25038">
        <v>2040</v>
      </c>
      <c r="B25038">
        <f>Representative_days!C25039</f>
        <v>5</v>
      </c>
      <c r="C25038">
        <f>Representative_days!Q25039</f>
        <v>0</v>
      </c>
      <c r="D25038">
        <f>Representative_days!K25039</f>
        <v>7.7311903160609E-2</v>
      </c>
      <c r="E25038">
        <f>Representative_days!H25039</f>
        <v>0.48392563759261298</v>
      </c>
      <c r="F25038">
        <v>1</v>
      </c>
      <c r="G25038">
        <v>1</v>
      </c>
      <c r="H25038">
        <v>1</v>
      </c>
      <c r="I25038">
        <f>Representative_days!D25039*1000</f>
        <v>2242.6050216542399</v>
      </c>
      <c r="J25038">
        <f>MIN(Installed_capacity_init!$I$2/1000,Representative_days!N25039)*1000</f>
        <v>7544</v>
      </c>
      <c r="K25038">
        <f>Representative_days!G25039-Installed_capacity_init!$G$3*Installed_capacity_init!$G$2</f>
        <v>37581.551741126197</v>
      </c>
    </row>
    <row r="25039" spans="1:11" x14ac:dyDescent="0.35">
      <c r="A25039">
        <v>2040</v>
      </c>
      <c r="B25039">
        <f>Representative_days!C25040</f>
        <v>5</v>
      </c>
      <c r="C25039">
        <f>Representative_days!Q25040</f>
        <v>8.5843976502236602E-3</v>
      </c>
      <c r="D25039">
        <f>Representative_days!K25040</f>
        <v>7.5583556566055393E-2</v>
      </c>
      <c r="E25039">
        <f>Representative_days!H25040</f>
        <v>0.48376300565601499</v>
      </c>
      <c r="F25039">
        <v>1</v>
      </c>
      <c r="G25039">
        <v>1</v>
      </c>
      <c r="H25039">
        <v>1</v>
      </c>
      <c r="I25039">
        <f>Representative_days!D25040*1000</f>
        <v>2240.2310612992501</v>
      </c>
      <c r="J25039">
        <f>MIN(Installed_capacity_init!$I$2/1000,Representative_days!N25040)*1000</f>
        <v>7544</v>
      </c>
      <c r="K25039">
        <f>Representative_days!G25040-Installed_capacity_init!$G$3*Installed_capacity_init!$G$2</f>
        <v>42396.710101638302</v>
      </c>
    </row>
    <row r="25040" spans="1:11" x14ac:dyDescent="0.35">
      <c r="A25040">
        <v>2040</v>
      </c>
      <c r="B25040">
        <f>Representative_days!C25041</f>
        <v>5</v>
      </c>
      <c r="C25040">
        <f>Representative_days!Q25041</f>
        <v>0.114399676203272</v>
      </c>
      <c r="D25040">
        <f>Representative_days!K25041</f>
        <v>7.5345241546571198E-2</v>
      </c>
      <c r="E25040">
        <f>Representative_days!H25041</f>
        <v>0.48366335725626203</v>
      </c>
      <c r="F25040">
        <v>1</v>
      </c>
      <c r="G25040">
        <v>1</v>
      </c>
      <c r="H25040">
        <v>1</v>
      </c>
      <c r="I25040">
        <f>Representative_days!D25041*1000</f>
        <v>2236.7454691084799</v>
      </c>
      <c r="J25040">
        <f>MIN(Installed_capacity_init!$I$2/1000,Representative_days!N25041)*1000</f>
        <v>7544</v>
      </c>
      <c r="K25040">
        <f>Representative_days!G25041-Installed_capacity_init!$G$3*Installed_capacity_init!$G$2</f>
        <v>47158.250679356199</v>
      </c>
    </row>
    <row r="25041" spans="1:11" x14ac:dyDescent="0.35">
      <c r="A25041">
        <v>2040</v>
      </c>
      <c r="B25041">
        <f>Representative_days!C25042</f>
        <v>5</v>
      </c>
      <c r="C25041">
        <f>Representative_days!Q25042</f>
        <v>0.207169155151984</v>
      </c>
      <c r="D25041">
        <f>Representative_days!K25042</f>
        <v>9.1326098536983896E-2</v>
      </c>
      <c r="E25041">
        <f>Representative_days!H25042</f>
        <v>0.481979493642339</v>
      </c>
      <c r="F25041">
        <v>1</v>
      </c>
      <c r="G25041">
        <v>1</v>
      </c>
      <c r="H25041">
        <v>1</v>
      </c>
      <c r="I25041">
        <f>Representative_days!D25042*1000</f>
        <v>2237.3235770162801</v>
      </c>
      <c r="J25041">
        <f>MIN(Installed_capacity_init!$I$2/1000,Representative_days!N25042)*1000</f>
        <v>7544</v>
      </c>
      <c r="K25041">
        <f>Representative_days!G25042-Installed_capacity_init!$G$3*Installed_capacity_init!$G$2</f>
        <v>49301.675439771301</v>
      </c>
    </row>
    <row r="25042" spans="1:11" x14ac:dyDescent="0.35">
      <c r="A25042">
        <v>2040</v>
      </c>
      <c r="B25042">
        <f>Representative_days!C25043</f>
        <v>5</v>
      </c>
      <c r="C25042">
        <f>Representative_days!Q25043</f>
        <v>0.29082666983687699</v>
      </c>
      <c r="D25042">
        <f>Representative_days!K25043</f>
        <v>0.11365948620917</v>
      </c>
      <c r="E25042">
        <f>Representative_days!H25043</f>
        <v>0.48117583480046699</v>
      </c>
      <c r="F25042">
        <v>1</v>
      </c>
      <c r="G25042">
        <v>1</v>
      </c>
      <c r="H25042">
        <v>1</v>
      </c>
      <c r="I25042">
        <f>Representative_days!D25043*1000</f>
        <v>2239.6349179410299</v>
      </c>
      <c r="J25042">
        <f>MIN(Installed_capacity_init!$I$2/1000,Representative_days!N25043)*1000</f>
        <v>7544</v>
      </c>
      <c r="K25042">
        <f>Representative_days!G25043-Installed_capacity_init!$G$3*Installed_capacity_init!$G$2</f>
        <v>49894.993247654398</v>
      </c>
    </row>
    <row r="25043" spans="1:11" x14ac:dyDescent="0.35">
      <c r="A25043">
        <v>2040</v>
      </c>
      <c r="B25043">
        <f>Representative_days!C25044</f>
        <v>5</v>
      </c>
      <c r="C25043">
        <f>Representative_days!Q25044</f>
        <v>0.369389945253699</v>
      </c>
      <c r="D25043">
        <f>Representative_days!K25044</f>
        <v>0.141710154389452</v>
      </c>
      <c r="E25043">
        <f>Representative_days!H25044</f>
        <v>0.47927239008509998</v>
      </c>
      <c r="F25043">
        <v>1</v>
      </c>
      <c r="G25043">
        <v>1</v>
      </c>
      <c r="H25043">
        <v>1</v>
      </c>
      <c r="I25043">
        <f>Representative_days!D25044*1000</f>
        <v>2242.05163511722</v>
      </c>
      <c r="J25043">
        <f>MIN(Installed_capacity_init!$I$2/1000,Representative_days!N25044)*1000</f>
        <v>7544</v>
      </c>
      <c r="K25043">
        <f>Representative_days!G25044-Installed_capacity_init!$G$3*Installed_capacity_init!$G$2</f>
        <v>50313.051741934702</v>
      </c>
    </row>
    <row r="25044" spans="1:11" x14ac:dyDescent="0.35">
      <c r="A25044">
        <v>2040</v>
      </c>
      <c r="B25044">
        <f>Representative_days!C25045</f>
        <v>5</v>
      </c>
      <c r="C25044">
        <f>Representative_days!Q25045</f>
        <v>0.453177914991232</v>
      </c>
      <c r="D25044">
        <f>Representative_days!K25045</f>
        <v>0.147562240147253</v>
      </c>
      <c r="E25044">
        <f>Representative_days!H25045</f>
        <v>0.48137861118161701</v>
      </c>
      <c r="F25044">
        <v>1</v>
      </c>
      <c r="G25044">
        <v>1</v>
      </c>
      <c r="H25044">
        <v>1</v>
      </c>
      <c r="I25044">
        <f>Representative_days!D25045*1000</f>
        <v>2261.6534017957001</v>
      </c>
      <c r="J25044">
        <f>MIN(Installed_capacity_init!$I$2/1000,Representative_days!N25045)*1000</f>
        <v>7544</v>
      </c>
      <c r="K25044">
        <f>Representative_days!G25045-Installed_capacity_init!$G$3*Installed_capacity_init!$G$2</f>
        <v>50855.316581707601</v>
      </c>
    </row>
    <row r="25045" spans="1:11" x14ac:dyDescent="0.35">
      <c r="A25045">
        <v>2040</v>
      </c>
      <c r="B25045">
        <f>Representative_days!C25046</f>
        <v>5</v>
      </c>
      <c r="C25045">
        <f>Representative_days!Q25046</f>
        <v>0.47538948073617598</v>
      </c>
      <c r="D25045">
        <f>Representative_days!K25046</f>
        <v>0.15799303186736799</v>
      </c>
      <c r="E25045">
        <f>Representative_days!H25046</f>
        <v>0.48384905770305398</v>
      </c>
      <c r="F25045">
        <v>1</v>
      </c>
      <c r="G25045">
        <v>1</v>
      </c>
      <c r="H25045">
        <v>1</v>
      </c>
      <c r="I25045">
        <f>Representative_days!D25046*1000</f>
        <v>2281.7909804035203</v>
      </c>
      <c r="J25045">
        <f>MIN(Installed_capacity_init!$I$2/1000,Representative_days!N25046)*1000</f>
        <v>7544</v>
      </c>
      <c r="K25045">
        <f>Representative_days!G25046-Installed_capacity_init!$G$3*Installed_capacity_init!$G$2</f>
        <v>51831.458431287399</v>
      </c>
    </row>
    <row r="25046" spans="1:11" x14ac:dyDescent="0.35">
      <c r="A25046">
        <v>2040</v>
      </c>
      <c r="B25046">
        <f>Representative_days!C25047</f>
        <v>5</v>
      </c>
      <c r="C25046">
        <f>Representative_days!Q25047</f>
        <v>0.439847987143064</v>
      </c>
      <c r="D25046">
        <f>Representative_days!K25047</f>
        <v>0.17270779680803799</v>
      </c>
      <c r="E25046">
        <f>Representative_days!H25047</f>
        <v>0.48884299294289602</v>
      </c>
      <c r="F25046">
        <v>1</v>
      </c>
      <c r="G25046">
        <v>1</v>
      </c>
      <c r="H25046">
        <v>1</v>
      </c>
      <c r="I25046">
        <f>Representative_days!D25047*1000</f>
        <v>2301.8584311120799</v>
      </c>
      <c r="J25046">
        <f>MIN(Installed_capacity_init!$I$2/1000,Representative_days!N25047)*1000</f>
        <v>7544</v>
      </c>
      <c r="K25046">
        <f>Representative_days!G25047-Installed_capacity_init!$G$3*Installed_capacity_init!$G$2</f>
        <v>50945.571256455703</v>
      </c>
    </row>
    <row r="25047" spans="1:11" x14ac:dyDescent="0.35">
      <c r="A25047">
        <v>2040</v>
      </c>
      <c r="B25047">
        <f>Representative_days!C25048</f>
        <v>5</v>
      </c>
      <c r="C25047">
        <f>Representative_days!Q25048</f>
        <v>0.41617558681393801</v>
      </c>
      <c r="D25047">
        <f>Representative_days!K25048</f>
        <v>0.170730854183369</v>
      </c>
      <c r="E25047">
        <f>Representative_days!H25048</f>
        <v>0.49362307187486199</v>
      </c>
      <c r="F25047">
        <v>1</v>
      </c>
      <c r="G25047">
        <v>1</v>
      </c>
      <c r="H25047">
        <v>1</v>
      </c>
      <c r="I25047">
        <f>Representative_days!D25048*1000</f>
        <v>2320.3455943675003</v>
      </c>
      <c r="J25047">
        <f>MIN(Installed_capacity_init!$I$2/1000,Representative_days!N25048)*1000</f>
        <v>7544</v>
      </c>
      <c r="K25047">
        <f>Representative_days!G25048-Installed_capacity_init!$G$3*Installed_capacity_init!$G$2</f>
        <v>51960.228650184697</v>
      </c>
    </row>
    <row r="25048" spans="1:11" x14ac:dyDescent="0.35">
      <c r="A25048">
        <v>2040</v>
      </c>
      <c r="B25048">
        <f>Representative_days!C25049</f>
        <v>5</v>
      </c>
      <c r="C25048">
        <f>Representative_days!Q25049</f>
        <v>0.35270634623138902</v>
      </c>
      <c r="D25048">
        <f>Representative_days!K25049</f>
        <v>0.17141653575090299</v>
      </c>
      <c r="E25048">
        <f>Representative_days!H25049</f>
        <v>0.50238324491266695</v>
      </c>
      <c r="F25048">
        <v>1</v>
      </c>
      <c r="G25048">
        <v>1</v>
      </c>
      <c r="H25048">
        <v>1</v>
      </c>
      <c r="I25048">
        <f>Representative_days!D25049*1000</f>
        <v>2342.25085107939</v>
      </c>
      <c r="J25048">
        <f>MIN(Installed_capacity_init!$I$2/1000,Representative_days!N25049)*1000</f>
        <v>7544</v>
      </c>
      <c r="K25048">
        <f>Representative_days!G25049-Installed_capacity_init!$G$3*Installed_capacity_init!$G$2</f>
        <v>52114.986514164702</v>
      </c>
    </row>
    <row r="25049" spans="1:11" x14ac:dyDescent="0.35">
      <c r="A25049">
        <v>2040</v>
      </c>
      <c r="B25049">
        <f>Representative_days!C25050</f>
        <v>5</v>
      </c>
      <c r="C25049">
        <f>Representative_days!Q25050</f>
        <v>0.240037262604444</v>
      </c>
      <c r="D25049">
        <f>Representative_days!K25050</f>
        <v>0.17503909237102</v>
      </c>
      <c r="E25049">
        <f>Representative_days!H25050</f>
        <v>0.51174114208632004</v>
      </c>
      <c r="F25049">
        <v>1</v>
      </c>
      <c r="G25049">
        <v>1</v>
      </c>
      <c r="H25049">
        <v>1</v>
      </c>
      <c r="I25049">
        <f>Representative_days!D25050*1000</f>
        <v>2362.68573659294</v>
      </c>
      <c r="J25049">
        <f>MIN(Installed_capacity_init!$I$2/1000,Representative_days!N25050)*1000</f>
        <v>7544</v>
      </c>
      <c r="K25049">
        <f>Representative_days!G25050-Installed_capacity_init!$G$3*Installed_capacity_init!$G$2</f>
        <v>51128.537708734402</v>
      </c>
    </row>
    <row r="25050" spans="1:11" x14ac:dyDescent="0.35">
      <c r="A25050">
        <v>2040</v>
      </c>
      <c r="B25050">
        <f>Representative_days!C25051</f>
        <v>5</v>
      </c>
      <c r="C25050">
        <f>Representative_days!Q25051</f>
        <v>0.119070350723882</v>
      </c>
      <c r="D25050">
        <f>Representative_days!K25051</f>
        <v>0.14070468790986901</v>
      </c>
      <c r="E25050">
        <f>Representative_days!H25051</f>
        <v>0.52062394751977603</v>
      </c>
      <c r="F25050">
        <v>1</v>
      </c>
      <c r="G25050">
        <v>1</v>
      </c>
      <c r="H25050">
        <v>1</v>
      </c>
      <c r="I25050">
        <f>Representative_days!D25051*1000</f>
        <v>2346.2821174758001</v>
      </c>
      <c r="J25050">
        <f>MIN(Installed_capacity_init!$I$2/1000,Representative_days!N25051)*1000</f>
        <v>7544</v>
      </c>
      <c r="K25050">
        <f>Representative_days!G25051-Installed_capacity_init!$G$3*Installed_capacity_init!$G$2</f>
        <v>50198.800062243303</v>
      </c>
    </row>
    <row r="25051" spans="1:11" x14ac:dyDescent="0.35">
      <c r="A25051">
        <v>2040</v>
      </c>
      <c r="B25051">
        <f>Representative_days!C25052</f>
        <v>5</v>
      </c>
      <c r="C25051">
        <f>Representative_days!Q25052</f>
        <v>1.10351336911813E-2</v>
      </c>
      <c r="D25051">
        <f>Representative_days!K25052</f>
        <v>0.112910230307029</v>
      </c>
      <c r="E25051">
        <f>Representative_days!H25052</f>
        <v>0.53016405628761598</v>
      </c>
      <c r="F25051">
        <v>1</v>
      </c>
      <c r="G25051">
        <v>1</v>
      </c>
      <c r="H25051">
        <v>1</v>
      </c>
      <c r="I25051">
        <f>Representative_days!D25052*1000</f>
        <v>2333.0378741071199</v>
      </c>
      <c r="J25051">
        <f>MIN(Installed_capacity_init!$I$2/1000,Representative_days!N25052)*1000</f>
        <v>7544</v>
      </c>
      <c r="K25051">
        <f>Representative_days!G25052-Installed_capacity_init!$G$3*Installed_capacity_init!$G$2</f>
        <v>49804.876017340997</v>
      </c>
    </row>
    <row r="25052" spans="1:11" x14ac:dyDescent="0.35">
      <c r="A25052">
        <v>2040</v>
      </c>
      <c r="B25052">
        <f>Representative_days!C25053</f>
        <v>5</v>
      </c>
      <c r="C25052">
        <f>Representative_days!Q25053</f>
        <v>6.5009529694089399E-6</v>
      </c>
      <c r="D25052">
        <f>Representative_days!K25053</f>
        <v>9.1643137298896393E-2</v>
      </c>
      <c r="E25052">
        <f>Representative_days!H25053</f>
        <v>0.53749190105384204</v>
      </c>
      <c r="F25052">
        <v>1</v>
      </c>
      <c r="G25052">
        <v>1</v>
      </c>
      <c r="H25052">
        <v>1</v>
      </c>
      <c r="I25052">
        <f>Representative_days!D25053*1000</f>
        <v>2320.1000386966803</v>
      </c>
      <c r="J25052">
        <f>MIN(Installed_capacity_init!$I$2/1000,Representative_days!N25053)*1000</f>
        <v>7544</v>
      </c>
      <c r="K25052">
        <f>Representative_days!G25053-Installed_capacity_init!$G$3*Installed_capacity_init!$G$2</f>
        <v>47114.518363311901</v>
      </c>
    </row>
    <row r="25053" spans="1:11" x14ac:dyDescent="0.35">
      <c r="A25053">
        <v>2040</v>
      </c>
      <c r="B25053">
        <f>Representative_days!C25054</f>
        <v>5</v>
      </c>
      <c r="C25053">
        <f>Representative_days!Q25054</f>
        <v>0</v>
      </c>
      <c r="D25053">
        <f>Representative_days!K25054</f>
        <v>8.3493863804121604E-2</v>
      </c>
      <c r="E25053">
        <f>Representative_days!H25054</f>
        <v>0.53358967755014397</v>
      </c>
      <c r="F25053">
        <v>1</v>
      </c>
      <c r="G25053">
        <v>1</v>
      </c>
      <c r="H25053">
        <v>1</v>
      </c>
      <c r="I25053">
        <f>Representative_days!D25054*1000</f>
        <v>2309.6606932882701</v>
      </c>
      <c r="J25053">
        <f>MIN(Installed_capacity_init!$I$2/1000,Representative_days!N25054)*1000</f>
        <v>7544</v>
      </c>
      <c r="K25053">
        <f>Representative_days!G25054-Installed_capacity_init!$G$3*Installed_capacity_init!$G$2</f>
        <v>43392.849840878298</v>
      </c>
    </row>
    <row r="25054" spans="1:11" x14ac:dyDescent="0.35">
      <c r="A25054">
        <v>2040</v>
      </c>
      <c r="B25054">
        <f>Representative_days!C25055</f>
        <v>5</v>
      </c>
      <c r="C25054">
        <f>Representative_days!Q25055</f>
        <v>0</v>
      </c>
      <c r="D25054">
        <f>Representative_days!K25055</f>
        <v>7.78512071686428E-2</v>
      </c>
      <c r="E25054">
        <f>Representative_days!H25055</f>
        <v>0.53093163177616198</v>
      </c>
      <c r="F25054">
        <v>1</v>
      </c>
      <c r="G25054">
        <v>1</v>
      </c>
      <c r="H25054">
        <v>1</v>
      </c>
      <c r="I25054">
        <f>Representative_days!D25055*1000</f>
        <v>2304.8628346560804</v>
      </c>
      <c r="J25054">
        <f>MIN(Installed_capacity_init!$I$2/1000,Representative_days!N25055)*1000</f>
        <v>7544</v>
      </c>
      <c r="K25054">
        <f>Representative_days!G25055-Installed_capacity_init!$G$3*Installed_capacity_init!$G$2</f>
        <v>39924.301897414603</v>
      </c>
    </row>
    <row r="25055" spans="1:11" x14ac:dyDescent="0.35">
      <c r="A25055">
        <v>2040</v>
      </c>
      <c r="B25055">
        <f>Representative_days!C25056</f>
        <v>5</v>
      </c>
      <c r="C25055">
        <f>Representative_days!Q25056</f>
        <v>0</v>
      </c>
      <c r="D25055">
        <f>Representative_days!K25056</f>
        <v>7.4518273517002895E-2</v>
      </c>
      <c r="E25055">
        <f>Representative_days!H25056</f>
        <v>0.52430591396131898</v>
      </c>
      <c r="F25055">
        <v>1</v>
      </c>
      <c r="G25055">
        <v>1</v>
      </c>
      <c r="H25055">
        <v>1</v>
      </c>
      <c r="I25055">
        <f>Representative_days!D25056*1000</f>
        <v>2300.8456603402497</v>
      </c>
      <c r="J25055">
        <f>MIN(Installed_capacity_init!$I$2/1000,Representative_days!N25056)*1000</f>
        <v>7544</v>
      </c>
      <c r="K25055">
        <f>Representative_days!G25056-Installed_capacity_init!$G$3*Installed_capacity_init!$G$2</f>
        <v>36914.732218892997</v>
      </c>
    </row>
    <row r="25056" spans="1:11" x14ac:dyDescent="0.35">
      <c r="A25056">
        <v>2040</v>
      </c>
      <c r="B25056">
        <f>Representative_days!C25057</f>
        <v>5</v>
      </c>
      <c r="C25056">
        <f>Representative_days!Q25057</f>
        <v>0</v>
      </c>
      <c r="D25056">
        <f>Representative_days!K25057</f>
        <v>7.3803638144830402E-2</v>
      </c>
      <c r="E25056">
        <f>Representative_days!H25057</f>
        <v>0.51159883445509402</v>
      </c>
      <c r="F25056">
        <v>1</v>
      </c>
      <c r="G25056">
        <v>1</v>
      </c>
      <c r="H25056">
        <v>1</v>
      </c>
      <c r="I25056">
        <f>Representative_days!D25057*1000</f>
        <v>2297.2965312630499</v>
      </c>
      <c r="J25056">
        <f>MIN(Installed_capacity_init!$I$2/1000,Representative_days!N25057)*1000</f>
        <v>7544</v>
      </c>
      <c r="K25056">
        <f>Representative_days!G25057-Installed_capacity_init!$G$3*Installed_capacity_init!$G$2</f>
        <v>34013.265663061502</v>
      </c>
    </row>
    <row r="25057" spans="1:11" x14ac:dyDescent="0.35">
      <c r="A25057">
        <v>2040</v>
      </c>
      <c r="B25057">
        <f>Representative_days!C25058</f>
        <v>5</v>
      </c>
      <c r="C25057">
        <f>Representative_days!Q25058</f>
        <v>0</v>
      </c>
      <c r="D25057">
        <f>Representative_days!K25058</f>
        <v>7.4655330586663599E-2</v>
      </c>
      <c r="E25057">
        <f>Representative_days!H25058</f>
        <v>0.49960728976047503</v>
      </c>
      <c r="F25057">
        <v>1</v>
      </c>
      <c r="G25057">
        <v>1</v>
      </c>
      <c r="H25057">
        <v>1</v>
      </c>
      <c r="I25057">
        <f>Representative_days!D25058*1000</f>
        <v>2294.1769534867399</v>
      </c>
      <c r="J25057">
        <f>MIN(Installed_capacity_init!$I$2/1000,Representative_days!N25058)*1000</f>
        <v>7544</v>
      </c>
      <c r="K25057">
        <f>Representative_days!G25058-Installed_capacity_init!$G$3*Installed_capacity_init!$G$2</f>
        <v>32798.288504112097</v>
      </c>
    </row>
    <row r="25058" spans="1:11" x14ac:dyDescent="0.35">
      <c r="A25058">
        <v>2040</v>
      </c>
      <c r="B25058">
        <f>Representative_days!C25059</f>
        <v>5</v>
      </c>
      <c r="C25058">
        <f>Representative_days!Q25059</f>
        <v>0</v>
      </c>
      <c r="D25058">
        <f>Representative_days!K25059</f>
        <v>6.9238645000000001E-2</v>
      </c>
      <c r="E25058">
        <f>Representative_days!H25059</f>
        <v>0.350988093</v>
      </c>
      <c r="F25058">
        <v>1</v>
      </c>
      <c r="G25058">
        <v>1</v>
      </c>
      <c r="H25058">
        <v>1</v>
      </c>
      <c r="I25058">
        <f>Representative_days!D25059*1000</f>
        <v>259.08360099999999</v>
      </c>
      <c r="J25058">
        <f>MIN(Installed_capacity_init!$I$2/1000,Representative_days!N25059)*1000</f>
        <v>3083.9934490000001</v>
      </c>
      <c r="K25058">
        <f>Representative_days!G25059-Installed_capacity_init!$G$3*Installed_capacity_init!$G$2</f>
        <v>30387.292350000003</v>
      </c>
    </row>
    <row r="25059" spans="1:11" x14ac:dyDescent="0.35">
      <c r="A25059">
        <v>2040</v>
      </c>
      <c r="B25059">
        <f>Representative_days!C25060</f>
        <v>5</v>
      </c>
      <c r="C25059">
        <f>Representative_days!Q25060</f>
        <v>0</v>
      </c>
      <c r="D25059">
        <f>Representative_days!K25060</f>
        <v>6.6918920000000007E-2</v>
      </c>
      <c r="E25059">
        <f>Representative_days!H25060</f>
        <v>0.32247709400000002</v>
      </c>
      <c r="F25059">
        <v>1</v>
      </c>
      <c r="G25059">
        <v>1</v>
      </c>
      <c r="H25059">
        <v>1</v>
      </c>
      <c r="I25059">
        <f>Representative_days!D25060*1000</f>
        <v>259.29442299999999</v>
      </c>
      <c r="J25059">
        <f>MIN(Installed_capacity_init!$I$2/1000,Representative_days!N25060)*1000</f>
        <v>3095.775365</v>
      </c>
      <c r="K25059">
        <f>Representative_days!G25060-Installed_capacity_init!$G$3*Installed_capacity_init!$G$2</f>
        <v>29184.364159999997</v>
      </c>
    </row>
    <row r="25060" spans="1:11" x14ac:dyDescent="0.35">
      <c r="A25060">
        <v>2040</v>
      </c>
      <c r="B25060">
        <f>Representative_days!C25061</f>
        <v>5</v>
      </c>
      <c r="C25060">
        <f>Representative_days!Q25061</f>
        <v>0</v>
      </c>
      <c r="D25060">
        <f>Representative_days!K25061</f>
        <v>6.6121395999999999E-2</v>
      </c>
      <c r="E25060">
        <f>Representative_days!H25061</f>
        <v>0.30465346199999999</v>
      </c>
      <c r="F25060">
        <v>1</v>
      </c>
      <c r="G25060">
        <v>1</v>
      </c>
      <c r="H25060">
        <v>1</v>
      </c>
      <c r="I25060">
        <f>Representative_days!D25061*1000</f>
        <v>258.88685199999998</v>
      </c>
      <c r="J25060">
        <f>MIN(Installed_capacity_init!$I$2/1000,Representative_days!N25061)*1000</f>
        <v>3074.7676980000001</v>
      </c>
      <c r="K25060">
        <f>Representative_days!G25061-Installed_capacity_init!$G$3*Installed_capacity_init!$G$2</f>
        <v>27640.06278</v>
      </c>
    </row>
    <row r="25061" spans="1:11" x14ac:dyDescent="0.35">
      <c r="A25061">
        <v>2040</v>
      </c>
      <c r="B25061">
        <f>Representative_days!C25062</f>
        <v>5</v>
      </c>
      <c r="C25061">
        <f>Representative_days!Q25062</f>
        <v>0</v>
      </c>
      <c r="D25061">
        <f>Representative_days!K25062</f>
        <v>6.6792782999999994E-2</v>
      </c>
      <c r="E25061">
        <f>Representative_days!H25062</f>
        <v>0.306027253</v>
      </c>
      <c r="F25061">
        <v>1</v>
      </c>
      <c r="G25061">
        <v>1</v>
      </c>
      <c r="H25061">
        <v>1</v>
      </c>
      <c r="I25061">
        <f>Representative_days!D25062*1000</f>
        <v>258.07315400000005</v>
      </c>
      <c r="J25061">
        <f>MIN(Installed_capacity_init!$I$2/1000,Representative_days!N25062)*1000</f>
        <v>3064.0708589999999</v>
      </c>
      <c r="K25061">
        <f>Representative_days!G25062-Installed_capacity_init!$G$3*Installed_capacity_init!$G$2</f>
        <v>38008.083379999996</v>
      </c>
    </row>
    <row r="25062" spans="1:11" x14ac:dyDescent="0.35">
      <c r="A25062">
        <v>2040</v>
      </c>
      <c r="B25062">
        <f>Representative_days!C25063</f>
        <v>5</v>
      </c>
      <c r="C25062">
        <f>Representative_days!Q25063</f>
        <v>0</v>
      </c>
      <c r="D25062">
        <f>Representative_days!K25063</f>
        <v>6.5407856E-2</v>
      </c>
      <c r="E25062">
        <f>Representative_days!H25063</f>
        <v>0.28192458500000001</v>
      </c>
      <c r="F25062">
        <v>1</v>
      </c>
      <c r="G25062">
        <v>1</v>
      </c>
      <c r="H25062">
        <v>1</v>
      </c>
      <c r="I25062">
        <f>Representative_days!D25063*1000</f>
        <v>259.09603199999998</v>
      </c>
      <c r="J25062">
        <f>MIN(Installed_capacity_init!$I$2/1000,Representative_days!N25063)*1000</f>
        <v>3035.0471419999999</v>
      </c>
      <c r="K25062">
        <f>Representative_days!G25063-Installed_capacity_init!$G$3*Installed_capacity_init!$G$2</f>
        <v>57880.562339999997</v>
      </c>
    </row>
    <row r="25063" spans="1:11" x14ac:dyDescent="0.35">
      <c r="A25063">
        <v>2040</v>
      </c>
      <c r="B25063">
        <f>Representative_days!C25064</f>
        <v>5</v>
      </c>
      <c r="C25063">
        <f>Representative_days!Q25064</f>
        <v>0</v>
      </c>
      <c r="D25063">
        <f>Representative_days!K25064</f>
        <v>6.4935059000000003E-2</v>
      </c>
      <c r="E25063">
        <f>Representative_days!H25064</f>
        <v>0.26863130699999999</v>
      </c>
      <c r="F25063">
        <v>1</v>
      </c>
      <c r="G25063">
        <v>1</v>
      </c>
      <c r="H25063">
        <v>1</v>
      </c>
      <c r="I25063">
        <f>Representative_days!D25064*1000</f>
        <v>259.86080800000002</v>
      </c>
      <c r="J25063">
        <f>MIN(Installed_capacity_init!$I$2/1000,Representative_days!N25064)*1000</f>
        <v>2986.270121</v>
      </c>
      <c r="K25063">
        <f>Representative_days!G25064-Installed_capacity_init!$G$3*Installed_capacity_init!$G$2</f>
        <v>69800.384969999999</v>
      </c>
    </row>
    <row r="25064" spans="1:11" x14ac:dyDescent="0.35">
      <c r="A25064">
        <v>2040</v>
      </c>
      <c r="B25064">
        <f>Representative_days!C25065</f>
        <v>5</v>
      </c>
      <c r="C25064">
        <f>Representative_days!Q25065</f>
        <v>1.1665971000000001E-2</v>
      </c>
      <c r="D25064">
        <f>Representative_days!K25065</f>
        <v>6.5574441999999997E-2</v>
      </c>
      <c r="E25064">
        <f>Representative_days!H25065</f>
        <v>0.26349663899999998</v>
      </c>
      <c r="F25064">
        <v>1</v>
      </c>
      <c r="G25064">
        <v>1</v>
      </c>
      <c r="H25064">
        <v>1</v>
      </c>
      <c r="I25064">
        <f>Representative_days!D25065*1000</f>
        <v>260.53730300000001</v>
      </c>
      <c r="J25064">
        <f>MIN(Installed_capacity_init!$I$2/1000,Representative_days!N25065)*1000</f>
        <v>2935.2314650000003</v>
      </c>
      <c r="K25064">
        <f>Representative_days!G25065-Installed_capacity_init!$G$3*Installed_capacity_init!$G$2</f>
        <v>67517.446599999996</v>
      </c>
    </row>
    <row r="25065" spans="1:11" x14ac:dyDescent="0.35">
      <c r="A25065">
        <v>2040</v>
      </c>
      <c r="B25065">
        <f>Representative_days!C25066</f>
        <v>5</v>
      </c>
      <c r="C25065">
        <f>Representative_days!Q25066</f>
        <v>0.20316303799999899</v>
      </c>
      <c r="D25065">
        <f>Representative_days!K25066</f>
        <v>6.0017911E-2</v>
      </c>
      <c r="E25065">
        <f>Representative_days!H25066</f>
        <v>0.226789833</v>
      </c>
      <c r="F25065">
        <v>1</v>
      </c>
      <c r="G25065">
        <v>1</v>
      </c>
      <c r="H25065">
        <v>1</v>
      </c>
      <c r="I25065">
        <f>Representative_days!D25066*1000</f>
        <v>261.324252</v>
      </c>
      <c r="J25065">
        <f>MIN(Installed_capacity_init!$I$2/1000,Representative_days!N25066)*1000</f>
        <v>2892.4678080000003</v>
      </c>
      <c r="K25065">
        <f>Representative_days!G25066-Installed_capacity_init!$G$3*Installed_capacity_init!$G$2</f>
        <v>70025.605840000004</v>
      </c>
    </row>
    <row r="25066" spans="1:11" x14ac:dyDescent="0.35">
      <c r="A25066">
        <v>2040</v>
      </c>
      <c r="B25066">
        <f>Representative_days!C25067</f>
        <v>5</v>
      </c>
      <c r="C25066">
        <f>Representative_days!Q25067</f>
        <v>0.24182973899999999</v>
      </c>
      <c r="D25066">
        <f>Representative_days!K25067</f>
        <v>5.5704368999999997E-2</v>
      </c>
      <c r="E25066">
        <f>Representative_days!H25067</f>
        <v>0.204389406</v>
      </c>
      <c r="F25066">
        <v>1</v>
      </c>
      <c r="G25066">
        <v>1</v>
      </c>
      <c r="H25066">
        <v>1</v>
      </c>
      <c r="I25066">
        <f>Representative_days!D25067*1000</f>
        <v>262.54921100000001</v>
      </c>
      <c r="J25066">
        <f>MIN(Installed_capacity_init!$I$2/1000,Representative_days!N25067)*1000</f>
        <v>2874.081823</v>
      </c>
      <c r="K25066">
        <f>Representative_days!G25067-Installed_capacity_init!$G$3*Installed_capacity_init!$G$2</f>
        <v>69993.401540000006</v>
      </c>
    </row>
    <row r="25067" spans="1:11" x14ac:dyDescent="0.35">
      <c r="A25067">
        <v>2040</v>
      </c>
      <c r="B25067">
        <f>Representative_days!C25068</f>
        <v>5</v>
      </c>
      <c r="C25067">
        <f>Representative_days!Q25068</f>
        <v>0.34507404600000002</v>
      </c>
      <c r="D25067">
        <f>Representative_days!K25068</f>
        <v>5.2633058999999899E-2</v>
      </c>
      <c r="E25067">
        <f>Representative_days!H25068</f>
        <v>0.19058556400000001</v>
      </c>
      <c r="F25067">
        <v>1</v>
      </c>
      <c r="G25067">
        <v>1</v>
      </c>
      <c r="H25067">
        <v>1</v>
      </c>
      <c r="I25067">
        <f>Representative_days!D25068*1000</f>
        <v>263.78557699999999</v>
      </c>
      <c r="J25067">
        <f>MIN(Installed_capacity_init!$I$2/1000,Representative_days!N25068)*1000</f>
        <v>2846.9747430000002</v>
      </c>
      <c r="K25067">
        <f>Representative_days!G25068-Installed_capacity_init!$G$3*Installed_capacity_init!$G$2</f>
        <v>73866.554380000001</v>
      </c>
    </row>
    <row r="25068" spans="1:11" x14ac:dyDescent="0.35">
      <c r="A25068">
        <v>2040</v>
      </c>
      <c r="B25068">
        <f>Representative_days!C25069</f>
        <v>5</v>
      </c>
      <c r="C25068">
        <f>Representative_days!Q25069</f>
        <v>0.46681177499999998</v>
      </c>
      <c r="D25068">
        <f>Representative_days!K25069</f>
        <v>6.3680351999999996E-2</v>
      </c>
      <c r="E25068">
        <f>Representative_days!H25069</f>
        <v>0.165346779</v>
      </c>
      <c r="F25068">
        <v>1</v>
      </c>
      <c r="G25068">
        <v>1</v>
      </c>
      <c r="H25068">
        <v>1</v>
      </c>
      <c r="I25068">
        <f>Representative_days!D25069*1000</f>
        <v>267.48571599999997</v>
      </c>
      <c r="J25068">
        <f>MIN(Installed_capacity_init!$I$2/1000,Representative_days!N25069)*1000</f>
        <v>2862.8496229999996</v>
      </c>
      <c r="K25068">
        <f>Representative_days!G25069-Installed_capacity_init!$G$3*Installed_capacity_init!$G$2</f>
        <v>74734.137709999995</v>
      </c>
    </row>
    <row r="25069" spans="1:11" x14ac:dyDescent="0.35">
      <c r="A25069">
        <v>2040</v>
      </c>
      <c r="B25069">
        <f>Representative_days!C25070</f>
        <v>5</v>
      </c>
      <c r="C25069">
        <f>Representative_days!Q25070</f>
        <v>0.48365815899999998</v>
      </c>
      <c r="D25069">
        <f>Representative_days!K25070</f>
        <v>7.9897177999999999E-2</v>
      </c>
      <c r="E25069">
        <f>Representative_days!H25070</f>
        <v>0.145332196</v>
      </c>
      <c r="F25069">
        <v>1</v>
      </c>
      <c r="G25069">
        <v>1</v>
      </c>
      <c r="H25069">
        <v>1</v>
      </c>
      <c r="I25069">
        <f>Representative_days!D25070*1000</f>
        <v>271.277106</v>
      </c>
      <c r="J25069">
        <f>MIN(Installed_capacity_init!$I$2/1000,Representative_days!N25070)*1000</f>
        <v>2902.8943009999998</v>
      </c>
      <c r="K25069">
        <f>Representative_days!G25070-Installed_capacity_init!$G$3*Installed_capacity_init!$G$2</f>
        <v>78144.971160000001</v>
      </c>
    </row>
    <row r="25070" spans="1:11" x14ac:dyDescent="0.35">
      <c r="A25070">
        <v>2040</v>
      </c>
      <c r="B25070">
        <f>Representative_days!C25071</f>
        <v>5</v>
      </c>
      <c r="C25070">
        <f>Representative_days!Q25071</f>
        <v>0.40843381000000001</v>
      </c>
      <c r="D25070">
        <f>Representative_days!K25071</f>
        <v>0.101857531</v>
      </c>
      <c r="E25070">
        <f>Representative_days!H25071</f>
        <v>0.13281084700000001</v>
      </c>
      <c r="F25070">
        <v>1</v>
      </c>
      <c r="G25070">
        <v>1</v>
      </c>
      <c r="H25070">
        <v>1</v>
      </c>
      <c r="I25070">
        <f>Representative_days!D25071*1000</f>
        <v>274.866106</v>
      </c>
      <c r="J25070">
        <f>MIN(Installed_capacity_init!$I$2/1000,Representative_days!N25071)*1000</f>
        <v>2951.925025</v>
      </c>
      <c r="K25070">
        <f>Representative_days!G25071-Installed_capacity_init!$G$3*Installed_capacity_init!$G$2</f>
        <v>68637.346239999999</v>
      </c>
    </row>
    <row r="25071" spans="1:11" x14ac:dyDescent="0.35">
      <c r="A25071">
        <v>2040</v>
      </c>
      <c r="B25071">
        <f>Representative_days!C25072</f>
        <v>5</v>
      </c>
      <c r="C25071">
        <f>Representative_days!Q25072</f>
        <v>0.36270686000000002</v>
      </c>
      <c r="D25071">
        <f>Representative_days!K25072</f>
        <v>0.101938918</v>
      </c>
      <c r="E25071">
        <f>Representative_days!H25072</f>
        <v>0.12157267099999999</v>
      </c>
      <c r="F25071">
        <v>1</v>
      </c>
      <c r="G25071">
        <v>1</v>
      </c>
      <c r="H25071">
        <v>1</v>
      </c>
      <c r="I25071">
        <f>Representative_days!D25072*1000</f>
        <v>278.28062199999999</v>
      </c>
      <c r="J25071">
        <f>MIN(Installed_capacity_init!$I$2/1000,Representative_days!N25072)*1000</f>
        <v>2994.6519559999997</v>
      </c>
      <c r="K25071">
        <f>Representative_days!G25072-Installed_capacity_init!$G$3*Installed_capacity_init!$G$2</f>
        <v>66714.605750000002</v>
      </c>
    </row>
    <row r="25072" spans="1:11" x14ac:dyDescent="0.35">
      <c r="A25072">
        <v>2040</v>
      </c>
      <c r="B25072">
        <f>Representative_days!C25073</f>
        <v>5</v>
      </c>
      <c r="C25072">
        <f>Representative_days!Q25073</f>
        <v>0.29717512099999999</v>
      </c>
      <c r="D25072">
        <f>Representative_days!K25073</f>
        <v>0.103554602</v>
      </c>
      <c r="E25072">
        <f>Representative_days!H25073</f>
        <v>0.11678883900000001</v>
      </c>
      <c r="F25072">
        <v>1</v>
      </c>
      <c r="G25072">
        <v>1</v>
      </c>
      <c r="H25072">
        <v>1</v>
      </c>
      <c r="I25072">
        <f>Representative_days!D25073*1000</f>
        <v>281.796245</v>
      </c>
      <c r="J25072">
        <f>MIN(Installed_capacity_init!$I$2/1000,Representative_days!N25073)*1000</f>
        <v>3030.0084749999996</v>
      </c>
      <c r="K25072">
        <f>Representative_days!G25073-Installed_capacity_init!$G$3*Installed_capacity_init!$G$2</f>
        <v>66685.060110000006</v>
      </c>
    </row>
    <row r="25073" spans="1:11" x14ac:dyDescent="0.35">
      <c r="A25073">
        <v>2040</v>
      </c>
      <c r="B25073">
        <f>Representative_days!C25074</f>
        <v>5</v>
      </c>
      <c r="C25073">
        <f>Representative_days!Q25074</f>
        <v>0.20570017900000001</v>
      </c>
      <c r="D25073">
        <f>Representative_days!K25074</f>
        <v>0.106602166</v>
      </c>
      <c r="E25073">
        <f>Representative_days!H25074</f>
        <v>0.119968072999999</v>
      </c>
      <c r="F25073">
        <v>1</v>
      </c>
      <c r="G25073">
        <v>1</v>
      </c>
      <c r="H25073">
        <v>1</v>
      </c>
      <c r="I25073">
        <f>Representative_days!D25074*1000</f>
        <v>285.477889</v>
      </c>
      <c r="J25073">
        <f>MIN(Installed_capacity_init!$I$2/1000,Representative_days!N25074)*1000</f>
        <v>3060.34717</v>
      </c>
      <c r="K25073">
        <f>Representative_days!G25074-Installed_capacity_init!$G$3*Installed_capacity_init!$G$2</f>
        <v>64683.163119999997</v>
      </c>
    </row>
    <row r="25074" spans="1:11" x14ac:dyDescent="0.35">
      <c r="A25074">
        <v>2040</v>
      </c>
      <c r="B25074">
        <f>Representative_days!C25075</f>
        <v>5</v>
      </c>
      <c r="C25074">
        <f>Representative_days!Q25075</f>
        <v>0.17061810899999999</v>
      </c>
      <c r="D25074">
        <f>Representative_days!K25075</f>
        <v>9.2616563999999998E-2</v>
      </c>
      <c r="E25074">
        <f>Representative_days!H25075</f>
        <v>0.12301577499999999</v>
      </c>
      <c r="F25074">
        <v>1</v>
      </c>
      <c r="G25074">
        <v>1</v>
      </c>
      <c r="H25074">
        <v>1</v>
      </c>
      <c r="I25074">
        <f>Representative_days!D25075*1000</f>
        <v>279.036925</v>
      </c>
      <c r="J25074">
        <f>MIN(Installed_capacity_init!$I$2/1000,Representative_days!N25075)*1000</f>
        <v>3001.7798640000001</v>
      </c>
      <c r="K25074">
        <f>Representative_days!G25075-Installed_capacity_init!$G$3*Installed_capacity_init!$G$2</f>
        <v>62696.814599999998</v>
      </c>
    </row>
    <row r="25075" spans="1:11" x14ac:dyDescent="0.35">
      <c r="A25075">
        <v>2040</v>
      </c>
      <c r="B25075">
        <f>Representative_days!C25076</f>
        <v>5</v>
      </c>
      <c r="C25075">
        <f>Representative_days!Q25076</f>
        <v>0</v>
      </c>
      <c r="D25075">
        <f>Representative_days!K25076</f>
        <v>8.1611144999999996E-2</v>
      </c>
      <c r="E25075">
        <f>Representative_days!H25076</f>
        <v>0.135146345</v>
      </c>
      <c r="F25075">
        <v>1</v>
      </c>
      <c r="G25075">
        <v>1</v>
      </c>
      <c r="H25075">
        <v>1</v>
      </c>
      <c r="I25075">
        <f>Representative_days!D25076*1000</f>
        <v>272.66864600000002</v>
      </c>
      <c r="J25075">
        <f>MIN(Installed_capacity_init!$I$2/1000,Representative_days!N25076)*1000</f>
        <v>2925.841242</v>
      </c>
      <c r="K25075">
        <f>Representative_days!G25076-Installed_capacity_init!$G$3*Installed_capacity_init!$G$2</f>
        <v>67692.296409999995</v>
      </c>
    </row>
    <row r="25076" spans="1:11" x14ac:dyDescent="0.35">
      <c r="A25076">
        <v>2040</v>
      </c>
      <c r="B25076">
        <f>Representative_days!C25077</f>
        <v>5</v>
      </c>
      <c r="C25076">
        <f>Representative_days!Q25077</f>
        <v>0</v>
      </c>
      <c r="D25076">
        <f>Representative_days!K25077</f>
        <v>7.3466522000000006E-2</v>
      </c>
      <c r="E25076">
        <f>Representative_days!H25077</f>
        <v>0.15636293900000001</v>
      </c>
      <c r="F25076">
        <v>1</v>
      </c>
      <c r="G25076">
        <v>1</v>
      </c>
      <c r="H25076">
        <v>1</v>
      </c>
      <c r="I25076">
        <f>Representative_days!D25077*1000</f>
        <v>266.44838799999997</v>
      </c>
      <c r="J25076">
        <f>MIN(Installed_capacity_init!$I$2/1000,Representative_days!N25077)*1000</f>
        <v>2846.4859040000001</v>
      </c>
      <c r="K25076">
        <f>Representative_days!G25077-Installed_capacity_init!$G$3*Installed_capacity_init!$G$2</f>
        <v>70278.143299999996</v>
      </c>
    </row>
    <row r="25077" spans="1:11" x14ac:dyDescent="0.35">
      <c r="A25077">
        <v>2040</v>
      </c>
      <c r="B25077">
        <f>Representative_days!C25078</f>
        <v>5</v>
      </c>
      <c r="C25077">
        <f>Representative_days!Q25078</f>
        <v>0</v>
      </c>
      <c r="D25077">
        <f>Representative_days!K25078</f>
        <v>7.2625492999999999E-2</v>
      </c>
      <c r="E25077">
        <f>Representative_days!H25078</f>
        <v>0.15315821399999999</v>
      </c>
      <c r="F25077">
        <v>1</v>
      </c>
      <c r="G25077">
        <v>1</v>
      </c>
      <c r="H25077">
        <v>1</v>
      </c>
      <c r="I25077">
        <f>Representative_days!D25078*1000</f>
        <v>260.17826700000001</v>
      </c>
      <c r="J25077">
        <f>MIN(Installed_capacity_init!$I$2/1000,Representative_days!N25078)*1000</f>
        <v>2774.1328619999999</v>
      </c>
      <c r="K25077">
        <f>Representative_days!G25078-Installed_capacity_init!$G$3*Installed_capacity_init!$G$2</f>
        <v>67879.727660000004</v>
      </c>
    </row>
    <row r="25078" spans="1:11" x14ac:dyDescent="0.35">
      <c r="A25078">
        <v>2040</v>
      </c>
      <c r="B25078">
        <f>Representative_days!C25079</f>
        <v>5</v>
      </c>
      <c r="C25078">
        <f>Representative_days!Q25079</f>
        <v>0</v>
      </c>
      <c r="D25078">
        <f>Representative_days!K25079</f>
        <v>7.2537035E-2</v>
      </c>
      <c r="E25078">
        <f>Representative_days!H25079</f>
        <v>0.15640347399999999</v>
      </c>
      <c r="F25078">
        <v>1</v>
      </c>
      <c r="G25078">
        <v>1</v>
      </c>
      <c r="H25078">
        <v>1</v>
      </c>
      <c r="I25078">
        <f>Representative_days!D25079*1000</f>
        <v>253.98685900000001</v>
      </c>
      <c r="J25078">
        <f>MIN(Installed_capacity_init!$I$2/1000,Representative_days!N25079)*1000</f>
        <v>2707.5116910000002</v>
      </c>
      <c r="K25078">
        <f>Representative_days!G25079-Installed_capacity_init!$G$3*Installed_capacity_init!$G$2</f>
        <v>56313.288099999998</v>
      </c>
    </row>
    <row r="25079" spans="1:11" x14ac:dyDescent="0.35">
      <c r="A25079">
        <v>2040</v>
      </c>
      <c r="B25079">
        <f>Representative_days!C25080</f>
        <v>5</v>
      </c>
      <c r="C25079">
        <f>Representative_days!Q25080</f>
        <v>0</v>
      </c>
      <c r="D25079">
        <f>Representative_days!K25080</f>
        <v>7.3273352E-2</v>
      </c>
      <c r="E25079">
        <f>Representative_days!H25080</f>
        <v>0.16379263199999999</v>
      </c>
      <c r="F25079">
        <v>1</v>
      </c>
      <c r="G25079">
        <v>1</v>
      </c>
      <c r="H25079">
        <v>1</v>
      </c>
      <c r="I25079">
        <f>Representative_days!D25080*1000</f>
        <v>247.807715</v>
      </c>
      <c r="J25079">
        <f>MIN(Installed_capacity_init!$I$2/1000,Representative_days!N25080)*1000</f>
        <v>2642.5758059999998</v>
      </c>
      <c r="K25079">
        <f>Representative_days!G25080-Installed_capacity_init!$G$3*Installed_capacity_init!$G$2</f>
        <v>40211.661780000002</v>
      </c>
    </row>
    <row r="25080" spans="1:11" x14ac:dyDescent="0.35">
      <c r="A25080">
        <v>2040</v>
      </c>
      <c r="B25080">
        <f>Representative_days!C25081</f>
        <v>5</v>
      </c>
      <c r="C25080">
        <f>Representative_days!Q25081</f>
        <v>0</v>
      </c>
      <c r="D25080">
        <f>Representative_days!K25081</f>
        <v>7.3634666000000001E-2</v>
      </c>
      <c r="E25080">
        <f>Representative_days!H25081</f>
        <v>0.150965552</v>
      </c>
      <c r="F25080">
        <v>1</v>
      </c>
      <c r="G25080">
        <v>1</v>
      </c>
      <c r="H25080">
        <v>1</v>
      </c>
      <c r="I25080">
        <f>Representative_days!D25081*1000</f>
        <v>251.19704799999997</v>
      </c>
      <c r="J25080">
        <f>MIN(Installed_capacity_init!$I$2/1000,Representative_days!N25081)*1000</f>
        <v>2639.5009129999999</v>
      </c>
      <c r="K25080">
        <f>Representative_days!G25081-Installed_capacity_init!$G$3*Installed_capacity_init!$G$2</f>
        <v>36708.162490000002</v>
      </c>
    </row>
    <row r="25081" spans="1:11" x14ac:dyDescent="0.35">
      <c r="A25081">
        <v>2040</v>
      </c>
      <c r="B25081">
        <f>Representative_days!C25082</f>
        <v>5</v>
      </c>
      <c r="C25081">
        <f>Representative_days!Q25082</f>
        <v>0</v>
      </c>
      <c r="D25081">
        <f>Representative_days!K25082</f>
        <v>7.4485170000000003E-2</v>
      </c>
      <c r="E25081">
        <f>Representative_days!H25082</f>
        <v>0.143345638</v>
      </c>
      <c r="F25081">
        <v>1</v>
      </c>
      <c r="G25081">
        <v>1</v>
      </c>
      <c r="H25081">
        <v>1</v>
      </c>
      <c r="I25081">
        <f>Representative_days!D25082*1000</f>
        <v>254.66453300000003</v>
      </c>
      <c r="J25081">
        <f>MIN(Installed_capacity_init!$I$2/1000,Representative_days!N25082)*1000</f>
        <v>2643.008828</v>
      </c>
      <c r="K25081">
        <f>Representative_days!G25082-Installed_capacity_init!$G$3*Installed_capacity_init!$G$2</f>
        <v>32167.867259999999</v>
      </c>
    </row>
    <row r="25082" spans="1:11" x14ac:dyDescent="0.35">
      <c r="A25082">
        <v>2040</v>
      </c>
      <c r="B25082">
        <f>Representative_days!C25083</f>
        <v>6</v>
      </c>
      <c r="C25082">
        <f>Representative_days!Q25083</f>
        <v>0</v>
      </c>
      <c r="D25082">
        <f>Representative_days!K25083</f>
        <v>9.4511652263361404E-2</v>
      </c>
      <c r="E25082">
        <f>Representative_days!H25083</f>
        <v>0.33580126596513099</v>
      </c>
      <c r="F25082">
        <v>1</v>
      </c>
      <c r="G25082">
        <v>1</v>
      </c>
      <c r="H25082">
        <v>1</v>
      </c>
      <c r="I25082">
        <f>Representative_days!D25083*1000</f>
        <v>1200.68672040966</v>
      </c>
      <c r="J25082">
        <f>MIN(Installed_capacity_init!$I$2/1000,Representative_days!N25083)*1000</f>
        <v>5337.4604321543302</v>
      </c>
      <c r="K25082">
        <f>Representative_days!G25083-Installed_capacity_init!$G$3*Installed_capacity_init!$G$2</f>
        <v>32604.426784552197</v>
      </c>
    </row>
    <row r="25083" spans="1:11" x14ac:dyDescent="0.35">
      <c r="A25083">
        <v>2040</v>
      </c>
      <c r="B25083">
        <f>Representative_days!C25084</f>
        <v>6</v>
      </c>
      <c r="C25083">
        <f>Representative_days!Q25084</f>
        <v>0</v>
      </c>
      <c r="D25083">
        <f>Representative_days!K25084</f>
        <v>9.2228848115471704E-2</v>
      </c>
      <c r="E25083">
        <f>Representative_days!H25084</f>
        <v>0.32339932711868202</v>
      </c>
      <c r="F25083">
        <v>1</v>
      </c>
      <c r="G25083">
        <v>1</v>
      </c>
      <c r="H25083">
        <v>1</v>
      </c>
      <c r="I25083">
        <f>Representative_days!D25084*1000</f>
        <v>1193.6007750255899</v>
      </c>
      <c r="J25083">
        <f>MIN(Installed_capacity_init!$I$2/1000,Representative_days!N25084)*1000</f>
        <v>5335.9781309935406</v>
      </c>
      <c r="K25083">
        <f>Representative_days!G25084-Installed_capacity_init!$G$3*Installed_capacity_init!$G$2</f>
        <v>32109.792241192401</v>
      </c>
    </row>
    <row r="25084" spans="1:11" x14ac:dyDescent="0.35">
      <c r="A25084">
        <v>2040</v>
      </c>
      <c r="B25084">
        <f>Representative_days!C25085</f>
        <v>6</v>
      </c>
      <c r="C25084">
        <f>Representative_days!Q25085</f>
        <v>0</v>
      </c>
      <c r="D25084">
        <f>Representative_days!K25085</f>
        <v>9.1406548540541505E-2</v>
      </c>
      <c r="E25084">
        <f>Representative_days!H25085</f>
        <v>0.31588080915868799</v>
      </c>
      <c r="F25084">
        <v>1</v>
      </c>
      <c r="G25084">
        <v>1</v>
      </c>
      <c r="H25084">
        <v>1</v>
      </c>
      <c r="I25084">
        <f>Representative_days!D25085*1000</f>
        <v>1176.5344392453001</v>
      </c>
      <c r="J25084">
        <f>MIN(Installed_capacity_init!$I$2/1000,Representative_days!N25085)*1000</f>
        <v>5319.9712588290304</v>
      </c>
      <c r="K25084">
        <f>Representative_days!G25085-Installed_capacity_init!$G$3*Installed_capacity_init!$G$2</f>
        <v>32166.907601949199</v>
      </c>
    </row>
    <row r="25085" spans="1:11" x14ac:dyDescent="0.35">
      <c r="A25085">
        <v>2040</v>
      </c>
      <c r="B25085">
        <f>Representative_days!C25086</f>
        <v>6</v>
      </c>
      <c r="C25085">
        <f>Representative_days!Q25086</f>
        <v>0</v>
      </c>
      <c r="D25085">
        <f>Representative_days!K25086</f>
        <v>9.2234327670517605E-2</v>
      </c>
      <c r="E25085">
        <f>Representative_days!H25086</f>
        <v>0.31292146567687601</v>
      </c>
      <c r="F25085">
        <v>1</v>
      </c>
      <c r="G25085">
        <v>1</v>
      </c>
      <c r="H25085">
        <v>1</v>
      </c>
      <c r="I25085">
        <f>Representative_days!D25086*1000</f>
        <v>1159.3574800784202</v>
      </c>
      <c r="J25085">
        <f>MIN(Installed_capacity_init!$I$2/1000,Representative_days!N25086)*1000</f>
        <v>5287.5931765465994</v>
      </c>
      <c r="K25085">
        <f>Representative_days!G25086-Installed_capacity_init!$G$3*Installed_capacity_init!$G$2</f>
        <v>33534.213669952704</v>
      </c>
    </row>
    <row r="25086" spans="1:11" x14ac:dyDescent="0.35">
      <c r="A25086">
        <v>2040</v>
      </c>
      <c r="B25086">
        <f>Representative_days!C25087</f>
        <v>6</v>
      </c>
      <c r="C25086">
        <f>Representative_days!Q25087</f>
        <v>0</v>
      </c>
      <c r="D25086">
        <f>Representative_days!K25087</f>
        <v>9.0715646043994194E-2</v>
      </c>
      <c r="E25086">
        <f>Representative_days!H25087</f>
        <v>0.31228489475385601</v>
      </c>
      <c r="F25086">
        <v>1</v>
      </c>
      <c r="G25086">
        <v>1</v>
      </c>
      <c r="H25086">
        <v>1</v>
      </c>
      <c r="I25086">
        <f>Representative_days!D25087*1000</f>
        <v>1216.1758683547</v>
      </c>
      <c r="J25086">
        <f>MIN(Installed_capacity_init!$I$2/1000,Representative_days!N25087)*1000</f>
        <v>5376.3008118538801</v>
      </c>
      <c r="K25086">
        <f>Representative_days!G25087-Installed_capacity_init!$G$3*Installed_capacity_init!$G$2</f>
        <v>36836.924900527498</v>
      </c>
    </row>
    <row r="25087" spans="1:11" x14ac:dyDescent="0.35">
      <c r="A25087">
        <v>2040</v>
      </c>
      <c r="B25087">
        <f>Representative_days!C25088</f>
        <v>6</v>
      </c>
      <c r="C25087">
        <f>Representative_days!Q25088</f>
        <v>7.6958042277227396E-3</v>
      </c>
      <c r="D25087">
        <f>Representative_days!K25088</f>
        <v>9.0701867408996703E-2</v>
      </c>
      <c r="E25087">
        <f>Representative_days!H25088</f>
        <v>0.31743446843090201</v>
      </c>
      <c r="F25087">
        <v>1</v>
      </c>
      <c r="G25087">
        <v>1</v>
      </c>
      <c r="H25087">
        <v>1</v>
      </c>
      <c r="I25087">
        <f>Representative_days!D25088*1000</f>
        <v>1265.0005824278401</v>
      </c>
      <c r="J25087">
        <f>MIN(Installed_capacity_init!$I$2/1000,Representative_days!N25088)*1000</f>
        <v>5430.8622748764701</v>
      </c>
      <c r="K25087">
        <f>Representative_days!G25088-Installed_capacity_init!$G$3*Installed_capacity_init!$G$2</f>
        <v>41702.880075998401</v>
      </c>
    </row>
    <row r="25088" spans="1:11" x14ac:dyDescent="0.35">
      <c r="A25088">
        <v>2040</v>
      </c>
      <c r="B25088">
        <f>Representative_days!C25089</f>
        <v>6</v>
      </c>
      <c r="C25088">
        <f>Representative_days!Q25089</f>
        <v>0.14270739147933501</v>
      </c>
      <c r="D25088">
        <f>Representative_days!K25089</f>
        <v>9.2086470518303501E-2</v>
      </c>
      <c r="E25088">
        <f>Representative_days!H25089</f>
        <v>0.32741875582331598</v>
      </c>
      <c r="F25088">
        <v>1</v>
      </c>
      <c r="G25088">
        <v>1</v>
      </c>
      <c r="H25088">
        <v>1</v>
      </c>
      <c r="I25088">
        <f>Representative_days!D25089*1000</f>
        <v>1312.4062419908601</v>
      </c>
      <c r="J25088">
        <f>MIN(Installed_capacity_init!$I$2/1000,Representative_days!N25089)*1000</f>
        <v>5480.8275591761203</v>
      </c>
      <c r="K25088">
        <f>Representative_days!G25089-Installed_capacity_init!$G$3*Installed_capacity_init!$G$2</f>
        <v>45942.933430571298</v>
      </c>
    </row>
    <row r="25089" spans="1:11" x14ac:dyDescent="0.35">
      <c r="A25089">
        <v>2040</v>
      </c>
      <c r="B25089">
        <f>Representative_days!C25090</f>
        <v>6</v>
      </c>
      <c r="C25089">
        <f>Representative_days!Q25090</f>
        <v>0.281413328346374</v>
      </c>
      <c r="D25089">
        <f>Representative_days!K25090</f>
        <v>0.10878008375628299</v>
      </c>
      <c r="E25089">
        <f>Representative_days!H25090</f>
        <v>0.31758262287431499</v>
      </c>
      <c r="F25089">
        <v>1</v>
      </c>
      <c r="G25089">
        <v>1</v>
      </c>
      <c r="H25089">
        <v>1</v>
      </c>
      <c r="I25089">
        <f>Representative_days!D25090*1000</f>
        <v>1358.1424856011499</v>
      </c>
      <c r="J25089">
        <f>MIN(Installed_capacity_init!$I$2/1000,Representative_days!N25090)*1000</f>
        <v>5524.5425836671093</v>
      </c>
      <c r="K25089">
        <f>Representative_days!G25090-Installed_capacity_init!$G$3*Installed_capacity_init!$G$2</f>
        <v>49138.230596445901</v>
      </c>
    </row>
    <row r="25090" spans="1:11" x14ac:dyDescent="0.35">
      <c r="A25090">
        <v>2040</v>
      </c>
      <c r="B25090">
        <f>Representative_days!C25091</f>
        <v>6</v>
      </c>
      <c r="C25090">
        <f>Representative_days!Q25091</f>
        <v>0.37220304219893002</v>
      </c>
      <c r="D25090">
        <f>Representative_days!K25091</f>
        <v>0.13101297518375499</v>
      </c>
      <c r="E25090">
        <f>Representative_days!H25091</f>
        <v>0.31048311472823698</v>
      </c>
      <c r="F25090">
        <v>1</v>
      </c>
      <c r="G25090">
        <v>1</v>
      </c>
      <c r="H25090">
        <v>1</v>
      </c>
      <c r="I25090">
        <f>Representative_days!D25091*1000</f>
        <v>1409.1772174320899</v>
      </c>
      <c r="J25090">
        <f>MIN(Installed_capacity_init!$I$2/1000,Representative_days!N25091)*1000</f>
        <v>5580.9332044775001</v>
      </c>
      <c r="K25090">
        <f>Representative_days!G25091-Installed_capacity_init!$G$3*Installed_capacity_init!$G$2</f>
        <v>50720.1778734326</v>
      </c>
    </row>
    <row r="25091" spans="1:11" x14ac:dyDescent="0.35">
      <c r="A25091">
        <v>2040</v>
      </c>
      <c r="B25091">
        <f>Representative_days!C25092</f>
        <v>6</v>
      </c>
      <c r="C25091">
        <f>Representative_days!Q25092</f>
        <v>0.44251425320460902</v>
      </c>
      <c r="D25091">
        <f>Representative_days!K25092</f>
        <v>0.159093104418946</v>
      </c>
      <c r="E25091">
        <f>Representative_days!H25092</f>
        <v>0.30676149572714201</v>
      </c>
      <c r="F25091">
        <v>1</v>
      </c>
      <c r="G25091">
        <v>1</v>
      </c>
      <c r="H25091">
        <v>1</v>
      </c>
      <c r="I25091">
        <f>Representative_days!D25092*1000</f>
        <v>1460.3113391985701</v>
      </c>
      <c r="J25091">
        <f>MIN(Installed_capacity_init!$I$2/1000,Representative_days!N25092)*1000</f>
        <v>5650.7273475906795</v>
      </c>
      <c r="K25091">
        <f>Representative_days!G25092-Installed_capacity_init!$G$3*Installed_capacity_init!$G$2</f>
        <v>51600.615263767802</v>
      </c>
    </row>
    <row r="25092" spans="1:11" x14ac:dyDescent="0.35">
      <c r="A25092">
        <v>2040</v>
      </c>
      <c r="B25092">
        <f>Representative_days!C25093</f>
        <v>6</v>
      </c>
      <c r="C25092">
        <f>Representative_days!Q25093</f>
        <v>0.51654792450284304</v>
      </c>
      <c r="D25092">
        <f>Representative_days!K25093</f>
        <v>0.17389238051835901</v>
      </c>
      <c r="E25092">
        <f>Representative_days!H25093</f>
        <v>0.30347303836148798</v>
      </c>
      <c r="F25092">
        <v>1</v>
      </c>
      <c r="G25092">
        <v>1</v>
      </c>
      <c r="H25092">
        <v>1</v>
      </c>
      <c r="I25092">
        <f>Representative_days!D25093*1000</f>
        <v>1476.67128044582</v>
      </c>
      <c r="J25092">
        <f>MIN(Installed_capacity_init!$I$2/1000,Representative_days!N25093)*1000</f>
        <v>5682.2663575758697</v>
      </c>
      <c r="K25092">
        <f>Representative_days!G25093-Installed_capacity_init!$G$3*Installed_capacity_init!$G$2</f>
        <v>52334.198761740001</v>
      </c>
    </row>
    <row r="25093" spans="1:11" x14ac:dyDescent="0.35">
      <c r="A25093">
        <v>2040</v>
      </c>
      <c r="B25093">
        <f>Representative_days!C25094</f>
        <v>6</v>
      </c>
      <c r="C25093">
        <f>Representative_days!Q25094</f>
        <v>0.52859519375942199</v>
      </c>
      <c r="D25093">
        <f>Representative_days!K25094</f>
        <v>0.19489949266833201</v>
      </c>
      <c r="E25093">
        <f>Representative_days!H25094</f>
        <v>0.30655012321633202</v>
      </c>
      <c r="F25093">
        <v>1</v>
      </c>
      <c r="G25093">
        <v>1</v>
      </c>
      <c r="H25093">
        <v>1</v>
      </c>
      <c r="I25093">
        <f>Representative_days!D25094*1000</f>
        <v>1496.8123977753701</v>
      </c>
      <c r="J25093">
        <f>MIN(Installed_capacity_init!$I$2/1000,Representative_days!N25094)*1000</f>
        <v>5729.6991883299997</v>
      </c>
      <c r="K25093">
        <f>Representative_days!G25094-Installed_capacity_init!$G$3*Installed_capacity_init!$G$2</f>
        <v>53738.737167111103</v>
      </c>
    </row>
    <row r="25094" spans="1:11" x14ac:dyDescent="0.35">
      <c r="A25094">
        <v>2040</v>
      </c>
      <c r="B25094">
        <f>Representative_days!C25095</f>
        <v>6</v>
      </c>
      <c r="C25094">
        <f>Representative_days!Q25095</f>
        <v>0.48180810497321402</v>
      </c>
      <c r="D25094">
        <f>Representative_days!K25095</f>
        <v>0.22211564724873201</v>
      </c>
      <c r="E25094">
        <f>Representative_days!H25095</f>
        <v>0.31461829556605497</v>
      </c>
      <c r="F25094">
        <v>1</v>
      </c>
      <c r="G25094">
        <v>1</v>
      </c>
      <c r="H25094">
        <v>1</v>
      </c>
      <c r="I25094">
        <f>Representative_days!D25095*1000</f>
        <v>1517.1910081862</v>
      </c>
      <c r="J25094">
        <f>MIN(Installed_capacity_init!$I$2/1000,Representative_days!N25095)*1000</f>
        <v>5771.8535558719605</v>
      </c>
      <c r="K25094">
        <f>Representative_days!G25095-Installed_capacity_init!$G$3*Installed_capacity_init!$G$2</f>
        <v>53207.615938194504</v>
      </c>
    </row>
    <row r="25095" spans="1:11" x14ac:dyDescent="0.35">
      <c r="A25095">
        <v>2040</v>
      </c>
      <c r="B25095">
        <f>Representative_days!C25096</f>
        <v>6</v>
      </c>
      <c r="C25095">
        <f>Representative_days!Q25096</f>
        <v>0.443795664832769</v>
      </c>
      <c r="D25095">
        <f>Representative_days!K25096</f>
        <v>0.21443289329891799</v>
      </c>
      <c r="E25095">
        <f>Representative_days!H25096</f>
        <v>0.31652397943148802</v>
      </c>
      <c r="F25095">
        <v>1</v>
      </c>
      <c r="G25095">
        <v>1</v>
      </c>
      <c r="H25095">
        <v>1</v>
      </c>
      <c r="I25095">
        <f>Representative_days!D25096*1000</f>
        <v>1530.46832147542</v>
      </c>
      <c r="J25095">
        <f>MIN(Installed_capacity_init!$I$2/1000,Representative_days!N25096)*1000</f>
        <v>5776.6990172524593</v>
      </c>
      <c r="K25095">
        <f>Representative_days!G25096-Installed_capacity_init!$G$3*Installed_capacity_init!$G$2</f>
        <v>54835.573020806398</v>
      </c>
    </row>
    <row r="25096" spans="1:11" x14ac:dyDescent="0.35">
      <c r="A25096">
        <v>2040</v>
      </c>
      <c r="B25096">
        <f>Representative_days!C25097</f>
        <v>6</v>
      </c>
      <c r="C25096">
        <f>Representative_days!Q25097</f>
        <v>0.37609176990506699</v>
      </c>
      <c r="D25096">
        <f>Representative_days!K25097</f>
        <v>0.209756873031751</v>
      </c>
      <c r="E25096">
        <f>Representative_days!H25097</f>
        <v>0.32351290867377402</v>
      </c>
      <c r="F25096">
        <v>1</v>
      </c>
      <c r="G25096">
        <v>1</v>
      </c>
      <c r="H25096">
        <v>1</v>
      </c>
      <c r="I25096">
        <f>Representative_days!D25097*1000</f>
        <v>1550.8696232739201</v>
      </c>
      <c r="J25096">
        <f>MIN(Installed_capacity_init!$I$2/1000,Representative_days!N25097)*1000</f>
        <v>5784.9581332818807</v>
      </c>
      <c r="K25096">
        <f>Representative_days!G25097-Installed_capacity_init!$G$3*Installed_capacity_init!$G$2</f>
        <v>53734.325808290399</v>
      </c>
    </row>
    <row r="25097" spans="1:11" x14ac:dyDescent="0.35">
      <c r="A25097">
        <v>2040</v>
      </c>
      <c r="B25097">
        <f>Representative_days!C25098</f>
        <v>6</v>
      </c>
      <c r="C25097">
        <f>Representative_days!Q25098</f>
        <v>0.267852494518938</v>
      </c>
      <c r="D25097">
        <f>Representative_days!K25098</f>
        <v>0.208401100474472</v>
      </c>
      <c r="E25097">
        <f>Representative_days!H25098</f>
        <v>0.335447821750262</v>
      </c>
      <c r="F25097">
        <v>1</v>
      </c>
      <c r="G25097">
        <v>1</v>
      </c>
      <c r="H25097">
        <v>1</v>
      </c>
      <c r="I25097">
        <f>Representative_days!D25098*1000</f>
        <v>1571.05741297492</v>
      </c>
      <c r="J25097">
        <f>MIN(Installed_capacity_init!$I$2/1000,Representative_days!N25098)*1000</f>
        <v>5798.94325284758</v>
      </c>
      <c r="K25097">
        <f>Representative_days!G25098-Installed_capacity_init!$G$3*Installed_capacity_init!$G$2</f>
        <v>51817.7337219623</v>
      </c>
    </row>
    <row r="25098" spans="1:11" x14ac:dyDescent="0.35">
      <c r="A25098">
        <v>2040</v>
      </c>
      <c r="B25098">
        <f>Representative_days!C25099</f>
        <v>6</v>
      </c>
      <c r="C25098">
        <f>Representative_days!Q25099</f>
        <v>0.12722075149888901</v>
      </c>
      <c r="D25098">
        <f>Representative_days!K25099</f>
        <v>0.164971445311487</v>
      </c>
      <c r="E25098">
        <f>Representative_days!H25099</f>
        <v>0.33445620400821502</v>
      </c>
      <c r="F25098">
        <v>1</v>
      </c>
      <c r="G25098">
        <v>1</v>
      </c>
      <c r="H25098">
        <v>1</v>
      </c>
      <c r="I25098">
        <f>Representative_days!D25099*1000</f>
        <v>1494.0508634948499</v>
      </c>
      <c r="J25098">
        <f>MIN(Installed_capacity_init!$I$2/1000,Representative_days!N25099)*1000</f>
        <v>5635.7580815330894</v>
      </c>
      <c r="K25098">
        <f>Representative_days!G25099-Installed_capacity_init!$G$3*Installed_capacity_init!$G$2</f>
        <v>50433.606709128297</v>
      </c>
    </row>
    <row r="25099" spans="1:11" x14ac:dyDescent="0.35">
      <c r="A25099">
        <v>2040</v>
      </c>
      <c r="B25099">
        <f>Representative_days!C25100</f>
        <v>6</v>
      </c>
      <c r="C25099">
        <f>Representative_days!Q25100</f>
        <v>2.4333185345143501E-2</v>
      </c>
      <c r="D25099">
        <f>Representative_days!K25100</f>
        <v>0.130601369505812</v>
      </c>
      <c r="E25099">
        <f>Representative_days!H25100</f>
        <v>0.33898154300896</v>
      </c>
      <c r="F25099">
        <v>1</v>
      </c>
      <c r="G25099">
        <v>1</v>
      </c>
      <c r="H25099">
        <v>1</v>
      </c>
      <c r="I25099">
        <f>Representative_days!D25100*1000</f>
        <v>1424.7039631380701</v>
      </c>
      <c r="J25099">
        <f>MIN(Installed_capacity_init!$I$2/1000,Representative_days!N25100)*1000</f>
        <v>5498.4645568337601</v>
      </c>
      <c r="K25099">
        <f>Representative_days!G25100-Installed_capacity_init!$G$3*Installed_capacity_init!$G$2</f>
        <v>49465.050422669403</v>
      </c>
    </row>
    <row r="25100" spans="1:11" x14ac:dyDescent="0.35">
      <c r="A25100">
        <v>2040</v>
      </c>
      <c r="B25100">
        <f>Representative_days!C25101</f>
        <v>6</v>
      </c>
      <c r="C25100">
        <f>Representative_days!Q25101</f>
        <v>1.9590460959416299E-4</v>
      </c>
      <c r="D25100">
        <f>Representative_days!K25101</f>
        <v>0.104524706158792</v>
      </c>
      <c r="E25100">
        <f>Representative_days!H25101</f>
        <v>0.347461441106513</v>
      </c>
      <c r="F25100">
        <v>1</v>
      </c>
      <c r="G25100">
        <v>1</v>
      </c>
      <c r="H25100">
        <v>1</v>
      </c>
      <c r="I25100">
        <f>Representative_days!D25101*1000</f>
        <v>1355.8838901283</v>
      </c>
      <c r="J25100">
        <f>MIN(Installed_capacity_init!$I$2/1000,Representative_days!N25101)*1000</f>
        <v>5368.1387750734302</v>
      </c>
      <c r="K25100">
        <f>Representative_days!G25101-Installed_capacity_init!$G$3*Installed_capacity_init!$G$2</f>
        <v>47380.659208723897</v>
      </c>
    </row>
    <row r="25101" spans="1:11" x14ac:dyDescent="0.35">
      <c r="A25101">
        <v>2040</v>
      </c>
      <c r="B25101">
        <f>Representative_days!C25102</f>
        <v>6</v>
      </c>
      <c r="C25101">
        <f>Representative_days!Q25102</f>
        <v>0</v>
      </c>
      <c r="D25101">
        <f>Representative_days!K25102</f>
        <v>9.4806431543110498E-2</v>
      </c>
      <c r="E25101">
        <f>Representative_days!H25102</f>
        <v>0.34410146232357303</v>
      </c>
      <c r="F25101">
        <v>1</v>
      </c>
      <c r="G25101">
        <v>1</v>
      </c>
      <c r="H25101">
        <v>1</v>
      </c>
      <c r="I25101">
        <f>Representative_days!D25102*1000</f>
        <v>1293.4965903320801</v>
      </c>
      <c r="J25101">
        <f>MIN(Installed_capacity_init!$I$2/1000,Representative_days!N25102)*1000</f>
        <v>5249.3496658992399</v>
      </c>
      <c r="K25101">
        <f>Representative_days!G25102-Installed_capacity_init!$G$3*Installed_capacity_init!$G$2</f>
        <v>44586.1832308788</v>
      </c>
    </row>
    <row r="25102" spans="1:11" x14ac:dyDescent="0.35">
      <c r="A25102">
        <v>2040</v>
      </c>
      <c r="B25102">
        <f>Representative_days!C25103</f>
        <v>6</v>
      </c>
      <c r="C25102">
        <f>Representative_days!Q25103</f>
        <v>0</v>
      </c>
      <c r="D25102">
        <f>Representative_days!K25103</f>
        <v>8.8302682469572194E-2</v>
      </c>
      <c r="E25102">
        <f>Representative_days!H25103</f>
        <v>0.344325392821132</v>
      </c>
      <c r="F25102">
        <v>1</v>
      </c>
      <c r="G25102">
        <v>1</v>
      </c>
      <c r="H25102">
        <v>1</v>
      </c>
      <c r="I25102">
        <f>Representative_days!D25103*1000</f>
        <v>1228.64986573224</v>
      </c>
      <c r="J25102">
        <f>MIN(Installed_capacity_init!$I$2/1000,Representative_days!N25103)*1000</f>
        <v>5127.5979558725303</v>
      </c>
      <c r="K25102">
        <f>Representative_days!G25103-Installed_capacity_init!$G$3*Installed_capacity_init!$G$2</f>
        <v>41333.325690344602</v>
      </c>
    </row>
    <row r="25103" spans="1:11" x14ac:dyDescent="0.35">
      <c r="A25103">
        <v>2040</v>
      </c>
      <c r="B25103">
        <f>Representative_days!C25104</f>
        <v>6</v>
      </c>
      <c r="C25103">
        <f>Representative_days!Q25104</f>
        <v>0</v>
      </c>
      <c r="D25103">
        <f>Representative_days!K25104</f>
        <v>8.48700985290681E-2</v>
      </c>
      <c r="E25103">
        <f>Representative_days!H25104</f>
        <v>0.34847922957487198</v>
      </c>
      <c r="F25103">
        <v>1</v>
      </c>
      <c r="G25103">
        <v>1</v>
      </c>
      <c r="H25103">
        <v>1</v>
      </c>
      <c r="I25103">
        <f>Representative_days!D25104*1000</f>
        <v>1164.04399083321</v>
      </c>
      <c r="J25103">
        <f>MIN(Installed_capacity_init!$I$2/1000,Representative_days!N25104)*1000</f>
        <v>5001.7243703508902</v>
      </c>
      <c r="K25103">
        <f>Representative_days!G25104-Installed_capacity_init!$G$3*Installed_capacity_init!$G$2</f>
        <v>38120.408268817599</v>
      </c>
    </row>
    <row r="25104" spans="1:11" x14ac:dyDescent="0.35">
      <c r="A25104">
        <v>2040</v>
      </c>
      <c r="B25104">
        <f>Representative_days!C25105</f>
        <v>6</v>
      </c>
      <c r="C25104">
        <f>Representative_days!Q25105</f>
        <v>0</v>
      </c>
      <c r="D25104">
        <f>Representative_days!K25105</f>
        <v>8.5451294241292594E-2</v>
      </c>
      <c r="E25104">
        <f>Representative_days!H25105</f>
        <v>0.33652734806168699</v>
      </c>
      <c r="F25104">
        <v>1</v>
      </c>
      <c r="G25104">
        <v>1</v>
      </c>
      <c r="H25104">
        <v>1</v>
      </c>
      <c r="I25104">
        <f>Representative_days!D25105*1000</f>
        <v>1155.47493908965</v>
      </c>
      <c r="J25104">
        <f>MIN(Installed_capacity_init!$I$2/1000,Representative_days!N25105)*1000</f>
        <v>4966.9587464511496</v>
      </c>
      <c r="K25104">
        <f>Representative_days!G25105-Installed_capacity_init!$G$3*Installed_capacity_init!$G$2</f>
        <v>35188.484736321501</v>
      </c>
    </row>
    <row r="25105" spans="1:11" x14ac:dyDescent="0.35">
      <c r="A25105">
        <v>2040</v>
      </c>
      <c r="B25105">
        <f>Representative_days!C25106</f>
        <v>6</v>
      </c>
      <c r="C25105">
        <f>Representative_days!Q25106</f>
        <v>0</v>
      </c>
      <c r="D25105">
        <f>Representative_days!K25106</f>
        <v>8.7978402010478199E-2</v>
      </c>
      <c r="E25105">
        <f>Representative_days!H25106</f>
        <v>0.32867875761502302</v>
      </c>
      <c r="F25105">
        <v>1</v>
      </c>
      <c r="G25105">
        <v>1</v>
      </c>
      <c r="H25105">
        <v>1</v>
      </c>
      <c r="I25105">
        <f>Representative_days!D25106*1000</f>
        <v>1144.0310378911101</v>
      </c>
      <c r="J25105">
        <f>MIN(Installed_capacity_init!$I$2/1000,Representative_days!N25106)*1000</f>
        <v>4927.3105283515206</v>
      </c>
      <c r="K25105">
        <f>Representative_days!G25106-Installed_capacity_init!$G$3*Installed_capacity_init!$G$2</f>
        <v>33173.252116581403</v>
      </c>
    </row>
    <row r="25106" spans="1:11" x14ac:dyDescent="0.35">
      <c r="A25106">
        <v>2040</v>
      </c>
      <c r="B25106">
        <f>Representative_days!C25107</f>
        <v>6</v>
      </c>
      <c r="C25106">
        <f>Representative_days!Q25107</f>
        <v>0</v>
      </c>
      <c r="D25106">
        <f>Representative_days!K25107</f>
        <v>0.154260270123176</v>
      </c>
      <c r="E25106">
        <f>Representative_days!H25107</f>
        <v>0.46047117457310899</v>
      </c>
      <c r="F25106">
        <v>1</v>
      </c>
      <c r="G25106">
        <v>1</v>
      </c>
      <c r="H25106">
        <v>1</v>
      </c>
      <c r="I25106">
        <f>Representative_days!D25107*1000</f>
        <v>413.27260499125401</v>
      </c>
      <c r="J25106">
        <f>MIN(Installed_capacity_init!$I$2/1000,Representative_days!N25107)*1000</f>
        <v>3398.4021852002998</v>
      </c>
      <c r="K25106">
        <f>Representative_days!G25107-Installed_capacity_init!$G$3*Installed_capacity_init!$G$2</f>
        <v>33542.118945581402</v>
      </c>
    </row>
    <row r="25107" spans="1:11" x14ac:dyDescent="0.35">
      <c r="A25107">
        <v>2040</v>
      </c>
      <c r="B25107">
        <f>Representative_days!C25108</f>
        <v>6</v>
      </c>
      <c r="C25107">
        <f>Representative_days!Q25108</f>
        <v>0</v>
      </c>
      <c r="D25107">
        <f>Representative_days!K25108</f>
        <v>0.15322838114222501</v>
      </c>
      <c r="E25107">
        <f>Representative_days!H25108</f>
        <v>0.45110141585166302</v>
      </c>
      <c r="F25107">
        <v>1</v>
      </c>
      <c r="G25107">
        <v>1</v>
      </c>
      <c r="H25107">
        <v>1</v>
      </c>
      <c r="I25107">
        <f>Representative_days!D25108*1000</f>
        <v>410.35814181105201</v>
      </c>
      <c r="J25107">
        <f>MIN(Installed_capacity_init!$I$2/1000,Representative_days!N25108)*1000</f>
        <v>3380.2835067306896</v>
      </c>
      <c r="K25107">
        <f>Representative_days!G25108-Installed_capacity_init!$G$3*Installed_capacity_init!$G$2</f>
        <v>32430.607667544296</v>
      </c>
    </row>
    <row r="25108" spans="1:11" x14ac:dyDescent="0.35">
      <c r="A25108">
        <v>2040</v>
      </c>
      <c r="B25108">
        <f>Representative_days!C25109</f>
        <v>6</v>
      </c>
      <c r="C25108">
        <f>Representative_days!Q25109</f>
        <v>0</v>
      </c>
      <c r="D25108">
        <f>Representative_days!K25109</f>
        <v>0.1546159568247</v>
      </c>
      <c r="E25108">
        <f>Representative_days!H25109</f>
        <v>0.443269335108195</v>
      </c>
      <c r="F25108">
        <v>1</v>
      </c>
      <c r="G25108">
        <v>1</v>
      </c>
      <c r="H25108">
        <v>1</v>
      </c>
      <c r="I25108">
        <f>Representative_days!D25109*1000</f>
        <v>403.82271189942196</v>
      </c>
      <c r="J25108">
        <f>MIN(Installed_capacity_init!$I$2/1000,Representative_days!N25109)*1000</f>
        <v>3351.95831202715</v>
      </c>
      <c r="K25108">
        <f>Representative_days!G25109-Installed_capacity_init!$G$3*Installed_capacity_init!$G$2</f>
        <v>32031.0638893949</v>
      </c>
    </row>
    <row r="25109" spans="1:11" x14ac:dyDescent="0.35">
      <c r="A25109">
        <v>2040</v>
      </c>
      <c r="B25109">
        <f>Representative_days!C25110</f>
        <v>6</v>
      </c>
      <c r="C25109">
        <f>Representative_days!Q25110</f>
        <v>0</v>
      </c>
      <c r="D25109">
        <f>Representative_days!K25110</f>
        <v>0.158124591449361</v>
      </c>
      <c r="E25109">
        <f>Representative_days!H25110</f>
        <v>0.43730035977894699</v>
      </c>
      <c r="F25109">
        <v>1</v>
      </c>
      <c r="G25109">
        <v>1</v>
      </c>
      <c r="H25109">
        <v>1</v>
      </c>
      <c r="I25109">
        <f>Representative_days!D25110*1000</f>
        <v>397.13055834738697</v>
      </c>
      <c r="J25109">
        <f>MIN(Installed_capacity_init!$I$2/1000,Representative_days!N25110)*1000</f>
        <v>3320.7620387317702</v>
      </c>
      <c r="K25109">
        <f>Representative_days!G25110-Installed_capacity_init!$G$3*Installed_capacity_init!$G$2</f>
        <v>32318.782377613999</v>
      </c>
    </row>
    <row r="25110" spans="1:11" x14ac:dyDescent="0.35">
      <c r="A25110">
        <v>2040</v>
      </c>
      <c r="B25110">
        <f>Representative_days!C25111</f>
        <v>6</v>
      </c>
      <c r="C25110">
        <f>Representative_days!Q25111</f>
        <v>0</v>
      </c>
      <c r="D25110">
        <f>Representative_days!K25111</f>
        <v>0.15938861590945699</v>
      </c>
      <c r="E25110">
        <f>Representative_days!H25111</f>
        <v>0.43559148390854202</v>
      </c>
      <c r="F25110">
        <v>1</v>
      </c>
      <c r="G25110">
        <v>1</v>
      </c>
      <c r="H25110">
        <v>1</v>
      </c>
      <c r="I25110">
        <f>Representative_days!D25111*1000</f>
        <v>399.34312173341704</v>
      </c>
      <c r="J25110">
        <f>MIN(Installed_capacity_init!$I$2/1000,Representative_days!N25111)*1000</f>
        <v>3323.7439438200299</v>
      </c>
      <c r="K25110">
        <f>Representative_days!G25111-Installed_capacity_init!$G$3*Installed_capacity_init!$G$2</f>
        <v>34849.192258137999</v>
      </c>
    </row>
    <row r="25111" spans="1:11" x14ac:dyDescent="0.35">
      <c r="A25111">
        <v>2040</v>
      </c>
      <c r="B25111">
        <f>Representative_days!C25112</f>
        <v>6</v>
      </c>
      <c r="C25111">
        <f>Representative_days!Q25112</f>
        <v>7.2822826265934404E-5</v>
      </c>
      <c r="D25111">
        <f>Representative_days!K25112</f>
        <v>0.163130694581409</v>
      </c>
      <c r="E25111">
        <f>Representative_days!H25112</f>
        <v>0.43456369613530699</v>
      </c>
      <c r="F25111">
        <v>1</v>
      </c>
      <c r="G25111">
        <v>1</v>
      </c>
      <c r="H25111">
        <v>1</v>
      </c>
      <c r="I25111">
        <f>Representative_days!D25112*1000</f>
        <v>400.27309461073503</v>
      </c>
      <c r="J25111">
        <f>MIN(Installed_capacity_init!$I$2/1000,Representative_days!N25112)*1000</f>
        <v>3310.3814252813199</v>
      </c>
      <c r="K25111">
        <f>Representative_days!G25112-Installed_capacity_init!$G$3*Installed_capacity_init!$G$2</f>
        <v>40771.110996556497</v>
      </c>
    </row>
    <row r="25112" spans="1:11" x14ac:dyDescent="0.35">
      <c r="A25112">
        <v>2040</v>
      </c>
      <c r="B25112">
        <f>Representative_days!C25113</f>
        <v>6</v>
      </c>
      <c r="C25112">
        <f>Representative_days!Q25113</f>
        <v>6.7989229225061398E-2</v>
      </c>
      <c r="D25112">
        <f>Representative_days!K25113</f>
        <v>0.16852115158713901</v>
      </c>
      <c r="E25112">
        <f>Representative_days!H25113</f>
        <v>0.43457094174727101</v>
      </c>
      <c r="F25112">
        <v>1</v>
      </c>
      <c r="G25112">
        <v>1</v>
      </c>
      <c r="H25112">
        <v>1</v>
      </c>
      <c r="I25112">
        <f>Representative_days!D25113*1000</f>
        <v>400.90921000132801</v>
      </c>
      <c r="J25112">
        <f>MIN(Installed_capacity_init!$I$2/1000,Representative_days!N25113)*1000</f>
        <v>3296.3480858203397</v>
      </c>
      <c r="K25112">
        <f>Representative_days!G25113-Installed_capacity_init!$G$3*Installed_capacity_init!$G$2</f>
        <v>46430.184487413797</v>
      </c>
    </row>
    <row r="25113" spans="1:11" x14ac:dyDescent="0.35">
      <c r="A25113">
        <v>2040</v>
      </c>
      <c r="B25113">
        <f>Representative_days!C25114</f>
        <v>6</v>
      </c>
      <c r="C25113">
        <f>Representative_days!Q25114</f>
        <v>0.246547662180369</v>
      </c>
      <c r="D25113">
        <f>Representative_days!K25114</f>
        <v>0.17527056183206399</v>
      </c>
      <c r="E25113">
        <f>Representative_days!H25114</f>
        <v>0.43760036058445101</v>
      </c>
      <c r="F25113">
        <v>1</v>
      </c>
      <c r="G25113">
        <v>1</v>
      </c>
      <c r="H25113">
        <v>1</v>
      </c>
      <c r="I25113">
        <f>Representative_days!D25114*1000</f>
        <v>402.187909448521</v>
      </c>
      <c r="J25113">
        <f>MIN(Installed_capacity_init!$I$2/1000,Representative_days!N25114)*1000</f>
        <v>3284.3491248888699</v>
      </c>
      <c r="K25113">
        <f>Representative_days!G25114-Installed_capacity_init!$G$3*Installed_capacity_init!$G$2</f>
        <v>51453.134962271797</v>
      </c>
    </row>
    <row r="25114" spans="1:11" x14ac:dyDescent="0.35">
      <c r="A25114">
        <v>2040</v>
      </c>
      <c r="B25114">
        <f>Representative_days!C25115</f>
        <v>6</v>
      </c>
      <c r="C25114">
        <f>Representative_days!Q25115</f>
        <v>0.255949873021042</v>
      </c>
      <c r="D25114">
        <f>Representative_days!K25115</f>
        <v>0.18558433341557701</v>
      </c>
      <c r="E25114">
        <f>Representative_days!H25115</f>
        <v>0.43978919568000002</v>
      </c>
      <c r="F25114">
        <v>1</v>
      </c>
      <c r="G25114">
        <v>1</v>
      </c>
      <c r="H25114">
        <v>1</v>
      </c>
      <c r="I25114">
        <f>Representative_days!D25115*1000</f>
        <v>405.08037927897698</v>
      </c>
      <c r="J25114">
        <f>MIN(Installed_capacity_init!$I$2/1000,Representative_days!N25115)*1000</f>
        <v>3273.21055017961</v>
      </c>
      <c r="K25114">
        <f>Representative_days!G25115-Installed_capacity_init!$G$3*Installed_capacity_init!$G$2</f>
        <v>53016.590630879298</v>
      </c>
    </row>
    <row r="25115" spans="1:11" x14ac:dyDescent="0.35">
      <c r="A25115">
        <v>2040</v>
      </c>
      <c r="B25115">
        <f>Representative_days!C25116</f>
        <v>6</v>
      </c>
      <c r="C25115">
        <f>Representative_days!Q25116</f>
        <v>0.32523357253951402</v>
      </c>
      <c r="D25115">
        <f>Representative_days!K25116</f>
        <v>0.20031333171365001</v>
      </c>
      <c r="E25115">
        <f>Representative_days!H25116</f>
        <v>0.44136016839451597</v>
      </c>
      <c r="F25115">
        <v>1</v>
      </c>
      <c r="G25115">
        <v>1</v>
      </c>
      <c r="H25115">
        <v>1</v>
      </c>
      <c r="I25115">
        <f>Representative_days!D25116*1000</f>
        <v>408.43431414920099</v>
      </c>
      <c r="J25115">
        <f>MIN(Installed_capacity_init!$I$2/1000,Representative_days!N25116)*1000</f>
        <v>3264.4446733211998</v>
      </c>
      <c r="K25115">
        <f>Representative_days!G25116-Installed_capacity_init!$G$3*Installed_capacity_init!$G$2</f>
        <v>52810.6349952897</v>
      </c>
    </row>
    <row r="25116" spans="1:11" x14ac:dyDescent="0.35">
      <c r="A25116">
        <v>2040</v>
      </c>
      <c r="B25116">
        <f>Representative_days!C25117</f>
        <v>6</v>
      </c>
      <c r="C25116">
        <f>Representative_days!Q25117</f>
        <v>0.42240864356172397</v>
      </c>
      <c r="D25116">
        <f>Representative_days!K25117</f>
        <v>0.228455346910376</v>
      </c>
      <c r="E25116">
        <f>Representative_days!H25117</f>
        <v>0.43958702863966398</v>
      </c>
      <c r="F25116">
        <v>1</v>
      </c>
      <c r="G25116">
        <v>1</v>
      </c>
      <c r="H25116">
        <v>1</v>
      </c>
      <c r="I25116">
        <f>Representative_days!D25117*1000</f>
        <v>415.30678177410499</v>
      </c>
      <c r="J25116">
        <f>MIN(Installed_capacity_init!$I$2/1000,Representative_days!N25117)*1000</f>
        <v>3262.6868336668504</v>
      </c>
      <c r="K25116">
        <f>Representative_days!G25117-Installed_capacity_init!$G$3*Installed_capacity_init!$G$2</f>
        <v>52786.004323807298</v>
      </c>
    </row>
    <row r="25117" spans="1:11" x14ac:dyDescent="0.35">
      <c r="A25117">
        <v>2040</v>
      </c>
      <c r="B25117">
        <f>Representative_days!C25118</f>
        <v>6</v>
      </c>
      <c r="C25117">
        <f>Representative_days!Q25118</f>
        <v>0.429690241670041</v>
      </c>
      <c r="D25117">
        <f>Representative_days!K25118</f>
        <v>0.26509427354260801</v>
      </c>
      <c r="E25117">
        <f>Representative_days!H25118</f>
        <v>0.44008412785249701</v>
      </c>
      <c r="F25117">
        <v>1</v>
      </c>
      <c r="G25117">
        <v>1</v>
      </c>
      <c r="H25117">
        <v>1</v>
      </c>
      <c r="I25117">
        <f>Representative_days!D25118*1000</f>
        <v>422.53801212614002</v>
      </c>
      <c r="J25117">
        <f>MIN(Installed_capacity_init!$I$2/1000,Representative_days!N25118)*1000</f>
        <v>3263.9213561246702</v>
      </c>
      <c r="K25117">
        <f>Representative_days!G25118-Installed_capacity_init!$G$3*Installed_capacity_init!$G$2</f>
        <v>52388.245531856999</v>
      </c>
    </row>
    <row r="25118" spans="1:11" x14ac:dyDescent="0.35">
      <c r="A25118">
        <v>2040</v>
      </c>
      <c r="B25118">
        <f>Representative_days!C25119</f>
        <v>6</v>
      </c>
      <c r="C25118">
        <f>Representative_days!Q25119</f>
        <v>0.35487859736046501</v>
      </c>
      <c r="D25118">
        <f>Representative_days!K25119</f>
        <v>0.31101820752432702</v>
      </c>
      <c r="E25118">
        <f>Representative_days!H25119</f>
        <v>0.44126802098490497</v>
      </c>
      <c r="F25118">
        <v>1</v>
      </c>
      <c r="G25118">
        <v>1</v>
      </c>
      <c r="H25118">
        <v>1</v>
      </c>
      <c r="I25118">
        <f>Representative_days!D25119*1000</f>
        <v>429.71272267060903</v>
      </c>
      <c r="J25118">
        <f>MIN(Installed_capacity_init!$I$2/1000,Representative_days!N25119)*1000</f>
        <v>3268.4218861941499</v>
      </c>
      <c r="K25118">
        <f>Representative_days!G25119-Installed_capacity_init!$G$3*Installed_capacity_init!$G$2</f>
        <v>51464.2013041752</v>
      </c>
    </row>
    <row r="25119" spans="1:11" x14ac:dyDescent="0.35">
      <c r="A25119">
        <v>2040</v>
      </c>
      <c r="B25119">
        <f>Representative_days!C25120</f>
        <v>6</v>
      </c>
      <c r="C25119">
        <f>Representative_days!Q25120</f>
        <v>0.31145078558614298</v>
      </c>
      <c r="D25119">
        <f>Representative_days!K25120</f>
        <v>0.29069868778108099</v>
      </c>
      <c r="E25119">
        <f>Representative_days!H25120</f>
        <v>0.43970463277092398</v>
      </c>
      <c r="F25119">
        <v>1</v>
      </c>
      <c r="G25119">
        <v>1</v>
      </c>
      <c r="H25119">
        <v>1</v>
      </c>
      <c r="I25119">
        <f>Representative_days!D25120*1000</f>
        <v>433.70461637095696</v>
      </c>
      <c r="J25119">
        <f>MIN(Installed_capacity_init!$I$2/1000,Representative_days!N25120)*1000</f>
        <v>3259.2862170507101</v>
      </c>
      <c r="K25119">
        <f>Representative_days!G25120-Installed_capacity_init!$G$3*Installed_capacity_init!$G$2</f>
        <v>52123.200625413701</v>
      </c>
    </row>
    <row r="25120" spans="1:11" x14ac:dyDescent="0.35">
      <c r="A25120">
        <v>2040</v>
      </c>
      <c r="B25120">
        <f>Representative_days!C25121</f>
        <v>6</v>
      </c>
      <c r="C25120">
        <f>Representative_days!Q25121</f>
        <v>0.27406432684866899</v>
      </c>
      <c r="D25120">
        <f>Representative_days!K25121</f>
        <v>0.27462851441935199</v>
      </c>
      <c r="E25120">
        <f>Representative_days!H25121</f>
        <v>0.44006895382567202</v>
      </c>
      <c r="F25120">
        <v>1</v>
      </c>
      <c r="G25120">
        <v>1</v>
      </c>
      <c r="H25120">
        <v>1</v>
      </c>
      <c r="I25120">
        <f>Representative_days!D25121*1000</f>
        <v>438.99646182288001</v>
      </c>
      <c r="J25120">
        <f>MIN(Installed_capacity_init!$I$2/1000,Representative_days!N25121)*1000</f>
        <v>3248.9488549976204</v>
      </c>
      <c r="K25120">
        <f>Representative_days!G25121-Installed_capacity_init!$G$3*Installed_capacity_init!$G$2</f>
        <v>52601.110227630001</v>
      </c>
    </row>
    <row r="25121" spans="1:11" x14ac:dyDescent="0.35">
      <c r="A25121">
        <v>2040</v>
      </c>
      <c r="B25121">
        <f>Representative_days!C25122</f>
        <v>6</v>
      </c>
      <c r="C25121">
        <f>Representative_days!Q25122</f>
        <v>0.218957555128628</v>
      </c>
      <c r="D25121">
        <f>Representative_days!K25122</f>
        <v>0.26259554819084602</v>
      </c>
      <c r="E25121">
        <f>Representative_days!H25122</f>
        <v>0.44101982877965101</v>
      </c>
      <c r="F25121">
        <v>1</v>
      </c>
      <c r="G25121">
        <v>1</v>
      </c>
      <c r="H25121">
        <v>1</v>
      </c>
      <c r="I25121">
        <f>Representative_days!D25122*1000</f>
        <v>444.23850153443999</v>
      </c>
      <c r="J25121">
        <f>MIN(Installed_capacity_init!$I$2/1000,Representative_days!N25122)*1000</f>
        <v>3242.8793443392601</v>
      </c>
      <c r="K25121">
        <f>Representative_days!G25122-Installed_capacity_init!$G$3*Installed_capacity_init!$G$2</f>
        <v>53758.916342017699</v>
      </c>
    </row>
    <row r="25122" spans="1:11" x14ac:dyDescent="0.35">
      <c r="A25122">
        <v>2040</v>
      </c>
      <c r="B25122">
        <f>Representative_days!C25123</f>
        <v>6</v>
      </c>
      <c r="C25122">
        <f>Representative_days!Q25123</f>
        <v>3.2291643399386498E-2</v>
      </c>
      <c r="D25122">
        <f>Representative_days!K25123</f>
        <v>0.239197625484566</v>
      </c>
      <c r="E25122">
        <f>Representative_days!H25123</f>
        <v>0.45270275576859198</v>
      </c>
      <c r="F25122">
        <v>1</v>
      </c>
      <c r="G25122">
        <v>1</v>
      </c>
      <c r="H25122">
        <v>1</v>
      </c>
      <c r="I25122">
        <f>Representative_days!D25123*1000</f>
        <v>430.51690067675003</v>
      </c>
      <c r="J25122">
        <f>MIN(Installed_capacity_init!$I$2/1000,Representative_days!N25123)*1000</f>
        <v>3186.36179302965</v>
      </c>
      <c r="K25122">
        <f>Representative_days!G25123-Installed_capacity_init!$G$3*Installed_capacity_init!$G$2</f>
        <v>55274.2916364755</v>
      </c>
    </row>
    <row r="25123" spans="1:11" x14ac:dyDescent="0.35">
      <c r="A25123">
        <v>2040</v>
      </c>
      <c r="B25123">
        <f>Representative_days!C25124</f>
        <v>6</v>
      </c>
      <c r="C25123">
        <f>Representative_days!Q25124</f>
        <v>1.0676370771820301E-3</v>
      </c>
      <c r="D25123">
        <f>Representative_days!K25124</f>
        <v>0.221346943257446</v>
      </c>
      <c r="E25123">
        <f>Representative_days!H25124</f>
        <v>0.46599742668719701</v>
      </c>
      <c r="F25123">
        <v>1</v>
      </c>
      <c r="G25123">
        <v>1</v>
      </c>
      <c r="H25123">
        <v>1</v>
      </c>
      <c r="I25123">
        <f>Representative_days!D25124*1000</f>
        <v>417.28841059199101</v>
      </c>
      <c r="J25123">
        <f>MIN(Installed_capacity_init!$I$2/1000,Representative_days!N25124)*1000</f>
        <v>3139.5756989449501</v>
      </c>
      <c r="K25123">
        <f>Representative_days!G25124-Installed_capacity_init!$G$3*Installed_capacity_init!$G$2</f>
        <v>54599.007219919098</v>
      </c>
    </row>
    <row r="25124" spans="1:11" x14ac:dyDescent="0.35">
      <c r="A25124">
        <v>2040</v>
      </c>
      <c r="B25124">
        <f>Representative_days!C25125</f>
        <v>6</v>
      </c>
      <c r="C25124">
        <f>Representative_days!Q25125</f>
        <v>0</v>
      </c>
      <c r="D25124">
        <f>Representative_days!K25125</f>
        <v>0.20887953352230401</v>
      </c>
      <c r="E25124">
        <f>Representative_days!H25125</f>
        <v>0.47923826897010902</v>
      </c>
      <c r="F25124">
        <v>1</v>
      </c>
      <c r="G25124">
        <v>1</v>
      </c>
      <c r="H25124">
        <v>1</v>
      </c>
      <c r="I25124">
        <f>Representative_days!D25125*1000</f>
        <v>404.12968981344301</v>
      </c>
      <c r="J25124">
        <f>MIN(Installed_capacity_init!$I$2/1000,Representative_days!N25125)*1000</f>
        <v>3095.6417648050101</v>
      </c>
      <c r="K25124">
        <f>Representative_days!G25125-Installed_capacity_init!$G$3*Installed_capacity_init!$G$2</f>
        <v>52515.581620310702</v>
      </c>
    </row>
    <row r="25125" spans="1:11" x14ac:dyDescent="0.35">
      <c r="A25125">
        <v>2040</v>
      </c>
      <c r="B25125">
        <f>Representative_days!C25126</f>
        <v>6</v>
      </c>
      <c r="C25125">
        <f>Representative_days!Q25126</f>
        <v>0</v>
      </c>
      <c r="D25125">
        <f>Representative_days!K25126</f>
        <v>0.20359805407683901</v>
      </c>
      <c r="E25125">
        <f>Representative_days!H25126</f>
        <v>0.49369720846554199</v>
      </c>
      <c r="F25125">
        <v>1</v>
      </c>
      <c r="G25125">
        <v>1</v>
      </c>
      <c r="H25125">
        <v>1</v>
      </c>
      <c r="I25125">
        <f>Representative_days!D25126*1000</f>
        <v>392.18352151926399</v>
      </c>
      <c r="J25125">
        <f>MIN(Installed_capacity_init!$I$2/1000,Representative_days!N25126)*1000</f>
        <v>3058.2263760731798</v>
      </c>
      <c r="K25125">
        <f>Representative_days!G25126-Installed_capacity_init!$G$3*Installed_capacity_init!$G$2</f>
        <v>48744.973366395097</v>
      </c>
    </row>
    <row r="25126" spans="1:11" x14ac:dyDescent="0.35">
      <c r="A25126">
        <v>2040</v>
      </c>
      <c r="B25126">
        <f>Representative_days!C25127</f>
        <v>6</v>
      </c>
      <c r="C25126">
        <f>Representative_days!Q25127</f>
        <v>0</v>
      </c>
      <c r="D25126">
        <f>Representative_days!K25127</f>
        <v>0.20094108938882499</v>
      </c>
      <c r="E25126">
        <f>Representative_days!H25127</f>
        <v>0.50790742716080195</v>
      </c>
      <c r="F25126">
        <v>1</v>
      </c>
      <c r="G25126">
        <v>1</v>
      </c>
      <c r="H25126">
        <v>1</v>
      </c>
      <c r="I25126">
        <f>Representative_days!D25127*1000</f>
        <v>380.869167915086</v>
      </c>
      <c r="J25126">
        <f>MIN(Installed_capacity_init!$I$2/1000,Representative_days!N25127)*1000</f>
        <v>3030.6939866303301</v>
      </c>
      <c r="K25126">
        <f>Representative_days!G25127-Installed_capacity_init!$G$3*Installed_capacity_init!$G$2</f>
        <v>44721.625493238498</v>
      </c>
    </row>
    <row r="25127" spans="1:11" x14ac:dyDescent="0.35">
      <c r="A25127">
        <v>2040</v>
      </c>
      <c r="B25127">
        <f>Representative_days!C25128</f>
        <v>6</v>
      </c>
      <c r="C25127">
        <f>Representative_days!Q25128</f>
        <v>0</v>
      </c>
      <c r="D25127">
        <f>Representative_days!K25128</f>
        <v>0.201062446162798</v>
      </c>
      <c r="E25127">
        <f>Representative_days!H25128</f>
        <v>0.52179477118530004</v>
      </c>
      <c r="F25127">
        <v>1</v>
      </c>
      <c r="G25127">
        <v>1</v>
      </c>
      <c r="H25127">
        <v>1</v>
      </c>
      <c r="I25127">
        <f>Representative_days!D25128*1000</f>
        <v>369.535597205557</v>
      </c>
      <c r="J25127">
        <f>MIN(Installed_capacity_init!$I$2/1000,Representative_days!N25128)*1000</f>
        <v>3000.2746864028704</v>
      </c>
      <c r="K25127">
        <f>Representative_days!G25128-Installed_capacity_init!$G$3*Installed_capacity_init!$G$2</f>
        <v>41115.5168036057</v>
      </c>
    </row>
    <row r="25128" spans="1:11" x14ac:dyDescent="0.35">
      <c r="A25128">
        <v>2040</v>
      </c>
      <c r="B25128">
        <f>Representative_days!C25129</f>
        <v>6</v>
      </c>
      <c r="C25128">
        <f>Representative_days!Q25129</f>
        <v>0</v>
      </c>
      <c r="D25128">
        <f>Representative_days!K25129</f>
        <v>0.199078070592798</v>
      </c>
      <c r="E25128">
        <f>Representative_days!H25129</f>
        <v>0.52751694160853801</v>
      </c>
      <c r="F25128">
        <v>1</v>
      </c>
      <c r="G25128">
        <v>1</v>
      </c>
      <c r="H25128">
        <v>1</v>
      </c>
      <c r="I25128">
        <f>Representative_days!D25129*1000</f>
        <v>370.96004617072799</v>
      </c>
      <c r="J25128">
        <f>MIN(Installed_capacity_init!$I$2/1000,Representative_days!N25129)*1000</f>
        <v>3012.72821451966</v>
      </c>
      <c r="K25128">
        <f>Representative_days!G25129-Installed_capacity_init!$G$3*Installed_capacity_init!$G$2</f>
        <v>37995.504094808603</v>
      </c>
    </row>
    <row r="25129" spans="1:11" x14ac:dyDescent="0.35">
      <c r="A25129">
        <v>2040</v>
      </c>
      <c r="B25129">
        <f>Representative_days!C25130</f>
        <v>6</v>
      </c>
      <c r="C25129">
        <f>Representative_days!Q25130</f>
        <v>0</v>
      </c>
      <c r="D25129">
        <f>Representative_days!K25130</f>
        <v>0.199614153079815</v>
      </c>
      <c r="E25129">
        <f>Representative_days!H25130</f>
        <v>0.53213895968398395</v>
      </c>
      <c r="F25129">
        <v>1</v>
      </c>
      <c r="G25129">
        <v>1</v>
      </c>
      <c r="H25129">
        <v>1</v>
      </c>
      <c r="I25129">
        <f>Representative_days!D25130*1000</f>
        <v>372.77520945578704</v>
      </c>
      <c r="J25129">
        <f>MIN(Installed_capacity_init!$I$2/1000,Representative_days!N25130)*1000</f>
        <v>3020.6514883986201</v>
      </c>
      <c r="K25129">
        <f>Representative_days!G25130-Installed_capacity_init!$G$3*Installed_capacity_init!$G$2</f>
        <v>35467.5868546415</v>
      </c>
    </row>
    <row r="25130" spans="1:11" x14ac:dyDescent="0.35">
      <c r="A25130">
        <v>2040</v>
      </c>
      <c r="B25130">
        <f>Representative_days!C25131</f>
        <v>6</v>
      </c>
      <c r="C25130">
        <f>Representative_days!Q25131</f>
        <v>0</v>
      </c>
      <c r="D25130">
        <f>Representative_days!K25131</f>
        <v>5.8864716447618003E-2</v>
      </c>
      <c r="E25130">
        <f>Representative_days!H25131</f>
        <v>0.68902634775270899</v>
      </c>
      <c r="F25130">
        <v>1</v>
      </c>
      <c r="G25130">
        <v>1</v>
      </c>
      <c r="H25130">
        <v>1</v>
      </c>
      <c r="I25130">
        <f>Representative_days!D25131*1000</f>
        <v>310.72625387945703</v>
      </c>
      <c r="J25130">
        <f>MIN(Installed_capacity_init!$I$2/1000,Representative_days!N25131)*1000</f>
        <v>2386.1085900354501</v>
      </c>
      <c r="K25130">
        <f>Representative_days!G25131-Installed_capacity_init!$G$3*Installed_capacity_init!$G$2</f>
        <v>34676.1235685133</v>
      </c>
    </row>
    <row r="25131" spans="1:11" x14ac:dyDescent="0.35">
      <c r="A25131">
        <v>2040</v>
      </c>
      <c r="B25131">
        <f>Representative_days!C25132</f>
        <v>6</v>
      </c>
      <c r="C25131">
        <f>Representative_days!Q25132</f>
        <v>0</v>
      </c>
      <c r="D25131">
        <f>Representative_days!K25132</f>
        <v>5.6871658177230298E-2</v>
      </c>
      <c r="E25131">
        <f>Representative_days!H25132</f>
        <v>0.68833399261251604</v>
      </c>
      <c r="F25131">
        <v>1</v>
      </c>
      <c r="G25131">
        <v>1</v>
      </c>
      <c r="H25131">
        <v>1</v>
      </c>
      <c r="I25131">
        <f>Representative_days!D25132*1000</f>
        <v>310.94912571133</v>
      </c>
      <c r="J25131">
        <f>MIN(Installed_capacity_init!$I$2/1000,Representative_days!N25132)*1000</f>
        <v>2380.3178612597098</v>
      </c>
      <c r="K25131">
        <f>Representative_days!G25132-Installed_capacity_init!$G$3*Installed_capacity_init!$G$2</f>
        <v>33332.736579106298</v>
      </c>
    </row>
    <row r="25132" spans="1:11" x14ac:dyDescent="0.35">
      <c r="A25132">
        <v>2040</v>
      </c>
      <c r="B25132">
        <f>Representative_days!C25133</f>
        <v>6</v>
      </c>
      <c r="C25132">
        <f>Representative_days!Q25133</f>
        <v>0</v>
      </c>
      <c r="D25132">
        <f>Representative_days!K25133</f>
        <v>5.55835360257547E-2</v>
      </c>
      <c r="E25132">
        <f>Representative_days!H25133</f>
        <v>0.68356364771074896</v>
      </c>
      <c r="F25132">
        <v>1</v>
      </c>
      <c r="G25132">
        <v>1</v>
      </c>
      <c r="H25132">
        <v>1</v>
      </c>
      <c r="I25132">
        <f>Representative_days!D25133*1000</f>
        <v>309.40833659230498</v>
      </c>
      <c r="J25132">
        <f>MIN(Installed_capacity_init!$I$2/1000,Representative_days!N25133)*1000</f>
        <v>2376.8767382854203</v>
      </c>
      <c r="K25132">
        <f>Representative_days!G25133-Installed_capacity_init!$G$3*Installed_capacity_init!$G$2</f>
        <v>32303.823459721702</v>
      </c>
    </row>
    <row r="25133" spans="1:11" x14ac:dyDescent="0.35">
      <c r="A25133">
        <v>2040</v>
      </c>
      <c r="B25133">
        <f>Representative_days!C25134</f>
        <v>6</v>
      </c>
      <c r="C25133">
        <f>Representative_days!Q25134</f>
        <v>0</v>
      </c>
      <c r="D25133">
        <f>Representative_days!K25134</f>
        <v>5.5010068797191697E-2</v>
      </c>
      <c r="E25133">
        <f>Representative_days!H25134</f>
        <v>0.67556516011896295</v>
      </c>
      <c r="F25133">
        <v>1</v>
      </c>
      <c r="G25133">
        <v>1</v>
      </c>
      <c r="H25133">
        <v>1</v>
      </c>
      <c r="I25133">
        <f>Representative_days!D25134*1000</f>
        <v>307.07823528815999</v>
      </c>
      <c r="J25133">
        <f>MIN(Installed_capacity_init!$I$2/1000,Representative_days!N25134)*1000</f>
        <v>2374.4749580319203</v>
      </c>
      <c r="K25133">
        <f>Representative_days!G25134-Installed_capacity_init!$G$3*Installed_capacity_init!$G$2</f>
        <v>32145.047415791698</v>
      </c>
    </row>
    <row r="25134" spans="1:11" x14ac:dyDescent="0.35">
      <c r="A25134">
        <v>2040</v>
      </c>
      <c r="B25134">
        <f>Representative_days!C25135</f>
        <v>6</v>
      </c>
      <c r="C25134">
        <f>Representative_days!Q25135</f>
        <v>0</v>
      </c>
      <c r="D25134">
        <f>Representative_days!K25135</f>
        <v>5.4311582724344901E-2</v>
      </c>
      <c r="E25134">
        <f>Representative_days!H25135</f>
        <v>0.67634506125830396</v>
      </c>
      <c r="F25134">
        <v>1</v>
      </c>
      <c r="G25134">
        <v>1</v>
      </c>
      <c r="H25134">
        <v>1</v>
      </c>
      <c r="I25134">
        <f>Representative_days!D25135*1000</f>
        <v>306.43763506416599</v>
      </c>
      <c r="J25134">
        <f>MIN(Installed_capacity_init!$I$2/1000,Representative_days!N25135)*1000</f>
        <v>2382.1177791015803</v>
      </c>
      <c r="K25134">
        <f>Representative_days!G25135-Installed_capacity_init!$G$3*Installed_capacity_init!$G$2</f>
        <v>35466.456407794998</v>
      </c>
    </row>
    <row r="25135" spans="1:11" x14ac:dyDescent="0.35">
      <c r="A25135">
        <v>2040</v>
      </c>
      <c r="B25135">
        <f>Representative_days!C25136</f>
        <v>6</v>
      </c>
      <c r="C25135">
        <f>Representative_days!Q25136</f>
        <v>0</v>
      </c>
      <c r="D25135">
        <f>Representative_days!K25136</f>
        <v>5.4176036690356297E-2</v>
      </c>
      <c r="E25135">
        <f>Representative_days!H25136</f>
        <v>0.67588321614486302</v>
      </c>
      <c r="F25135">
        <v>1</v>
      </c>
      <c r="G25135">
        <v>1</v>
      </c>
      <c r="H25135">
        <v>1</v>
      </c>
      <c r="I25135">
        <f>Representative_days!D25136*1000</f>
        <v>305.73579382626696</v>
      </c>
      <c r="J25135">
        <f>MIN(Installed_capacity_init!$I$2/1000,Representative_days!N25136)*1000</f>
        <v>2391.3551409752499</v>
      </c>
      <c r="K25135">
        <f>Representative_days!G25136-Installed_capacity_init!$G$3*Installed_capacity_init!$G$2</f>
        <v>44299.423494388102</v>
      </c>
    </row>
    <row r="25136" spans="1:11" x14ac:dyDescent="0.35">
      <c r="A25136">
        <v>2040</v>
      </c>
      <c r="B25136">
        <f>Representative_days!C25137</f>
        <v>6</v>
      </c>
      <c r="C25136">
        <f>Representative_days!Q25137</f>
        <v>4.4104121565275801E-2</v>
      </c>
      <c r="D25136">
        <f>Representative_days!K25137</f>
        <v>5.4649641589057503E-2</v>
      </c>
      <c r="E25136">
        <f>Representative_days!H25137</f>
        <v>0.67209507587247697</v>
      </c>
      <c r="F25136">
        <v>1</v>
      </c>
      <c r="G25136">
        <v>1</v>
      </c>
      <c r="H25136">
        <v>1</v>
      </c>
      <c r="I25136">
        <f>Representative_days!D25137*1000</f>
        <v>304.99925028881199</v>
      </c>
      <c r="J25136">
        <f>MIN(Installed_capacity_init!$I$2/1000,Representative_days!N25137)*1000</f>
        <v>2396.05910546214</v>
      </c>
      <c r="K25136">
        <f>Representative_days!G25137-Installed_capacity_init!$G$3*Installed_capacity_init!$G$2</f>
        <v>49187.976583935699</v>
      </c>
    </row>
    <row r="25137" spans="1:11" x14ac:dyDescent="0.35">
      <c r="A25137">
        <v>2040</v>
      </c>
      <c r="B25137">
        <f>Representative_days!C25138</f>
        <v>6</v>
      </c>
      <c r="C25137">
        <f>Representative_days!Q25138</f>
        <v>0.225848522691423</v>
      </c>
      <c r="D25137">
        <f>Representative_days!K25138</f>
        <v>5.3939906274633603E-2</v>
      </c>
      <c r="E25137">
        <f>Representative_days!H25138</f>
        <v>0.67521930143438702</v>
      </c>
      <c r="F25137">
        <v>1</v>
      </c>
      <c r="G25137">
        <v>1</v>
      </c>
      <c r="H25137">
        <v>1</v>
      </c>
      <c r="I25137">
        <f>Representative_days!D25138*1000</f>
        <v>305.56419886779599</v>
      </c>
      <c r="J25137">
        <f>MIN(Installed_capacity_init!$I$2/1000,Representative_days!N25138)*1000</f>
        <v>2399.2154624908603</v>
      </c>
      <c r="K25137">
        <f>Representative_days!G25138-Installed_capacity_init!$G$3*Installed_capacity_init!$G$2</f>
        <v>53000.762855577799</v>
      </c>
    </row>
    <row r="25138" spans="1:11" x14ac:dyDescent="0.35">
      <c r="A25138">
        <v>2040</v>
      </c>
      <c r="B25138">
        <f>Representative_days!C25139</f>
        <v>6</v>
      </c>
      <c r="C25138">
        <f>Representative_days!Q25139</f>
        <v>0.22565664523252699</v>
      </c>
      <c r="D25138">
        <f>Representative_days!K25139</f>
        <v>5.4683458892042097E-2</v>
      </c>
      <c r="E25138">
        <f>Representative_days!H25139</f>
        <v>0.67683243575327001</v>
      </c>
      <c r="F25138">
        <v>1</v>
      </c>
      <c r="G25138">
        <v>1</v>
      </c>
      <c r="H25138">
        <v>1</v>
      </c>
      <c r="I25138">
        <f>Representative_days!D25139*1000</f>
        <v>307.38745688848104</v>
      </c>
      <c r="J25138">
        <f>MIN(Installed_capacity_init!$I$2/1000,Representative_days!N25139)*1000</f>
        <v>2398.0387285489501</v>
      </c>
      <c r="K25138">
        <f>Representative_days!G25139-Installed_capacity_init!$G$3*Installed_capacity_init!$G$2</f>
        <v>53417.500039397702</v>
      </c>
    </row>
    <row r="25139" spans="1:11" x14ac:dyDescent="0.35">
      <c r="A25139">
        <v>2040</v>
      </c>
      <c r="B25139">
        <f>Representative_days!C25140</f>
        <v>6</v>
      </c>
      <c r="C25139">
        <f>Representative_days!Q25140</f>
        <v>0.279653452704137</v>
      </c>
      <c r="D25139">
        <f>Representative_days!K25140</f>
        <v>5.6899205343632603E-2</v>
      </c>
      <c r="E25139">
        <f>Representative_days!H25140</f>
        <v>0.67471503095077701</v>
      </c>
      <c r="F25139">
        <v>1</v>
      </c>
      <c r="G25139">
        <v>1</v>
      </c>
      <c r="H25139">
        <v>1</v>
      </c>
      <c r="I25139">
        <f>Representative_days!D25140*1000</f>
        <v>309.58482144541102</v>
      </c>
      <c r="J25139">
        <f>MIN(Installed_capacity_init!$I$2/1000,Representative_days!N25140)*1000</f>
        <v>2396.0615269831301</v>
      </c>
      <c r="K25139">
        <f>Representative_days!G25140-Installed_capacity_init!$G$3*Installed_capacity_init!$G$2</f>
        <v>53014.331604728701</v>
      </c>
    </row>
    <row r="25140" spans="1:11" x14ac:dyDescent="0.35">
      <c r="A25140">
        <v>2040</v>
      </c>
      <c r="B25140">
        <f>Representative_days!C25141</f>
        <v>6</v>
      </c>
      <c r="C25140">
        <f>Representative_days!Q25141</f>
        <v>0.36180983781077602</v>
      </c>
      <c r="D25140">
        <f>Representative_days!K25141</f>
        <v>6.4430542618289899E-2</v>
      </c>
      <c r="E25140">
        <f>Representative_days!H25141</f>
        <v>0.67933772582184304</v>
      </c>
      <c r="F25140">
        <v>1</v>
      </c>
      <c r="G25140">
        <v>1</v>
      </c>
      <c r="H25140">
        <v>1</v>
      </c>
      <c r="I25140">
        <f>Representative_days!D25141*1000</f>
        <v>317.298854955568</v>
      </c>
      <c r="J25140">
        <f>MIN(Installed_capacity_init!$I$2/1000,Representative_days!N25141)*1000</f>
        <v>2412.7102188263798</v>
      </c>
      <c r="K25140">
        <f>Representative_days!G25141-Installed_capacity_init!$G$3*Installed_capacity_init!$G$2</f>
        <v>53453.161086652202</v>
      </c>
    </row>
    <row r="25141" spans="1:11" x14ac:dyDescent="0.35">
      <c r="A25141">
        <v>2040</v>
      </c>
      <c r="B25141">
        <f>Representative_days!C25142</f>
        <v>6</v>
      </c>
      <c r="C25141">
        <f>Representative_days!Q25142</f>
        <v>0.36317368088971402</v>
      </c>
      <c r="D25141">
        <f>Representative_days!K25142</f>
        <v>7.4965967122496993E-2</v>
      </c>
      <c r="E25141">
        <f>Representative_days!H25142</f>
        <v>0.68321172445755796</v>
      </c>
      <c r="F25141">
        <v>1</v>
      </c>
      <c r="G25141">
        <v>1</v>
      </c>
      <c r="H25141">
        <v>1</v>
      </c>
      <c r="I25141">
        <f>Representative_days!D25142*1000</f>
        <v>325.03156764334801</v>
      </c>
      <c r="J25141">
        <f>MIN(Installed_capacity_init!$I$2/1000,Representative_days!N25142)*1000</f>
        <v>2426.12348414587</v>
      </c>
      <c r="K25141">
        <f>Representative_days!G25142-Installed_capacity_init!$G$3*Installed_capacity_init!$G$2</f>
        <v>53881.886324004598</v>
      </c>
    </row>
    <row r="25142" spans="1:11" x14ac:dyDescent="0.35">
      <c r="A25142">
        <v>2040</v>
      </c>
      <c r="B25142">
        <f>Representative_days!C25143</f>
        <v>6</v>
      </c>
      <c r="C25142">
        <f>Representative_days!Q25143</f>
        <v>0.290172836244393</v>
      </c>
      <c r="D25142">
        <f>Representative_days!K25143</f>
        <v>8.8777304264820195E-2</v>
      </c>
      <c r="E25142">
        <f>Representative_days!H25143</f>
        <v>0.68407523794757097</v>
      </c>
      <c r="F25142">
        <v>1</v>
      </c>
      <c r="G25142">
        <v>1</v>
      </c>
      <c r="H25142">
        <v>1</v>
      </c>
      <c r="I25142">
        <f>Representative_days!D25143*1000</f>
        <v>332.93355065840103</v>
      </c>
      <c r="J25142">
        <f>MIN(Installed_capacity_init!$I$2/1000,Representative_days!N25143)*1000</f>
        <v>2443.9146174185198</v>
      </c>
      <c r="K25142">
        <f>Representative_days!G25143-Installed_capacity_init!$G$3*Installed_capacity_init!$G$2</f>
        <v>51973.480223560997</v>
      </c>
    </row>
    <row r="25143" spans="1:11" x14ac:dyDescent="0.35">
      <c r="A25143">
        <v>2040</v>
      </c>
      <c r="B25143">
        <f>Representative_days!C25144</f>
        <v>6</v>
      </c>
      <c r="C25143">
        <f>Representative_days!Q25144</f>
        <v>0.245444059959845</v>
      </c>
      <c r="D25143">
        <f>Representative_days!K25144</f>
        <v>8.0792839823348894E-2</v>
      </c>
      <c r="E25143">
        <f>Representative_days!H25144</f>
        <v>0.70020746748691898</v>
      </c>
      <c r="F25143">
        <v>1</v>
      </c>
      <c r="G25143">
        <v>1</v>
      </c>
      <c r="H25143">
        <v>1</v>
      </c>
      <c r="I25143">
        <f>Representative_days!D25144*1000</f>
        <v>339.16541124261204</v>
      </c>
      <c r="J25143">
        <f>MIN(Installed_capacity_init!$I$2/1000,Representative_days!N25144)*1000</f>
        <v>2461.5088792357901</v>
      </c>
      <c r="K25143">
        <f>Representative_days!G25144-Installed_capacity_init!$G$3*Installed_capacity_init!$G$2</f>
        <v>52662.883999776997</v>
      </c>
    </row>
    <row r="25144" spans="1:11" x14ac:dyDescent="0.35">
      <c r="A25144">
        <v>2040</v>
      </c>
      <c r="B25144">
        <f>Representative_days!C25145</f>
        <v>6</v>
      </c>
      <c r="C25144">
        <f>Representative_days!Q25145</f>
        <v>0.21310775669186699</v>
      </c>
      <c r="D25144">
        <f>Representative_days!K25145</f>
        <v>7.4552884441328293E-2</v>
      </c>
      <c r="E25144">
        <f>Representative_days!H25145</f>
        <v>0.71332760160320396</v>
      </c>
      <c r="F25144">
        <v>1</v>
      </c>
      <c r="G25144">
        <v>1</v>
      </c>
      <c r="H25144">
        <v>1</v>
      </c>
      <c r="I25144">
        <f>Representative_days!D25145*1000</f>
        <v>344.98120871172398</v>
      </c>
      <c r="J25144">
        <f>MIN(Installed_capacity_init!$I$2/1000,Representative_days!N25145)*1000</f>
        <v>2473.8346809958898</v>
      </c>
      <c r="K25144">
        <f>Representative_days!G25145-Installed_capacity_init!$G$3*Installed_capacity_init!$G$2</f>
        <v>53398.668057486801</v>
      </c>
    </row>
    <row r="25145" spans="1:11" x14ac:dyDescent="0.35">
      <c r="A25145">
        <v>2040</v>
      </c>
      <c r="B25145">
        <f>Representative_days!C25146</f>
        <v>6</v>
      </c>
      <c r="C25145">
        <f>Representative_days!Q25146</f>
        <v>0.188689426299152</v>
      </c>
      <c r="D25145">
        <f>Representative_days!K25146</f>
        <v>6.9907274261764005E-2</v>
      </c>
      <c r="E25145">
        <f>Representative_days!H25146</f>
        <v>0.71930816482404003</v>
      </c>
      <c r="F25145">
        <v>1</v>
      </c>
      <c r="G25145">
        <v>1</v>
      </c>
      <c r="H25145">
        <v>1</v>
      </c>
      <c r="I25145">
        <f>Representative_days!D25146*1000</f>
        <v>350.75894820828802</v>
      </c>
      <c r="J25145">
        <f>MIN(Installed_capacity_init!$I$2/1000,Representative_days!N25146)*1000</f>
        <v>2490.47134366726</v>
      </c>
      <c r="K25145">
        <f>Representative_days!G25146-Installed_capacity_init!$G$3*Installed_capacity_init!$G$2</f>
        <v>55067.703146571897</v>
      </c>
    </row>
    <row r="25146" spans="1:11" x14ac:dyDescent="0.35">
      <c r="A25146">
        <v>2040</v>
      </c>
      <c r="B25146">
        <f>Representative_days!C25147</f>
        <v>6</v>
      </c>
      <c r="C25146">
        <f>Representative_days!Q25147</f>
        <v>6.6095585053450702E-3</v>
      </c>
      <c r="D25146">
        <f>Representative_days!K25147</f>
        <v>6.2896080791404796E-2</v>
      </c>
      <c r="E25146">
        <f>Representative_days!H25147</f>
        <v>0.727745438819829</v>
      </c>
      <c r="F25146">
        <v>1</v>
      </c>
      <c r="G25146">
        <v>1</v>
      </c>
      <c r="H25146">
        <v>1</v>
      </c>
      <c r="I25146">
        <f>Representative_days!D25147*1000</f>
        <v>348.98589954212997</v>
      </c>
      <c r="J25146">
        <f>MIN(Installed_capacity_init!$I$2/1000,Representative_days!N25147)*1000</f>
        <v>2495.6769087020398</v>
      </c>
      <c r="K25146">
        <f>Representative_days!G25147-Installed_capacity_init!$G$3*Installed_capacity_init!$G$2</f>
        <v>55690.552917726498</v>
      </c>
    </row>
    <row r="25147" spans="1:11" x14ac:dyDescent="0.35">
      <c r="A25147">
        <v>2040</v>
      </c>
      <c r="B25147">
        <f>Representative_days!C25148</f>
        <v>6</v>
      </c>
      <c r="C25147">
        <f>Representative_days!Q25148</f>
        <v>1.6347384113967901E-3</v>
      </c>
      <c r="D25147">
        <f>Representative_days!K25148</f>
        <v>5.7891310295899799E-2</v>
      </c>
      <c r="E25147">
        <f>Representative_days!H25148</f>
        <v>0.73014157356031095</v>
      </c>
      <c r="F25147">
        <v>1</v>
      </c>
      <c r="G25147">
        <v>1</v>
      </c>
      <c r="H25147">
        <v>1</v>
      </c>
      <c r="I25147">
        <f>Representative_days!D25148*1000</f>
        <v>347.15025613280397</v>
      </c>
      <c r="J25147">
        <f>MIN(Installed_capacity_init!$I$2/1000,Representative_days!N25148)*1000</f>
        <v>2502.2861095337403</v>
      </c>
      <c r="K25147">
        <f>Representative_days!G25148-Installed_capacity_init!$G$3*Installed_capacity_init!$G$2</f>
        <v>56574.671857659698</v>
      </c>
    </row>
    <row r="25148" spans="1:11" x14ac:dyDescent="0.35">
      <c r="A25148">
        <v>2040</v>
      </c>
      <c r="B25148">
        <f>Representative_days!C25149</f>
        <v>6</v>
      </c>
      <c r="C25148">
        <f>Representative_days!Q25149</f>
        <v>0</v>
      </c>
      <c r="D25148">
        <f>Representative_days!K25149</f>
        <v>5.4927633902797597E-2</v>
      </c>
      <c r="E25148">
        <f>Representative_days!H25149</f>
        <v>0.72640630786626903</v>
      </c>
      <c r="F25148">
        <v>1</v>
      </c>
      <c r="G25148">
        <v>1</v>
      </c>
      <c r="H25148">
        <v>1</v>
      </c>
      <c r="I25148">
        <f>Representative_days!D25149*1000</f>
        <v>345.171163800778</v>
      </c>
      <c r="J25148">
        <f>MIN(Installed_capacity_init!$I$2/1000,Representative_days!N25149)*1000</f>
        <v>2510.9258632435199</v>
      </c>
      <c r="K25148">
        <f>Representative_days!G25149-Installed_capacity_init!$G$3*Installed_capacity_init!$G$2</f>
        <v>55249.799872945601</v>
      </c>
    </row>
    <row r="25149" spans="1:11" x14ac:dyDescent="0.35">
      <c r="A25149">
        <v>2040</v>
      </c>
      <c r="B25149">
        <f>Representative_days!C25150</f>
        <v>6</v>
      </c>
      <c r="C25149">
        <f>Representative_days!Q25150</f>
        <v>0</v>
      </c>
      <c r="D25149">
        <f>Representative_days!K25150</f>
        <v>5.6053362115326501E-2</v>
      </c>
      <c r="E25149">
        <f>Representative_days!H25150</f>
        <v>0.72466562231996001</v>
      </c>
      <c r="F25149">
        <v>1</v>
      </c>
      <c r="G25149">
        <v>1</v>
      </c>
      <c r="H25149">
        <v>1</v>
      </c>
      <c r="I25149">
        <f>Representative_days!D25150*1000</f>
        <v>343.88288031918802</v>
      </c>
      <c r="J25149">
        <f>MIN(Installed_capacity_init!$I$2/1000,Representative_days!N25150)*1000</f>
        <v>2517.8800897792999</v>
      </c>
      <c r="K25149">
        <f>Representative_days!G25150-Installed_capacity_init!$G$3*Installed_capacity_init!$G$2</f>
        <v>51295.054767538597</v>
      </c>
    </row>
    <row r="25150" spans="1:11" x14ac:dyDescent="0.35">
      <c r="A25150">
        <v>2040</v>
      </c>
      <c r="B25150">
        <f>Representative_days!C25151</f>
        <v>6</v>
      </c>
      <c r="C25150">
        <f>Representative_days!Q25151</f>
        <v>0</v>
      </c>
      <c r="D25150">
        <f>Representative_days!K25151</f>
        <v>5.8042263156085502E-2</v>
      </c>
      <c r="E25150">
        <f>Representative_days!H25151</f>
        <v>0.71833520881993296</v>
      </c>
      <c r="F25150">
        <v>1</v>
      </c>
      <c r="G25150">
        <v>1</v>
      </c>
      <c r="H25150">
        <v>1</v>
      </c>
      <c r="I25150">
        <f>Representative_days!D25151*1000</f>
        <v>344.39382083066101</v>
      </c>
      <c r="J25150">
        <f>MIN(Installed_capacity_init!$I$2/1000,Representative_days!N25151)*1000</f>
        <v>2532.8286640035199</v>
      </c>
      <c r="K25150">
        <f>Representative_days!G25151-Installed_capacity_init!$G$3*Installed_capacity_init!$G$2</f>
        <v>46326.423250888998</v>
      </c>
    </row>
    <row r="25151" spans="1:11" x14ac:dyDescent="0.35">
      <c r="A25151">
        <v>2040</v>
      </c>
      <c r="B25151">
        <f>Representative_days!C25152</f>
        <v>6</v>
      </c>
      <c r="C25151">
        <f>Representative_days!Q25152</f>
        <v>0</v>
      </c>
      <c r="D25151">
        <f>Representative_days!K25152</f>
        <v>6.0972002472210102E-2</v>
      </c>
      <c r="E25151">
        <f>Representative_days!H25152</f>
        <v>0.70582125055924305</v>
      </c>
      <c r="F25151">
        <v>1</v>
      </c>
      <c r="G25151">
        <v>1</v>
      </c>
      <c r="H25151">
        <v>1</v>
      </c>
      <c r="I25151">
        <f>Representative_days!D25152*1000</f>
        <v>345.18988833812494</v>
      </c>
      <c r="J25151">
        <f>MIN(Installed_capacity_init!$I$2/1000,Representative_days!N25152)*1000</f>
        <v>2544.64533389292</v>
      </c>
      <c r="K25151">
        <f>Representative_days!G25152-Installed_capacity_init!$G$3*Installed_capacity_init!$G$2</f>
        <v>42499.277432001101</v>
      </c>
    </row>
    <row r="25152" spans="1:11" x14ac:dyDescent="0.35">
      <c r="A25152">
        <v>2040</v>
      </c>
      <c r="B25152">
        <f>Representative_days!C25153</f>
        <v>6</v>
      </c>
      <c r="C25152">
        <f>Representative_days!Q25153</f>
        <v>0</v>
      </c>
      <c r="D25152">
        <f>Representative_days!K25153</f>
        <v>5.9903571170188102E-2</v>
      </c>
      <c r="E25152">
        <f>Representative_days!H25153</f>
        <v>0.70487454968113705</v>
      </c>
      <c r="F25152">
        <v>1</v>
      </c>
      <c r="G25152">
        <v>1</v>
      </c>
      <c r="H25152">
        <v>1</v>
      </c>
      <c r="I25152">
        <f>Representative_days!D25153*1000</f>
        <v>358.69348144794901</v>
      </c>
      <c r="J25152">
        <f>MIN(Installed_capacity_init!$I$2/1000,Representative_days!N25153)*1000</f>
        <v>2602.8011500596604</v>
      </c>
      <c r="K25152">
        <f>Representative_days!G25153-Installed_capacity_init!$G$3*Installed_capacity_init!$G$2</f>
        <v>39287.103890475802</v>
      </c>
    </row>
    <row r="25153" spans="1:11" x14ac:dyDescent="0.35">
      <c r="A25153">
        <v>2040</v>
      </c>
      <c r="B25153">
        <f>Representative_days!C25154</f>
        <v>6</v>
      </c>
      <c r="C25153">
        <f>Representative_days!Q25154</f>
        <v>0</v>
      </c>
      <c r="D25153">
        <f>Representative_days!K25154</f>
        <v>6.01762756786835E-2</v>
      </c>
      <c r="E25153">
        <f>Representative_days!H25154</f>
        <v>0.69775295233983803</v>
      </c>
      <c r="F25153">
        <v>1</v>
      </c>
      <c r="G25153">
        <v>1</v>
      </c>
      <c r="H25153">
        <v>1</v>
      </c>
      <c r="I25153">
        <f>Representative_days!D25154*1000</f>
        <v>372.65898608683699</v>
      </c>
      <c r="J25153">
        <f>MIN(Installed_capacity_init!$I$2/1000,Representative_days!N25154)*1000</f>
        <v>2667.14090730625</v>
      </c>
      <c r="K25153">
        <f>Representative_days!G25154-Installed_capacity_init!$G$3*Installed_capacity_init!$G$2</f>
        <v>36550.665024579102</v>
      </c>
    </row>
    <row r="25154" spans="1:11" x14ac:dyDescent="0.35">
      <c r="A25154">
        <v>2040</v>
      </c>
      <c r="B25154">
        <f>Representative_days!C25155</f>
        <v>6</v>
      </c>
      <c r="C25154">
        <f>Representative_days!Q25155</f>
        <v>0</v>
      </c>
      <c r="D25154">
        <f>Representative_days!K25155</f>
        <v>0.215986580309564</v>
      </c>
      <c r="E25154">
        <f>Representative_days!H25155</f>
        <v>0.81850173155999295</v>
      </c>
      <c r="F25154">
        <v>1</v>
      </c>
      <c r="G25154">
        <v>1</v>
      </c>
      <c r="H25154">
        <v>1</v>
      </c>
      <c r="I25154">
        <f>Representative_days!D25155*1000</f>
        <v>658.20350244709107</v>
      </c>
      <c r="J25154">
        <f>MIN(Installed_capacity_init!$I$2/1000,Representative_days!N25155)*1000</f>
        <v>5703.0813809943993</v>
      </c>
      <c r="K25154">
        <f>Representative_days!G25155-Installed_capacity_init!$G$3*Installed_capacity_init!$G$2</f>
        <v>35382.800509044202</v>
      </c>
    </row>
    <row r="25155" spans="1:11" x14ac:dyDescent="0.35">
      <c r="A25155">
        <v>2040</v>
      </c>
      <c r="B25155">
        <f>Representative_days!C25156</f>
        <v>6</v>
      </c>
      <c r="C25155">
        <f>Representative_days!Q25156</f>
        <v>0</v>
      </c>
      <c r="D25155">
        <f>Representative_days!K25156</f>
        <v>0.21114835006468699</v>
      </c>
      <c r="E25155">
        <f>Representative_days!H25156</f>
        <v>0.82402366290311302</v>
      </c>
      <c r="F25155">
        <v>1</v>
      </c>
      <c r="G25155">
        <v>1</v>
      </c>
      <c r="H25155">
        <v>1</v>
      </c>
      <c r="I25155">
        <f>Representative_days!D25156*1000</f>
        <v>660.757921714502</v>
      </c>
      <c r="J25155">
        <f>MIN(Installed_capacity_init!$I$2/1000,Representative_days!N25156)*1000</f>
        <v>5708.5371433645596</v>
      </c>
      <c r="K25155">
        <f>Representative_days!G25156-Installed_capacity_init!$G$3*Installed_capacity_init!$G$2</f>
        <v>34043.772696580199</v>
      </c>
    </row>
    <row r="25156" spans="1:11" x14ac:dyDescent="0.35">
      <c r="A25156">
        <v>2040</v>
      </c>
      <c r="B25156">
        <f>Representative_days!C25157</f>
        <v>6</v>
      </c>
      <c r="C25156">
        <f>Representative_days!Q25157</f>
        <v>0</v>
      </c>
      <c r="D25156">
        <f>Representative_days!K25157</f>
        <v>0.20738086353377599</v>
      </c>
      <c r="E25156">
        <f>Representative_days!H25157</f>
        <v>0.82041857964192499</v>
      </c>
      <c r="F25156">
        <v>1</v>
      </c>
      <c r="G25156">
        <v>1</v>
      </c>
      <c r="H25156">
        <v>1</v>
      </c>
      <c r="I25156">
        <f>Representative_days!D25157*1000</f>
        <v>662.04014458860604</v>
      </c>
      <c r="J25156">
        <f>MIN(Installed_capacity_init!$I$2/1000,Representative_days!N25157)*1000</f>
        <v>5709.0126139419008</v>
      </c>
      <c r="K25156">
        <f>Representative_days!G25157-Installed_capacity_init!$G$3*Installed_capacity_init!$G$2</f>
        <v>33258.366220062198</v>
      </c>
    </row>
    <row r="25157" spans="1:11" x14ac:dyDescent="0.35">
      <c r="A25157">
        <v>2040</v>
      </c>
      <c r="B25157">
        <f>Representative_days!C25158</f>
        <v>6</v>
      </c>
      <c r="C25157">
        <f>Representative_days!Q25158</f>
        <v>0</v>
      </c>
      <c r="D25157">
        <f>Representative_days!K25158</f>
        <v>0.20405541946252601</v>
      </c>
      <c r="E25157">
        <f>Representative_days!H25158</f>
        <v>0.81269380950584202</v>
      </c>
      <c r="F25157">
        <v>1</v>
      </c>
      <c r="G25157">
        <v>1</v>
      </c>
      <c r="H25157">
        <v>1</v>
      </c>
      <c r="I25157">
        <f>Representative_days!D25158*1000</f>
        <v>662.72780778634001</v>
      </c>
      <c r="J25157">
        <f>MIN(Installed_capacity_init!$I$2/1000,Representative_days!N25158)*1000</f>
        <v>5705.7435300573497</v>
      </c>
      <c r="K25157">
        <f>Representative_days!G25158-Installed_capacity_init!$G$3*Installed_capacity_init!$G$2</f>
        <v>32904.391429719202</v>
      </c>
    </row>
    <row r="25158" spans="1:11" x14ac:dyDescent="0.35">
      <c r="A25158">
        <v>2040</v>
      </c>
      <c r="B25158">
        <f>Representative_days!C25159</f>
        <v>6</v>
      </c>
      <c r="C25158">
        <f>Representative_days!Q25159</f>
        <v>0</v>
      </c>
      <c r="D25158">
        <f>Representative_days!K25159</f>
        <v>0.20004667575038301</v>
      </c>
      <c r="E25158">
        <f>Representative_days!H25159</f>
        <v>0.81906967371698802</v>
      </c>
      <c r="F25158">
        <v>1</v>
      </c>
      <c r="G25158">
        <v>1</v>
      </c>
      <c r="H25158">
        <v>1</v>
      </c>
      <c r="I25158">
        <f>Representative_days!D25159*1000</f>
        <v>678.24936062950303</v>
      </c>
      <c r="J25158">
        <f>MIN(Installed_capacity_init!$I$2/1000,Representative_days!N25159)*1000</f>
        <v>5811.3156226309002</v>
      </c>
      <c r="K25158">
        <f>Representative_days!G25159-Installed_capacity_init!$G$3*Installed_capacity_init!$G$2</f>
        <v>34618.129588517702</v>
      </c>
    </row>
    <row r="25159" spans="1:11" x14ac:dyDescent="0.35">
      <c r="A25159">
        <v>2040</v>
      </c>
      <c r="B25159">
        <f>Representative_days!C25160</f>
        <v>6</v>
      </c>
      <c r="C25159">
        <f>Representative_days!Q25160</f>
        <v>0</v>
      </c>
      <c r="D25159">
        <f>Representative_days!K25160</f>
        <v>0.19721086268203999</v>
      </c>
      <c r="E25159">
        <f>Representative_days!H25160</f>
        <v>0.81799494493923797</v>
      </c>
      <c r="F25159">
        <v>1</v>
      </c>
      <c r="G25159">
        <v>1</v>
      </c>
      <c r="H25159">
        <v>1</v>
      </c>
      <c r="I25159">
        <f>Representative_days!D25160*1000</f>
        <v>693.19964842079298</v>
      </c>
      <c r="J25159">
        <f>MIN(Installed_capacity_init!$I$2/1000,Representative_days!N25160)*1000</f>
        <v>5909.1943994678204</v>
      </c>
      <c r="K25159">
        <f>Representative_days!G25160-Installed_capacity_init!$G$3*Installed_capacity_init!$G$2</f>
        <v>41165.178821446003</v>
      </c>
    </row>
    <row r="25160" spans="1:11" x14ac:dyDescent="0.35">
      <c r="A25160">
        <v>2040</v>
      </c>
      <c r="B25160">
        <f>Representative_days!C25161</f>
        <v>6</v>
      </c>
      <c r="C25160">
        <f>Representative_days!Q25161</f>
        <v>1.8276277345663401E-2</v>
      </c>
      <c r="D25160">
        <f>Representative_days!K25161</f>
        <v>0.195395343351147</v>
      </c>
      <c r="E25160">
        <f>Representative_days!H25161</f>
        <v>0.81011000587009396</v>
      </c>
      <c r="F25160">
        <v>1</v>
      </c>
      <c r="G25160">
        <v>1</v>
      </c>
      <c r="H25160">
        <v>1</v>
      </c>
      <c r="I25160">
        <f>Representative_days!D25161*1000</f>
        <v>709.46012491272006</v>
      </c>
      <c r="J25160">
        <f>MIN(Installed_capacity_init!$I$2/1000,Representative_days!N25161)*1000</f>
        <v>6002.8673496746505</v>
      </c>
      <c r="K25160">
        <f>Representative_days!G25161-Installed_capacity_init!$G$3*Installed_capacity_init!$G$2</f>
        <v>47890.248481964998</v>
      </c>
    </row>
    <row r="25161" spans="1:11" x14ac:dyDescent="0.35">
      <c r="A25161">
        <v>2040</v>
      </c>
      <c r="B25161">
        <f>Representative_days!C25162</f>
        <v>6</v>
      </c>
      <c r="C25161">
        <f>Representative_days!Q25162</f>
        <v>0.181018931091011</v>
      </c>
      <c r="D25161">
        <f>Representative_days!K25162</f>
        <v>0.19613004928299299</v>
      </c>
      <c r="E25161">
        <f>Representative_days!H25162</f>
        <v>0.82568173224237995</v>
      </c>
      <c r="F25161">
        <v>1</v>
      </c>
      <c r="G25161">
        <v>1</v>
      </c>
      <c r="H25161">
        <v>1</v>
      </c>
      <c r="I25161">
        <f>Representative_days!D25162*1000</f>
        <v>726.59501188450702</v>
      </c>
      <c r="J25161">
        <f>MIN(Installed_capacity_init!$I$2/1000,Representative_days!N25162)*1000</f>
        <v>6086.9517729110303</v>
      </c>
      <c r="K25161">
        <f>Representative_days!G25162-Installed_capacity_init!$G$3*Installed_capacity_init!$G$2</f>
        <v>52722.584655638697</v>
      </c>
    </row>
    <row r="25162" spans="1:11" x14ac:dyDescent="0.35">
      <c r="A25162">
        <v>2040</v>
      </c>
      <c r="B25162">
        <f>Representative_days!C25163</f>
        <v>6</v>
      </c>
      <c r="C25162">
        <f>Representative_days!Q25163</f>
        <v>0.155775227070414</v>
      </c>
      <c r="D25162">
        <f>Representative_days!K25163</f>
        <v>0.197224223860262</v>
      </c>
      <c r="E25162">
        <f>Representative_days!H25163</f>
        <v>0.83316648526711401</v>
      </c>
      <c r="F25162">
        <v>1</v>
      </c>
      <c r="G25162">
        <v>1</v>
      </c>
      <c r="H25162">
        <v>1</v>
      </c>
      <c r="I25162">
        <f>Representative_days!D25163*1000</f>
        <v>745.23391237157</v>
      </c>
      <c r="J25162">
        <f>MIN(Installed_capacity_init!$I$2/1000,Representative_days!N25163)*1000</f>
        <v>6169.63024681356</v>
      </c>
      <c r="K25162">
        <f>Representative_days!G25163-Installed_capacity_init!$G$3*Installed_capacity_init!$G$2</f>
        <v>53541.457288769503</v>
      </c>
    </row>
    <row r="25163" spans="1:11" x14ac:dyDescent="0.35">
      <c r="A25163">
        <v>2040</v>
      </c>
      <c r="B25163">
        <f>Representative_days!C25164</f>
        <v>6</v>
      </c>
      <c r="C25163">
        <f>Representative_days!Q25164</f>
        <v>0.203573508438362</v>
      </c>
      <c r="D25163">
        <f>Representative_days!K25164</f>
        <v>0.199292457094422</v>
      </c>
      <c r="E25163">
        <f>Representative_days!H25164</f>
        <v>0.83637430723299599</v>
      </c>
      <c r="F25163">
        <v>1</v>
      </c>
      <c r="G25163">
        <v>1</v>
      </c>
      <c r="H25163">
        <v>1</v>
      </c>
      <c r="I25163">
        <f>Representative_days!D25164*1000</f>
        <v>764.20395576869009</v>
      </c>
      <c r="J25163">
        <f>MIN(Installed_capacity_init!$I$2/1000,Representative_days!N25164)*1000</f>
        <v>6254.7911376614802</v>
      </c>
      <c r="K25163">
        <f>Representative_days!G25164-Installed_capacity_init!$G$3*Installed_capacity_init!$G$2</f>
        <v>53225.501634717002</v>
      </c>
    </row>
    <row r="25164" spans="1:11" x14ac:dyDescent="0.35">
      <c r="A25164">
        <v>2040</v>
      </c>
      <c r="B25164">
        <f>Representative_days!C25165</f>
        <v>6</v>
      </c>
      <c r="C25164">
        <f>Representative_days!Q25165</f>
        <v>0.27744570102220301</v>
      </c>
      <c r="D25164">
        <f>Representative_days!K25165</f>
        <v>0.21470811248781899</v>
      </c>
      <c r="E25164">
        <f>Representative_days!H25165</f>
        <v>0.84910549381812594</v>
      </c>
      <c r="F25164">
        <v>1</v>
      </c>
      <c r="G25164">
        <v>1</v>
      </c>
      <c r="H25164">
        <v>1</v>
      </c>
      <c r="I25164">
        <f>Representative_days!D25165*1000</f>
        <v>763.4782028053429</v>
      </c>
      <c r="J25164">
        <f>MIN(Installed_capacity_init!$I$2/1000,Representative_days!N25165)*1000</f>
        <v>6239.0760093014696</v>
      </c>
      <c r="K25164">
        <f>Representative_days!G25165-Installed_capacity_init!$G$3*Installed_capacity_init!$G$2</f>
        <v>53251.5820956026</v>
      </c>
    </row>
    <row r="25165" spans="1:11" x14ac:dyDescent="0.35">
      <c r="A25165">
        <v>2040</v>
      </c>
      <c r="B25165">
        <f>Representative_days!C25166</f>
        <v>6</v>
      </c>
      <c r="C25165">
        <f>Representative_days!Q25166</f>
        <v>0.283066260218717</v>
      </c>
      <c r="D25165">
        <f>Representative_days!K25166</f>
        <v>0.233745404919594</v>
      </c>
      <c r="E25165">
        <f>Representative_days!H25166</f>
        <v>0.85006824741629505</v>
      </c>
      <c r="F25165">
        <v>1</v>
      </c>
      <c r="G25165">
        <v>1</v>
      </c>
      <c r="H25165">
        <v>1</v>
      </c>
      <c r="I25165">
        <f>Representative_days!D25166*1000</f>
        <v>762.66171799424001</v>
      </c>
      <c r="J25165">
        <f>MIN(Installed_capacity_init!$I$2/1000,Representative_days!N25166)*1000</f>
        <v>6219.0721905992095</v>
      </c>
      <c r="K25165">
        <f>Representative_days!G25166-Installed_capacity_init!$G$3*Installed_capacity_init!$G$2</f>
        <v>53004.870474233503</v>
      </c>
    </row>
    <row r="25166" spans="1:11" x14ac:dyDescent="0.35">
      <c r="A25166">
        <v>2040</v>
      </c>
      <c r="B25166">
        <f>Representative_days!C25167</f>
        <v>6</v>
      </c>
      <c r="C25166">
        <f>Representative_days!Q25167</f>
        <v>0.22670452753909101</v>
      </c>
      <c r="D25166">
        <f>Representative_days!K25167</f>
        <v>0.25674976010050699</v>
      </c>
      <c r="E25166">
        <f>Representative_days!H25167</f>
        <v>0.84018123160264202</v>
      </c>
      <c r="F25166">
        <v>1</v>
      </c>
      <c r="G25166">
        <v>1</v>
      </c>
      <c r="H25166">
        <v>1</v>
      </c>
      <c r="I25166">
        <f>Representative_days!D25167*1000</f>
        <v>760.94460506651797</v>
      </c>
      <c r="J25166">
        <f>MIN(Installed_capacity_init!$I$2/1000,Representative_days!N25167)*1000</f>
        <v>6208.8462034934901</v>
      </c>
      <c r="K25166">
        <f>Representative_days!G25167-Installed_capacity_init!$G$3*Installed_capacity_init!$G$2</f>
        <v>52502.860668106397</v>
      </c>
    </row>
    <row r="25167" spans="1:11" x14ac:dyDescent="0.35">
      <c r="A25167">
        <v>2040</v>
      </c>
      <c r="B25167">
        <f>Representative_days!C25168</f>
        <v>6</v>
      </c>
      <c r="C25167">
        <f>Representative_days!Q25168</f>
        <v>0.19633345088745799</v>
      </c>
      <c r="D25167">
        <f>Representative_days!K25168</f>
        <v>0.236164313046729</v>
      </c>
      <c r="E25167">
        <f>Representative_days!H25168</f>
        <v>0.85034124541249301</v>
      </c>
      <c r="F25167">
        <v>1</v>
      </c>
      <c r="G25167">
        <v>1</v>
      </c>
      <c r="H25167">
        <v>1</v>
      </c>
      <c r="I25167">
        <f>Representative_days!D25168*1000</f>
        <v>758.54821454378896</v>
      </c>
      <c r="J25167">
        <f>MIN(Installed_capacity_init!$I$2/1000,Representative_days!N25168)*1000</f>
        <v>6210.6309654811694</v>
      </c>
      <c r="K25167">
        <f>Representative_days!G25168-Installed_capacity_init!$G$3*Installed_capacity_init!$G$2</f>
        <v>53433.440962537199</v>
      </c>
    </row>
    <row r="25168" spans="1:11" x14ac:dyDescent="0.35">
      <c r="A25168">
        <v>2040</v>
      </c>
      <c r="B25168">
        <f>Representative_days!C25169</f>
        <v>6</v>
      </c>
      <c r="C25168">
        <f>Representative_days!Q25169</f>
        <v>0.176413227302124</v>
      </c>
      <c r="D25168">
        <f>Representative_days!K25169</f>
        <v>0.21829669433385601</v>
      </c>
      <c r="E25168">
        <f>Representative_days!H25169</f>
        <v>0.85088010305144501</v>
      </c>
      <c r="F25168">
        <v>1</v>
      </c>
      <c r="G25168">
        <v>1</v>
      </c>
      <c r="H25168">
        <v>1</v>
      </c>
      <c r="I25168">
        <f>Representative_days!D25169*1000</f>
        <v>755.59213679781396</v>
      </c>
      <c r="J25168">
        <f>MIN(Installed_capacity_init!$I$2/1000,Representative_days!N25169)*1000</f>
        <v>6216.1254394723501</v>
      </c>
      <c r="K25168">
        <f>Representative_days!G25169-Installed_capacity_init!$G$3*Installed_capacity_init!$G$2</f>
        <v>54145.222636431099</v>
      </c>
    </row>
    <row r="25169" spans="1:11" x14ac:dyDescent="0.35">
      <c r="A25169">
        <v>2040</v>
      </c>
      <c r="B25169">
        <f>Representative_days!C25170</f>
        <v>6</v>
      </c>
      <c r="C25169">
        <f>Representative_days!Q25170</f>
        <v>0.16674993060993901</v>
      </c>
      <c r="D25169">
        <f>Representative_days!K25170</f>
        <v>0.203870987006322</v>
      </c>
      <c r="E25169">
        <f>Representative_days!H25170</f>
        <v>0.84110109875775596</v>
      </c>
      <c r="F25169">
        <v>1</v>
      </c>
      <c r="G25169">
        <v>1</v>
      </c>
      <c r="H25169">
        <v>1</v>
      </c>
      <c r="I25169">
        <f>Representative_days!D25170*1000</f>
        <v>754.16396100191696</v>
      </c>
      <c r="J25169">
        <f>MIN(Installed_capacity_init!$I$2/1000,Representative_days!N25170)*1000</f>
        <v>6223.3710451329698</v>
      </c>
      <c r="K25169">
        <f>Representative_days!G25170-Installed_capacity_init!$G$3*Installed_capacity_init!$G$2</f>
        <v>55456.968064208799</v>
      </c>
    </row>
    <row r="25170" spans="1:11" x14ac:dyDescent="0.35">
      <c r="A25170">
        <v>2040</v>
      </c>
      <c r="B25170">
        <f>Representative_days!C25171</f>
        <v>6</v>
      </c>
      <c r="C25170">
        <f>Representative_days!Q25171</f>
        <v>6.9807826110948497E-3</v>
      </c>
      <c r="D25170">
        <f>Representative_days!K25171</f>
        <v>0.18768687100641099</v>
      </c>
      <c r="E25170">
        <f>Representative_days!H25171</f>
        <v>0.85513251933955003</v>
      </c>
      <c r="F25170">
        <v>1</v>
      </c>
      <c r="G25170">
        <v>1</v>
      </c>
      <c r="H25170">
        <v>1</v>
      </c>
      <c r="I25170">
        <f>Representative_days!D25171*1000</f>
        <v>744.18158265365503</v>
      </c>
      <c r="J25170">
        <f>MIN(Installed_capacity_init!$I$2/1000,Representative_days!N25171)*1000</f>
        <v>6175.2860886027702</v>
      </c>
      <c r="K25170">
        <f>Representative_days!G25171-Installed_capacity_init!$G$3*Installed_capacity_init!$G$2</f>
        <v>56965.434765468999</v>
      </c>
    </row>
    <row r="25171" spans="1:11" x14ac:dyDescent="0.35">
      <c r="A25171">
        <v>2040</v>
      </c>
      <c r="B25171">
        <f>Representative_days!C25172</f>
        <v>6</v>
      </c>
      <c r="C25171">
        <f>Representative_days!Q25172</f>
        <v>0</v>
      </c>
      <c r="D25171">
        <f>Representative_days!K25172</f>
        <v>0.17463730136608299</v>
      </c>
      <c r="E25171">
        <f>Representative_days!H25172</f>
        <v>0.861556474894698</v>
      </c>
      <c r="F25171">
        <v>1</v>
      </c>
      <c r="G25171">
        <v>1</v>
      </c>
      <c r="H25171">
        <v>1</v>
      </c>
      <c r="I25171">
        <f>Representative_days!D25172*1000</f>
        <v>734.11962721199393</v>
      </c>
      <c r="J25171">
        <f>MIN(Installed_capacity_init!$I$2/1000,Representative_days!N25172)*1000</f>
        <v>6132.0922395221496</v>
      </c>
      <c r="K25171">
        <f>Representative_days!G25172-Installed_capacity_init!$G$3*Installed_capacity_init!$G$2</f>
        <v>56597.408780094302</v>
      </c>
    </row>
    <row r="25172" spans="1:11" x14ac:dyDescent="0.35">
      <c r="A25172">
        <v>2040</v>
      </c>
      <c r="B25172">
        <f>Representative_days!C25173</f>
        <v>6</v>
      </c>
      <c r="C25172">
        <f>Representative_days!Q25173</f>
        <v>0</v>
      </c>
      <c r="D25172">
        <f>Representative_days!K25173</f>
        <v>0.165607964353681</v>
      </c>
      <c r="E25172">
        <f>Representative_days!H25173</f>
        <v>0.85865944324579002</v>
      </c>
      <c r="F25172">
        <v>1</v>
      </c>
      <c r="G25172">
        <v>1</v>
      </c>
      <c r="H25172">
        <v>1</v>
      </c>
      <c r="I25172">
        <f>Representative_days!D25173*1000</f>
        <v>723.79257720392695</v>
      </c>
      <c r="J25172">
        <f>MIN(Installed_capacity_init!$I$2/1000,Representative_days!N25173)*1000</f>
        <v>6088.8615863552404</v>
      </c>
      <c r="K25172">
        <f>Representative_days!G25173-Installed_capacity_init!$G$3*Installed_capacity_init!$G$2</f>
        <v>54352.127037896003</v>
      </c>
    </row>
    <row r="25173" spans="1:11" x14ac:dyDescent="0.35">
      <c r="A25173">
        <v>2040</v>
      </c>
      <c r="B25173">
        <f>Representative_days!C25174</f>
        <v>6</v>
      </c>
      <c r="C25173">
        <f>Representative_days!Q25174</f>
        <v>0</v>
      </c>
      <c r="D25173">
        <f>Representative_days!K25174</f>
        <v>0.16467071110175499</v>
      </c>
      <c r="E25173">
        <f>Representative_days!H25174</f>
        <v>0.87044428798782603</v>
      </c>
      <c r="F25173">
        <v>1</v>
      </c>
      <c r="G25173">
        <v>1</v>
      </c>
      <c r="H25173">
        <v>1</v>
      </c>
      <c r="I25173">
        <f>Representative_days!D25174*1000</f>
        <v>712.22759896902994</v>
      </c>
      <c r="J25173">
        <f>MIN(Installed_capacity_init!$I$2/1000,Representative_days!N25174)*1000</f>
        <v>6042.5799004562305</v>
      </c>
      <c r="K25173">
        <f>Representative_days!G25174-Installed_capacity_init!$G$3*Installed_capacity_init!$G$2</f>
        <v>50618.588362359798</v>
      </c>
    </row>
    <row r="25174" spans="1:11" x14ac:dyDescent="0.35">
      <c r="A25174">
        <v>2040</v>
      </c>
      <c r="B25174">
        <f>Representative_days!C25175</f>
        <v>6</v>
      </c>
      <c r="C25174">
        <f>Representative_days!Q25175</f>
        <v>0</v>
      </c>
      <c r="D25174">
        <f>Representative_days!K25175</f>
        <v>0.16570148917754099</v>
      </c>
      <c r="E25174">
        <f>Representative_days!H25175</f>
        <v>0.87181715235858004</v>
      </c>
      <c r="F25174">
        <v>1</v>
      </c>
      <c r="G25174">
        <v>1</v>
      </c>
      <c r="H25174">
        <v>1</v>
      </c>
      <c r="I25174">
        <f>Representative_days!D25175*1000</f>
        <v>700.91636874420499</v>
      </c>
      <c r="J25174">
        <f>MIN(Installed_capacity_init!$I$2/1000,Representative_days!N25175)*1000</f>
        <v>6002.8235302990106</v>
      </c>
      <c r="K25174">
        <f>Representative_days!G25175-Installed_capacity_init!$G$3*Installed_capacity_init!$G$2</f>
        <v>46821.443576831101</v>
      </c>
    </row>
    <row r="25175" spans="1:11" x14ac:dyDescent="0.35">
      <c r="A25175">
        <v>2040</v>
      </c>
      <c r="B25175">
        <f>Representative_days!C25176</f>
        <v>6</v>
      </c>
      <c r="C25175">
        <f>Representative_days!Q25176</f>
        <v>0</v>
      </c>
      <c r="D25175">
        <f>Representative_days!K25176</f>
        <v>0.168628937578403</v>
      </c>
      <c r="E25175">
        <f>Representative_days!H25176</f>
        <v>0.86458436465120703</v>
      </c>
      <c r="F25175">
        <v>1</v>
      </c>
      <c r="G25175">
        <v>1</v>
      </c>
      <c r="H25175">
        <v>1</v>
      </c>
      <c r="I25175">
        <f>Representative_days!D25176*1000</f>
        <v>688.23008014834397</v>
      </c>
      <c r="J25175">
        <f>MIN(Installed_capacity_init!$I$2/1000,Representative_days!N25176)*1000</f>
        <v>5962.9945028195098</v>
      </c>
      <c r="K25175">
        <f>Representative_days!G25176-Installed_capacity_init!$G$3*Installed_capacity_init!$G$2</f>
        <v>43408.1342661866</v>
      </c>
    </row>
    <row r="25176" spans="1:11" x14ac:dyDescent="0.35">
      <c r="A25176">
        <v>2040</v>
      </c>
      <c r="B25176">
        <f>Representative_days!C25177</f>
        <v>6</v>
      </c>
      <c r="C25176">
        <f>Representative_days!Q25177</f>
        <v>0</v>
      </c>
      <c r="D25176">
        <f>Representative_days!K25177</f>
        <v>0.16812406076536901</v>
      </c>
      <c r="E25176">
        <f>Representative_days!H25177</f>
        <v>0.86951339465129596</v>
      </c>
      <c r="F25176">
        <v>1</v>
      </c>
      <c r="G25176">
        <v>1</v>
      </c>
      <c r="H25176">
        <v>1</v>
      </c>
      <c r="I25176">
        <f>Representative_days!D25177*1000</f>
        <v>678.93910340914601</v>
      </c>
      <c r="J25176">
        <f>MIN(Installed_capacity_init!$I$2/1000,Representative_days!N25177)*1000</f>
        <v>5921.7764791453401</v>
      </c>
      <c r="K25176">
        <f>Representative_days!G25177-Installed_capacity_init!$G$3*Installed_capacity_init!$G$2</f>
        <v>40252.3358092536</v>
      </c>
    </row>
    <row r="25177" spans="1:11" x14ac:dyDescent="0.35">
      <c r="A25177">
        <v>2040</v>
      </c>
      <c r="B25177">
        <f>Representative_days!C25178</f>
        <v>6</v>
      </c>
      <c r="C25177">
        <f>Representative_days!Q25178</f>
        <v>0</v>
      </c>
      <c r="D25177">
        <f>Representative_days!K25178</f>
        <v>0.16917438066665</v>
      </c>
      <c r="E25177">
        <f>Representative_days!H25178</f>
        <v>0.86628329944382898</v>
      </c>
      <c r="F25177">
        <v>1</v>
      </c>
      <c r="G25177">
        <v>1</v>
      </c>
      <c r="H25177">
        <v>1</v>
      </c>
      <c r="I25177">
        <f>Representative_days!D25178*1000</f>
        <v>670.143612953093</v>
      </c>
      <c r="J25177">
        <f>MIN(Installed_capacity_init!$I$2/1000,Representative_days!N25178)*1000</f>
        <v>5886.3240904215199</v>
      </c>
      <c r="K25177">
        <f>Representative_days!G25178-Installed_capacity_init!$G$3*Installed_capacity_init!$G$2</f>
        <v>37416.090139872402</v>
      </c>
    </row>
    <row r="25178" spans="1:11" x14ac:dyDescent="0.35">
      <c r="A25178">
        <v>2040</v>
      </c>
      <c r="B25178">
        <f>Representative_days!C25179</f>
        <v>6</v>
      </c>
      <c r="C25178">
        <f>Representative_days!Q25179</f>
        <v>0</v>
      </c>
      <c r="D25178">
        <f>Representative_days!K25179</f>
        <v>0.109538248</v>
      </c>
      <c r="E25178">
        <f>Representative_days!H25179</f>
        <v>8.0480872999999994E-2</v>
      </c>
      <c r="F25178">
        <v>1</v>
      </c>
      <c r="G25178">
        <v>1</v>
      </c>
      <c r="H25178">
        <v>1</v>
      </c>
      <c r="I25178">
        <f>Representative_days!D25179*1000</f>
        <v>270.69144399999999</v>
      </c>
      <c r="J25178">
        <f>MIN(Installed_capacity_init!$I$2/1000,Representative_days!N25179)*1000</f>
        <v>2861.4039280000002</v>
      </c>
      <c r="K25178">
        <f>Representative_days!G25179-Installed_capacity_init!$G$3*Installed_capacity_init!$G$2</f>
        <v>27024.145369999998</v>
      </c>
    </row>
    <row r="25179" spans="1:11" x14ac:dyDescent="0.35">
      <c r="A25179">
        <v>2040</v>
      </c>
      <c r="B25179">
        <f>Representative_days!C25180</f>
        <v>6</v>
      </c>
      <c r="C25179">
        <f>Representative_days!Q25180</f>
        <v>0</v>
      </c>
      <c r="D25179">
        <f>Representative_days!K25180</f>
        <v>0.11091679</v>
      </c>
      <c r="E25179">
        <f>Representative_days!H25180</f>
        <v>7.2874224000000001E-2</v>
      </c>
      <c r="F25179">
        <v>1</v>
      </c>
      <c r="G25179">
        <v>1</v>
      </c>
      <c r="H25179">
        <v>1</v>
      </c>
      <c r="I25179">
        <f>Representative_days!D25180*1000</f>
        <v>270.47012100000001</v>
      </c>
      <c r="J25179">
        <f>MIN(Installed_capacity_init!$I$2/1000,Representative_days!N25180)*1000</f>
        <v>2858.1464900000001</v>
      </c>
      <c r="K25179">
        <f>Representative_days!G25180-Installed_capacity_init!$G$3*Installed_capacity_init!$G$2</f>
        <v>26128.0382399999</v>
      </c>
    </row>
    <row r="25180" spans="1:11" x14ac:dyDescent="0.35">
      <c r="A25180">
        <v>2040</v>
      </c>
      <c r="B25180">
        <f>Representative_days!C25181</f>
        <v>6</v>
      </c>
      <c r="C25180">
        <f>Representative_days!Q25181</f>
        <v>0</v>
      </c>
      <c r="D25180">
        <f>Representative_days!K25181</f>
        <v>0.11320868100000001</v>
      </c>
      <c r="E25180">
        <f>Representative_days!H25181</f>
        <v>7.3189483E-2</v>
      </c>
      <c r="F25180">
        <v>1</v>
      </c>
      <c r="G25180">
        <v>1</v>
      </c>
      <c r="H25180">
        <v>1</v>
      </c>
      <c r="I25180">
        <f>Representative_days!D25181*1000</f>
        <v>270.13037299999996</v>
      </c>
      <c r="J25180">
        <f>MIN(Installed_capacity_init!$I$2/1000,Representative_days!N25181)*1000</f>
        <v>2842.9914400000002</v>
      </c>
      <c r="K25180">
        <f>Representative_days!G25181-Installed_capacity_init!$G$3*Installed_capacity_init!$G$2</f>
        <v>26420.619859999999</v>
      </c>
    </row>
    <row r="25181" spans="1:11" x14ac:dyDescent="0.35">
      <c r="A25181">
        <v>2040</v>
      </c>
      <c r="B25181">
        <f>Representative_days!C25182</f>
        <v>6</v>
      </c>
      <c r="C25181">
        <f>Representative_days!Q25182</f>
        <v>0</v>
      </c>
      <c r="D25181">
        <f>Representative_days!K25182</f>
        <v>0.116677972</v>
      </c>
      <c r="E25181">
        <f>Representative_days!H25182</f>
        <v>8.3918324000000002E-2</v>
      </c>
      <c r="F25181">
        <v>1</v>
      </c>
      <c r="G25181">
        <v>1</v>
      </c>
      <c r="H25181">
        <v>1</v>
      </c>
      <c r="I25181">
        <f>Representative_days!D25182*1000</f>
        <v>267.92082299999998</v>
      </c>
      <c r="J25181">
        <f>MIN(Installed_capacity_init!$I$2/1000,Representative_days!N25182)*1000</f>
        <v>2829.644049</v>
      </c>
      <c r="K25181">
        <f>Representative_days!G25182-Installed_capacity_init!$G$3*Installed_capacity_init!$G$2</f>
        <v>30007.63278</v>
      </c>
    </row>
    <row r="25182" spans="1:11" x14ac:dyDescent="0.35">
      <c r="A25182">
        <v>2040</v>
      </c>
      <c r="B25182">
        <f>Representative_days!C25183</f>
        <v>6</v>
      </c>
      <c r="C25182">
        <f>Representative_days!Q25183</f>
        <v>0</v>
      </c>
      <c r="D25182">
        <f>Representative_days!K25183</f>
        <v>0.117073813</v>
      </c>
      <c r="E25182">
        <f>Representative_days!H25183</f>
        <v>9.9982928999999998E-2</v>
      </c>
      <c r="F25182">
        <v>1</v>
      </c>
      <c r="G25182">
        <v>1</v>
      </c>
      <c r="H25182">
        <v>1</v>
      </c>
      <c r="I25182">
        <f>Representative_days!D25183*1000</f>
        <v>265.01984099999999</v>
      </c>
      <c r="J25182">
        <f>MIN(Installed_capacity_init!$I$2/1000,Representative_days!N25183)*1000</f>
        <v>2824.0625380000001</v>
      </c>
      <c r="K25182">
        <f>Representative_days!G25183-Installed_capacity_init!$G$3*Installed_capacity_init!$G$2</f>
        <v>46496.297440000002</v>
      </c>
    </row>
    <row r="25183" spans="1:11" x14ac:dyDescent="0.35">
      <c r="A25183">
        <v>2040</v>
      </c>
      <c r="B25183">
        <f>Representative_days!C25184</f>
        <v>6</v>
      </c>
      <c r="C25183">
        <f>Representative_days!Q25184</f>
        <v>0</v>
      </c>
      <c r="D25183">
        <f>Representative_days!K25184</f>
        <v>0.118910736</v>
      </c>
      <c r="E25183">
        <f>Representative_days!H25184</f>
        <v>0.12614044899999999</v>
      </c>
      <c r="F25183">
        <v>1</v>
      </c>
      <c r="G25183">
        <v>1</v>
      </c>
      <c r="H25183">
        <v>1</v>
      </c>
      <c r="I25183">
        <f>Representative_days!D25184*1000</f>
        <v>261.55752799999999</v>
      </c>
      <c r="J25183">
        <f>MIN(Installed_capacity_init!$I$2/1000,Representative_days!N25184)*1000</f>
        <v>2808.639443</v>
      </c>
      <c r="K25183">
        <f>Representative_days!G25184-Installed_capacity_init!$G$3*Installed_capacity_init!$G$2</f>
        <v>69274.178260000001</v>
      </c>
    </row>
    <row r="25184" spans="1:11" x14ac:dyDescent="0.35">
      <c r="A25184">
        <v>2040</v>
      </c>
      <c r="B25184">
        <f>Representative_days!C25185</f>
        <v>6</v>
      </c>
      <c r="C25184">
        <f>Representative_days!Q25185</f>
        <v>2.2288736999999899E-2</v>
      </c>
      <c r="D25184">
        <f>Representative_days!K25185</f>
        <v>0.122014689</v>
      </c>
      <c r="E25184">
        <f>Representative_days!H25185</f>
        <v>0.16286473200000001</v>
      </c>
      <c r="F25184">
        <v>1</v>
      </c>
      <c r="G25184">
        <v>1</v>
      </c>
      <c r="H25184">
        <v>1</v>
      </c>
      <c r="I25184">
        <f>Representative_days!D25185*1000</f>
        <v>258.22300799999999</v>
      </c>
      <c r="J25184">
        <f>MIN(Installed_capacity_init!$I$2/1000,Representative_days!N25185)*1000</f>
        <v>2797.457449</v>
      </c>
      <c r="K25184">
        <f>Representative_days!G25185-Installed_capacity_init!$G$3*Installed_capacity_init!$G$2</f>
        <v>71299.331080000004</v>
      </c>
    </row>
    <row r="25185" spans="1:11" x14ac:dyDescent="0.35">
      <c r="A25185">
        <v>2040</v>
      </c>
      <c r="B25185">
        <f>Representative_days!C25186</f>
        <v>6</v>
      </c>
      <c r="C25185">
        <f>Representative_days!Q25186</f>
        <v>0.22046571000000001</v>
      </c>
      <c r="D25185">
        <f>Representative_days!K25186</f>
        <v>0.129155093</v>
      </c>
      <c r="E25185">
        <f>Representative_days!H25186</f>
        <v>0.201829493</v>
      </c>
      <c r="F25185">
        <v>1</v>
      </c>
      <c r="G25185">
        <v>1</v>
      </c>
      <c r="H25185">
        <v>1</v>
      </c>
      <c r="I25185">
        <f>Representative_days!D25186*1000</f>
        <v>255.07942800000001</v>
      </c>
      <c r="J25185">
        <f>MIN(Installed_capacity_init!$I$2/1000,Representative_days!N25186)*1000</f>
        <v>2772.463651</v>
      </c>
      <c r="K25185">
        <f>Representative_days!G25186-Installed_capacity_init!$G$3*Installed_capacity_init!$G$2</f>
        <v>74452.895730000004</v>
      </c>
    </row>
    <row r="25186" spans="1:11" x14ac:dyDescent="0.35">
      <c r="A25186">
        <v>2040</v>
      </c>
      <c r="B25186">
        <f>Representative_days!C25187</f>
        <v>6</v>
      </c>
      <c r="C25186">
        <f>Representative_days!Q25187</f>
        <v>0.24470882099999999</v>
      </c>
      <c r="D25186">
        <f>Representative_days!K25187</f>
        <v>0.13835397299999999</v>
      </c>
      <c r="E25186">
        <f>Representative_days!H25187</f>
        <v>0.24949776199999901</v>
      </c>
      <c r="F25186">
        <v>1</v>
      </c>
      <c r="G25186">
        <v>1</v>
      </c>
      <c r="H25186">
        <v>1</v>
      </c>
      <c r="I25186">
        <f>Representative_days!D25187*1000</f>
        <v>253.04273100000003</v>
      </c>
      <c r="J25186">
        <f>MIN(Installed_capacity_init!$I$2/1000,Representative_days!N25187)*1000</f>
        <v>2752.797337</v>
      </c>
      <c r="K25186">
        <f>Representative_days!G25187-Installed_capacity_init!$G$3*Installed_capacity_init!$G$2</f>
        <v>74801.029559999995</v>
      </c>
    </row>
    <row r="25187" spans="1:11" x14ac:dyDescent="0.35">
      <c r="A25187">
        <v>2040</v>
      </c>
      <c r="B25187">
        <f>Representative_days!C25188</f>
        <v>6</v>
      </c>
      <c r="C25187">
        <f>Representative_days!Q25188</f>
        <v>0.32287264199999999</v>
      </c>
      <c r="D25187">
        <f>Representative_days!K25188</f>
        <v>0.14936951600000001</v>
      </c>
      <c r="E25187">
        <f>Representative_days!H25188</f>
        <v>0.30262254799999999</v>
      </c>
      <c r="F25187">
        <v>1</v>
      </c>
      <c r="G25187">
        <v>1</v>
      </c>
      <c r="H25187">
        <v>1</v>
      </c>
      <c r="I25187">
        <f>Representative_days!D25188*1000</f>
        <v>251.26223600000003</v>
      </c>
      <c r="J25187">
        <f>MIN(Installed_capacity_init!$I$2/1000,Representative_days!N25188)*1000</f>
        <v>2733.7067269999998</v>
      </c>
      <c r="K25187">
        <f>Representative_days!G25188-Installed_capacity_init!$G$3*Installed_capacity_init!$G$2</f>
        <v>69200.400129999995</v>
      </c>
    </row>
    <row r="25188" spans="1:11" x14ac:dyDescent="0.35">
      <c r="A25188">
        <v>2040</v>
      </c>
      <c r="B25188">
        <f>Representative_days!C25189</f>
        <v>6</v>
      </c>
      <c r="C25188">
        <f>Representative_days!Q25189</f>
        <v>0.42103796699999901</v>
      </c>
      <c r="D25188">
        <f>Representative_days!K25189</f>
        <v>0.181608519</v>
      </c>
      <c r="E25188">
        <f>Representative_days!H25189</f>
        <v>0.336873332999999</v>
      </c>
      <c r="F25188">
        <v>1</v>
      </c>
      <c r="G25188">
        <v>1</v>
      </c>
      <c r="H25188">
        <v>1</v>
      </c>
      <c r="I25188">
        <f>Representative_days!D25189*1000</f>
        <v>252.88748799999999</v>
      </c>
      <c r="J25188">
        <f>MIN(Installed_capacity_init!$I$2/1000,Representative_days!N25189)*1000</f>
        <v>2735.73904699999</v>
      </c>
      <c r="K25188">
        <f>Representative_days!G25189-Installed_capacity_init!$G$3*Installed_capacity_init!$G$2</f>
        <v>65650.284979999997</v>
      </c>
    </row>
    <row r="25189" spans="1:11" x14ac:dyDescent="0.35">
      <c r="A25189">
        <v>2040</v>
      </c>
      <c r="B25189">
        <f>Representative_days!C25190</f>
        <v>6</v>
      </c>
      <c r="C25189">
        <f>Representative_days!Q25190</f>
        <v>0.42647089399999999</v>
      </c>
      <c r="D25189">
        <f>Representative_days!K25190</f>
        <v>0.22279471000000001</v>
      </c>
      <c r="E25189">
        <f>Representative_days!H25190</f>
        <v>0.37607189899999999</v>
      </c>
      <c r="F25189">
        <v>1</v>
      </c>
      <c r="G25189">
        <v>1</v>
      </c>
      <c r="H25189">
        <v>1</v>
      </c>
      <c r="I25189">
        <f>Representative_days!D25190*1000</f>
        <v>254.67940200000001</v>
      </c>
      <c r="J25189">
        <f>MIN(Installed_capacity_init!$I$2/1000,Representative_days!N25190)*1000</f>
        <v>2742.3968540000001</v>
      </c>
      <c r="K25189">
        <f>Representative_days!G25190-Installed_capacity_init!$G$3*Installed_capacity_init!$G$2</f>
        <v>67578.273490000007</v>
      </c>
    </row>
    <row r="25190" spans="1:11" x14ac:dyDescent="0.35">
      <c r="A25190">
        <v>2040</v>
      </c>
      <c r="B25190">
        <f>Representative_days!C25191</f>
        <v>6</v>
      </c>
      <c r="C25190">
        <f>Representative_days!Q25191</f>
        <v>0.34920532300000001</v>
      </c>
      <c r="D25190">
        <f>Representative_days!K25191</f>
        <v>0.27476118900000002</v>
      </c>
      <c r="E25190">
        <f>Representative_days!H25191</f>
        <v>0.41900564599999901</v>
      </c>
      <c r="F25190">
        <v>1</v>
      </c>
      <c r="G25190">
        <v>1</v>
      </c>
      <c r="H25190">
        <v>1</v>
      </c>
      <c r="I25190">
        <f>Representative_days!D25191*1000</f>
        <v>256.32388900000001</v>
      </c>
      <c r="J25190">
        <f>MIN(Installed_capacity_init!$I$2/1000,Representative_days!N25191)*1000</f>
        <v>2753.4102109999999</v>
      </c>
      <c r="K25190">
        <f>Representative_days!G25191-Installed_capacity_init!$G$3*Installed_capacity_init!$G$2</f>
        <v>60534.259989999999</v>
      </c>
    </row>
    <row r="25191" spans="1:11" x14ac:dyDescent="0.35">
      <c r="A25191">
        <v>2040</v>
      </c>
      <c r="B25191">
        <f>Representative_days!C25192</f>
        <v>6</v>
      </c>
      <c r="C25191">
        <f>Representative_days!Q25192</f>
        <v>0.29658517499999998</v>
      </c>
      <c r="D25191">
        <f>Representative_days!K25192</f>
        <v>0.28050592400000002</v>
      </c>
      <c r="E25191">
        <f>Representative_days!H25192</f>
        <v>0.416318885999999</v>
      </c>
      <c r="F25191">
        <v>1</v>
      </c>
      <c r="G25191">
        <v>1</v>
      </c>
      <c r="H25191">
        <v>1</v>
      </c>
      <c r="I25191">
        <f>Representative_days!D25192*1000</f>
        <v>257.77270899999996</v>
      </c>
      <c r="J25191">
        <f>MIN(Installed_capacity_init!$I$2/1000,Representative_days!N25192)*1000</f>
        <v>2765.7008900000001</v>
      </c>
      <c r="K25191">
        <f>Representative_days!G25192-Installed_capacity_init!$G$3*Installed_capacity_init!$G$2</f>
        <v>61102.616169999994</v>
      </c>
    </row>
    <row r="25192" spans="1:11" x14ac:dyDescent="0.35">
      <c r="A25192">
        <v>2040</v>
      </c>
      <c r="B25192">
        <f>Representative_days!C25193</f>
        <v>6</v>
      </c>
      <c r="C25192">
        <f>Representative_days!Q25193</f>
        <v>0.232244905</v>
      </c>
      <c r="D25192">
        <f>Representative_days!K25193</f>
        <v>0.29179091400000001</v>
      </c>
      <c r="E25192">
        <f>Representative_days!H25193</f>
        <v>0.410321462999999</v>
      </c>
      <c r="F25192">
        <v>1</v>
      </c>
      <c r="G25192">
        <v>1</v>
      </c>
      <c r="H25192">
        <v>1</v>
      </c>
      <c r="I25192">
        <f>Representative_days!D25193*1000</f>
        <v>259.711139</v>
      </c>
      <c r="J25192">
        <f>MIN(Installed_capacity_init!$I$2/1000,Representative_days!N25193)*1000</f>
        <v>2771.9559260000001</v>
      </c>
      <c r="K25192">
        <f>Representative_days!G25193-Installed_capacity_init!$G$3*Installed_capacity_init!$G$2</f>
        <v>62744.85368</v>
      </c>
    </row>
    <row r="25193" spans="1:11" x14ac:dyDescent="0.35">
      <c r="A25193">
        <v>2040</v>
      </c>
      <c r="B25193">
        <f>Representative_days!C25194</f>
        <v>6</v>
      </c>
      <c r="C25193">
        <f>Representative_days!Q25194</f>
        <v>0.15091502000000001</v>
      </c>
      <c r="D25193">
        <f>Representative_days!K25194</f>
        <v>0.30783738399999999</v>
      </c>
      <c r="E25193">
        <f>Representative_days!H25194</f>
        <v>0.40817161999999901</v>
      </c>
      <c r="F25193">
        <v>1</v>
      </c>
      <c r="G25193">
        <v>1</v>
      </c>
      <c r="H25193">
        <v>1</v>
      </c>
      <c r="I25193">
        <f>Representative_days!D25194*1000</f>
        <v>261.919219</v>
      </c>
      <c r="J25193">
        <f>MIN(Installed_capacity_init!$I$2/1000,Representative_days!N25194)*1000</f>
        <v>2782.9778390000001</v>
      </c>
      <c r="K25193">
        <f>Representative_days!G25194-Installed_capacity_init!$G$3*Installed_capacity_init!$G$2</f>
        <v>66769.676229999997</v>
      </c>
    </row>
    <row r="25194" spans="1:11" x14ac:dyDescent="0.35">
      <c r="A25194">
        <v>2040</v>
      </c>
      <c r="B25194">
        <f>Representative_days!C25195</f>
        <v>6</v>
      </c>
      <c r="C25194">
        <f>Representative_days!Q25195</f>
        <v>0.102183385</v>
      </c>
      <c r="D25194">
        <f>Representative_days!K25195</f>
        <v>0.31363838599999999</v>
      </c>
      <c r="E25194">
        <f>Representative_days!H25195</f>
        <v>0.456250976999999</v>
      </c>
      <c r="F25194">
        <v>1</v>
      </c>
      <c r="G25194">
        <v>1</v>
      </c>
      <c r="H25194">
        <v>1</v>
      </c>
      <c r="I25194">
        <f>Representative_days!D25195*1000</f>
        <v>260.47813100000002</v>
      </c>
      <c r="J25194">
        <f>MIN(Installed_capacity_init!$I$2/1000,Representative_days!N25195)*1000</f>
        <v>2738.0331849999998</v>
      </c>
      <c r="K25194">
        <f>Representative_days!G25195-Installed_capacity_init!$G$3*Installed_capacity_init!$G$2</f>
        <v>69138.742379999996</v>
      </c>
    </row>
    <row r="25195" spans="1:11" x14ac:dyDescent="0.35">
      <c r="A25195">
        <v>2040</v>
      </c>
      <c r="B25195">
        <f>Representative_days!C25196</f>
        <v>6</v>
      </c>
      <c r="C25195">
        <f>Representative_days!Q25196</f>
        <v>0</v>
      </c>
      <c r="D25195">
        <f>Representative_days!K25196</f>
        <v>0.32335804800000001</v>
      </c>
      <c r="E25195">
        <f>Representative_days!H25196</f>
        <v>0.50862599900000005</v>
      </c>
      <c r="F25195">
        <v>1</v>
      </c>
      <c r="G25195">
        <v>1</v>
      </c>
      <c r="H25195">
        <v>1</v>
      </c>
      <c r="I25195">
        <f>Representative_days!D25196*1000</f>
        <v>259.16200499999997</v>
      </c>
      <c r="J25195">
        <f>MIN(Installed_capacity_init!$I$2/1000,Representative_days!N25196)*1000</f>
        <v>2692.4987229999997</v>
      </c>
      <c r="K25195">
        <f>Representative_days!G25196-Installed_capacity_init!$G$3*Installed_capacity_init!$G$2</f>
        <v>68350.761320000005</v>
      </c>
    </row>
    <row r="25196" spans="1:11" x14ac:dyDescent="0.35">
      <c r="A25196">
        <v>2040</v>
      </c>
      <c r="B25196">
        <f>Representative_days!C25197</f>
        <v>6</v>
      </c>
      <c r="C25196">
        <f>Representative_days!Q25197</f>
        <v>0</v>
      </c>
      <c r="D25196">
        <f>Representative_days!K25197</f>
        <v>0.33710312599999998</v>
      </c>
      <c r="E25196">
        <f>Representative_days!H25197</f>
        <v>0.55770656100000005</v>
      </c>
      <c r="F25196">
        <v>1</v>
      </c>
      <c r="G25196">
        <v>1</v>
      </c>
      <c r="H25196">
        <v>1</v>
      </c>
      <c r="I25196">
        <f>Representative_days!D25197*1000</f>
        <v>257.77438100000001</v>
      </c>
      <c r="J25196">
        <f>MIN(Installed_capacity_init!$I$2/1000,Representative_days!N25197)*1000</f>
        <v>2645.866004</v>
      </c>
      <c r="K25196">
        <f>Representative_days!G25197-Installed_capacity_init!$G$3*Installed_capacity_init!$G$2</f>
        <v>68634.272060000003</v>
      </c>
    </row>
    <row r="25197" spans="1:11" x14ac:dyDescent="0.35">
      <c r="A25197">
        <v>2040</v>
      </c>
      <c r="B25197">
        <f>Representative_days!C25198</f>
        <v>6</v>
      </c>
      <c r="C25197">
        <f>Representative_days!Q25198</f>
        <v>0</v>
      </c>
      <c r="D25197">
        <f>Representative_days!K25198</f>
        <v>0.34221326499999999</v>
      </c>
      <c r="E25197">
        <f>Representative_days!H25198</f>
        <v>0.62059285399999997</v>
      </c>
      <c r="F25197">
        <v>1</v>
      </c>
      <c r="G25197">
        <v>1</v>
      </c>
      <c r="H25197">
        <v>1</v>
      </c>
      <c r="I25197">
        <f>Representative_days!D25198*1000</f>
        <v>256.22141500000004</v>
      </c>
      <c r="J25197">
        <f>MIN(Installed_capacity_init!$I$2/1000,Representative_days!N25198)*1000</f>
        <v>2600.4011909999999</v>
      </c>
      <c r="K25197">
        <f>Representative_days!G25198-Installed_capacity_init!$G$3*Installed_capacity_init!$G$2</f>
        <v>62590.80227</v>
      </c>
    </row>
    <row r="25198" spans="1:11" x14ac:dyDescent="0.35">
      <c r="A25198">
        <v>2040</v>
      </c>
      <c r="B25198">
        <f>Representative_days!C25199</f>
        <v>6</v>
      </c>
      <c r="C25198">
        <f>Representative_days!Q25199</f>
        <v>0</v>
      </c>
      <c r="D25198">
        <f>Representative_days!K25199</f>
        <v>0.34898739000000001</v>
      </c>
      <c r="E25198">
        <f>Representative_days!H25199</f>
        <v>0.67230140000000005</v>
      </c>
      <c r="F25198">
        <v>1</v>
      </c>
      <c r="G25198">
        <v>1</v>
      </c>
      <c r="H25198">
        <v>1</v>
      </c>
      <c r="I25198">
        <f>Representative_days!D25199*1000</f>
        <v>254.44970500000002</v>
      </c>
      <c r="J25198">
        <f>MIN(Installed_capacity_init!$I$2/1000,Representative_days!N25199)*1000</f>
        <v>2564.2533240000002</v>
      </c>
      <c r="K25198">
        <f>Representative_days!G25199-Installed_capacity_init!$G$3*Installed_capacity_init!$G$2</f>
        <v>50918.981939999998</v>
      </c>
    </row>
    <row r="25199" spans="1:11" x14ac:dyDescent="0.35">
      <c r="A25199">
        <v>2040</v>
      </c>
      <c r="B25199">
        <f>Representative_days!C25200</f>
        <v>6</v>
      </c>
      <c r="C25199">
        <f>Representative_days!Q25200</f>
        <v>0</v>
      </c>
      <c r="D25199">
        <f>Representative_days!K25200</f>
        <v>0.35599550099999999</v>
      </c>
      <c r="E25199">
        <f>Representative_days!H25200</f>
        <v>0.71428347400000003</v>
      </c>
      <c r="F25199">
        <v>1</v>
      </c>
      <c r="G25199">
        <v>1</v>
      </c>
      <c r="H25199">
        <v>1</v>
      </c>
      <c r="I25199">
        <f>Representative_days!D25200*1000</f>
        <v>252.85618799999997</v>
      </c>
      <c r="J25199">
        <f>MIN(Installed_capacity_init!$I$2/1000,Representative_days!N25200)*1000</f>
        <v>2522.7691089999998</v>
      </c>
      <c r="K25199">
        <f>Representative_days!G25200-Installed_capacity_init!$G$3*Installed_capacity_init!$G$2</f>
        <v>41700.43823</v>
      </c>
    </row>
    <row r="25200" spans="1:11" x14ac:dyDescent="0.35">
      <c r="A25200">
        <v>2040</v>
      </c>
      <c r="B25200">
        <f>Representative_days!C25201</f>
        <v>6</v>
      </c>
      <c r="C25200">
        <f>Representative_days!Q25201</f>
        <v>0</v>
      </c>
      <c r="D25200">
        <f>Representative_days!K25201</f>
        <v>0.34658171099999902</v>
      </c>
      <c r="E25200">
        <f>Representative_days!H25201</f>
        <v>0.74917126099999998</v>
      </c>
      <c r="F25200">
        <v>1</v>
      </c>
      <c r="G25200">
        <v>1</v>
      </c>
      <c r="H25200">
        <v>1</v>
      </c>
      <c r="I25200">
        <f>Representative_days!D25201*1000</f>
        <v>260.85307499999999</v>
      </c>
      <c r="J25200">
        <f>MIN(Installed_capacity_init!$I$2/1000,Representative_days!N25201)*1000</f>
        <v>2554.6003350000001</v>
      </c>
      <c r="K25200">
        <f>Representative_days!G25201-Installed_capacity_init!$G$3*Installed_capacity_init!$G$2</f>
        <v>37491.233050000003</v>
      </c>
    </row>
    <row r="25201" spans="1:11" x14ac:dyDescent="0.35">
      <c r="A25201">
        <v>2040</v>
      </c>
      <c r="B25201">
        <f>Representative_days!C25202</f>
        <v>6</v>
      </c>
      <c r="C25201">
        <f>Representative_days!Q25202</f>
        <v>0</v>
      </c>
      <c r="D25201">
        <f>Representative_days!K25202</f>
        <v>0.338827512</v>
      </c>
      <c r="E25201">
        <f>Representative_days!H25202</f>
        <v>0.77580797999999995</v>
      </c>
      <c r="F25201">
        <v>1</v>
      </c>
      <c r="G25201">
        <v>1</v>
      </c>
      <c r="H25201">
        <v>1</v>
      </c>
      <c r="I25201">
        <f>Representative_days!D25202*1000</f>
        <v>268.91086199999995</v>
      </c>
      <c r="J25201">
        <f>MIN(Installed_capacity_init!$I$2/1000,Representative_days!N25202)*1000</f>
        <v>2589.4817459999999</v>
      </c>
      <c r="K25201">
        <f>Representative_days!G25202-Installed_capacity_init!$G$3*Installed_capacity_init!$G$2</f>
        <v>34801.809789999999</v>
      </c>
    </row>
    <row r="25202" spans="1:11" x14ac:dyDescent="0.35">
      <c r="A25202">
        <v>2040</v>
      </c>
      <c r="B25202">
        <f>Representative_days!C25203</f>
        <v>1</v>
      </c>
      <c r="C25202">
        <f>Representative_days!Q25203</f>
        <v>0</v>
      </c>
      <c r="D25202">
        <f>Representative_days!K25203</f>
        <v>0.19847842661859699</v>
      </c>
      <c r="E25202">
        <f>Representative_days!H25203</f>
        <v>0.84226684034615396</v>
      </c>
      <c r="F25202">
        <v>1</v>
      </c>
      <c r="G25202">
        <v>1</v>
      </c>
      <c r="H25202">
        <v>1</v>
      </c>
      <c r="I25202">
        <f>Representative_days!D25203*1000</f>
        <v>580.31292562781096</v>
      </c>
      <c r="J25202">
        <f>MIN(Installed_capacity_init!$I$2/1000,Representative_days!N25203)*1000</f>
        <v>6209.1020698856</v>
      </c>
      <c r="K25202">
        <f>Representative_days!G25203-Installed_capacity_init!$G$3*Installed_capacity_init!$G$2</f>
        <v>34764.580085053101</v>
      </c>
    </row>
    <row r="25203" spans="1:11" x14ac:dyDescent="0.35">
      <c r="A25203">
        <v>2040</v>
      </c>
      <c r="B25203">
        <f>Representative_days!C25204</f>
        <v>1</v>
      </c>
      <c r="C25203">
        <f>Representative_days!Q25204</f>
        <v>0</v>
      </c>
      <c r="D25203">
        <f>Representative_days!K25204</f>
        <v>0.193777278217521</v>
      </c>
      <c r="E25203">
        <f>Representative_days!H25204</f>
        <v>0.85485273961538399</v>
      </c>
      <c r="F25203">
        <v>1</v>
      </c>
      <c r="G25203">
        <v>1</v>
      </c>
      <c r="H25203">
        <v>1</v>
      </c>
      <c r="I25203">
        <f>Representative_days!D25204*1000</f>
        <v>580.42621435586807</v>
      </c>
      <c r="J25203">
        <f>MIN(Installed_capacity_init!$I$2/1000,Representative_days!N25204)*1000</f>
        <v>6212.8308981350701</v>
      </c>
      <c r="K25203">
        <f>Representative_days!G25204-Installed_capacity_init!$G$3*Installed_capacity_init!$G$2</f>
        <v>33404.159760469403</v>
      </c>
    </row>
    <row r="25204" spans="1:11" x14ac:dyDescent="0.35">
      <c r="A25204">
        <v>2040</v>
      </c>
      <c r="B25204">
        <f>Representative_days!C25205</f>
        <v>1</v>
      </c>
      <c r="C25204">
        <f>Representative_days!Q25205</f>
        <v>0</v>
      </c>
      <c r="D25204">
        <f>Representative_days!K25205</f>
        <v>0.191437353652742</v>
      </c>
      <c r="E25204">
        <f>Representative_days!H25205</f>
        <v>0.85675468599999904</v>
      </c>
      <c r="F25204">
        <v>1</v>
      </c>
      <c r="G25204">
        <v>1</v>
      </c>
      <c r="H25204">
        <v>1</v>
      </c>
      <c r="I25204">
        <f>Representative_days!D25205*1000</f>
        <v>578.88320795014499</v>
      </c>
      <c r="J25204">
        <f>MIN(Installed_capacity_init!$I$2/1000,Representative_days!N25205)*1000</f>
        <v>6211.4478303918195</v>
      </c>
      <c r="K25204">
        <f>Representative_days!G25205-Installed_capacity_init!$G$3*Installed_capacity_init!$G$2</f>
        <v>32315.590035600202</v>
      </c>
    </row>
    <row r="25205" spans="1:11" x14ac:dyDescent="0.35">
      <c r="A25205">
        <v>2040</v>
      </c>
      <c r="B25205">
        <f>Representative_days!C25206</f>
        <v>1</v>
      </c>
      <c r="C25205">
        <f>Representative_days!Q25206</f>
        <v>0</v>
      </c>
      <c r="D25205">
        <f>Representative_days!K25206</f>
        <v>0.191405601342169</v>
      </c>
      <c r="E25205">
        <f>Representative_days!H25206</f>
        <v>0.84906021238461504</v>
      </c>
      <c r="F25205">
        <v>1</v>
      </c>
      <c r="G25205">
        <v>1</v>
      </c>
      <c r="H25205">
        <v>1</v>
      </c>
      <c r="I25205">
        <f>Representative_days!D25206*1000</f>
        <v>577.45998954678203</v>
      </c>
      <c r="J25205">
        <f>MIN(Installed_capacity_init!$I$2/1000,Representative_days!N25206)*1000</f>
        <v>6213.5844281030995</v>
      </c>
      <c r="K25205">
        <f>Representative_days!G25206-Installed_capacity_init!$G$3*Installed_capacity_init!$G$2</f>
        <v>32228.952075886802</v>
      </c>
    </row>
    <row r="25206" spans="1:11" x14ac:dyDescent="0.35">
      <c r="A25206">
        <v>2040</v>
      </c>
      <c r="B25206">
        <f>Representative_days!C25207</f>
        <v>1</v>
      </c>
      <c r="C25206">
        <f>Representative_days!Q25207</f>
        <v>0</v>
      </c>
      <c r="D25206">
        <f>Representative_days!K25207</f>
        <v>0.18650608492271301</v>
      </c>
      <c r="E25206">
        <f>Representative_days!H25207</f>
        <v>0.85728364511538402</v>
      </c>
      <c r="F25206">
        <v>1</v>
      </c>
      <c r="G25206">
        <v>1</v>
      </c>
      <c r="H25206">
        <v>1</v>
      </c>
      <c r="I25206">
        <f>Representative_days!D25207*1000</f>
        <v>575.156974669232</v>
      </c>
      <c r="J25206">
        <f>MIN(Installed_capacity_init!$I$2/1000,Representative_days!N25207)*1000</f>
        <v>6192.0281366394001</v>
      </c>
      <c r="K25206">
        <f>Representative_days!G25207-Installed_capacity_init!$G$3*Installed_capacity_init!$G$2</f>
        <v>37432.882018379503</v>
      </c>
    </row>
    <row r="25207" spans="1:11" x14ac:dyDescent="0.35">
      <c r="A25207">
        <v>2040</v>
      </c>
      <c r="B25207">
        <f>Representative_days!C25208</f>
        <v>1</v>
      </c>
      <c r="C25207">
        <f>Representative_days!Q25208</f>
        <v>1.22191323781942E-4</v>
      </c>
      <c r="D25207">
        <f>Representative_days!K25208</f>
        <v>0.18322451789338701</v>
      </c>
      <c r="E25207">
        <f>Representative_days!H25208</f>
        <v>0.85512411088461504</v>
      </c>
      <c r="F25207">
        <v>1</v>
      </c>
      <c r="G25207">
        <v>1</v>
      </c>
      <c r="H25207">
        <v>1</v>
      </c>
      <c r="I25207">
        <f>Representative_days!D25208*1000</f>
        <v>572.36854399111508</v>
      </c>
      <c r="J25207">
        <f>MIN(Installed_capacity_init!$I$2/1000,Representative_days!N25208)*1000</f>
        <v>6172.4671538238499</v>
      </c>
      <c r="K25207">
        <f>Representative_days!G25208-Installed_capacity_init!$G$3*Installed_capacity_init!$G$2</f>
        <v>50792.677378594897</v>
      </c>
    </row>
    <row r="25208" spans="1:11" x14ac:dyDescent="0.35">
      <c r="A25208">
        <v>2040</v>
      </c>
      <c r="B25208">
        <f>Representative_days!C25209</f>
        <v>1</v>
      </c>
      <c r="C25208">
        <f>Representative_days!Q25209</f>
        <v>6.2144124057846299E-2</v>
      </c>
      <c r="D25208">
        <f>Representative_days!K25209</f>
        <v>0.18230109753453599</v>
      </c>
      <c r="E25208">
        <f>Representative_days!H25209</f>
        <v>0.84642287011538397</v>
      </c>
      <c r="F25208">
        <v>1</v>
      </c>
      <c r="G25208">
        <v>1</v>
      </c>
      <c r="H25208">
        <v>1</v>
      </c>
      <c r="I25208">
        <f>Representative_days!D25209*1000</f>
        <v>569.73453448291696</v>
      </c>
      <c r="J25208">
        <f>MIN(Installed_capacity_init!$I$2/1000,Representative_days!N25209)*1000</f>
        <v>6152.9709997936106</v>
      </c>
      <c r="K25208">
        <f>Representative_days!G25209-Installed_capacity_init!$G$3*Installed_capacity_init!$G$2</f>
        <v>54955.531504558603</v>
      </c>
    </row>
    <row r="25209" spans="1:11" x14ac:dyDescent="0.35">
      <c r="A25209">
        <v>2040</v>
      </c>
      <c r="B25209">
        <f>Representative_days!C25210</f>
        <v>1</v>
      </c>
      <c r="C25209">
        <f>Representative_days!Q25210</f>
        <v>0.19786944091256201</v>
      </c>
      <c r="D25209">
        <f>Representative_days!K25210</f>
        <v>0.188444888528287</v>
      </c>
      <c r="E25209">
        <f>Representative_days!H25210</f>
        <v>0.85297488899999896</v>
      </c>
      <c r="F25209">
        <v>1</v>
      </c>
      <c r="G25209">
        <v>1</v>
      </c>
      <c r="H25209">
        <v>1</v>
      </c>
      <c r="I25209">
        <f>Representative_days!D25210*1000</f>
        <v>567.19040833930205</v>
      </c>
      <c r="J25209">
        <f>MIN(Installed_capacity_init!$I$2/1000,Representative_days!N25210)*1000</f>
        <v>6139.5723207236497</v>
      </c>
      <c r="K25209">
        <f>Representative_days!G25210-Installed_capacity_init!$G$3*Installed_capacity_init!$G$2</f>
        <v>58025.350777302498</v>
      </c>
    </row>
    <row r="25210" spans="1:11" x14ac:dyDescent="0.35">
      <c r="A25210">
        <v>2040</v>
      </c>
      <c r="B25210">
        <f>Representative_days!C25211</f>
        <v>1</v>
      </c>
      <c r="C25210">
        <f>Representative_days!Q25211</f>
        <v>0.23142302971415901</v>
      </c>
      <c r="D25210">
        <f>Representative_days!K25211</f>
        <v>0.19852712051426999</v>
      </c>
      <c r="E25210">
        <f>Representative_days!H25211</f>
        <v>0.853210654153846</v>
      </c>
      <c r="F25210">
        <v>1</v>
      </c>
      <c r="G25210">
        <v>1</v>
      </c>
      <c r="H25210">
        <v>1</v>
      </c>
      <c r="I25210">
        <f>Representative_days!D25211*1000</f>
        <v>565.24128468030301</v>
      </c>
      <c r="J25210">
        <f>MIN(Installed_capacity_init!$I$2/1000,Representative_days!N25211)*1000</f>
        <v>6134.9119760890098</v>
      </c>
      <c r="K25210">
        <f>Representative_days!G25211-Installed_capacity_init!$G$3*Installed_capacity_init!$G$2</f>
        <v>58158.087196939501</v>
      </c>
    </row>
    <row r="25211" spans="1:11" x14ac:dyDescent="0.35">
      <c r="A25211">
        <v>2040</v>
      </c>
      <c r="B25211">
        <f>Representative_days!C25212</f>
        <v>1</v>
      </c>
      <c r="C25211">
        <f>Representative_days!Q25212</f>
        <v>0.30723948768348702</v>
      </c>
      <c r="D25211">
        <f>Representative_days!K25212</f>
        <v>0.211583008176642</v>
      </c>
      <c r="E25211">
        <f>Representative_days!H25212</f>
        <v>0.84758808273076902</v>
      </c>
      <c r="F25211">
        <v>1</v>
      </c>
      <c r="G25211">
        <v>1</v>
      </c>
      <c r="H25211">
        <v>1</v>
      </c>
      <c r="I25211">
        <f>Representative_days!D25212*1000</f>
        <v>563.27682535681799</v>
      </c>
      <c r="J25211">
        <f>MIN(Installed_capacity_init!$I$2/1000,Representative_days!N25212)*1000</f>
        <v>6130.4393072610401</v>
      </c>
      <c r="K25211">
        <f>Representative_days!G25212-Installed_capacity_init!$G$3*Installed_capacity_init!$G$2</f>
        <v>56743.558931879197</v>
      </c>
    </row>
    <row r="25212" spans="1:11" x14ac:dyDescent="0.35">
      <c r="A25212">
        <v>2040</v>
      </c>
      <c r="B25212">
        <f>Representative_days!C25213</f>
        <v>1</v>
      </c>
      <c r="C25212">
        <f>Representative_days!Q25213</f>
        <v>0.39962547358908801</v>
      </c>
      <c r="D25212">
        <f>Representative_days!K25213</f>
        <v>0.228449763403031</v>
      </c>
      <c r="E25212">
        <f>Representative_days!H25213</f>
        <v>0.85638380826923</v>
      </c>
      <c r="F25212">
        <v>1</v>
      </c>
      <c r="G25212">
        <v>1</v>
      </c>
      <c r="H25212">
        <v>1</v>
      </c>
      <c r="I25212">
        <f>Representative_days!D25213*1000</f>
        <v>571.74054843842305</v>
      </c>
      <c r="J25212">
        <f>MIN(Installed_capacity_init!$I$2/1000,Representative_days!N25213)*1000</f>
        <v>6194.1168070016101</v>
      </c>
      <c r="K25212">
        <f>Representative_days!G25213-Installed_capacity_init!$G$3*Installed_capacity_init!$G$2</f>
        <v>55872.116349028198</v>
      </c>
    </row>
    <row r="25213" spans="1:11" x14ac:dyDescent="0.35">
      <c r="A25213">
        <v>2040</v>
      </c>
      <c r="B25213">
        <f>Representative_days!C25214</f>
        <v>1</v>
      </c>
      <c r="C25213">
        <f>Representative_days!Q25214</f>
        <v>0.41690276084252198</v>
      </c>
      <c r="D25213">
        <f>Representative_days!K25214</f>
        <v>0.25105538117635101</v>
      </c>
      <c r="E25213">
        <f>Representative_days!H25214</f>
        <v>0.85588827680769197</v>
      </c>
      <c r="F25213">
        <v>1</v>
      </c>
      <c r="G25213">
        <v>1</v>
      </c>
      <c r="H25213">
        <v>1</v>
      </c>
      <c r="I25213">
        <f>Representative_days!D25214*1000</f>
        <v>580.45181219386802</v>
      </c>
      <c r="J25213">
        <f>MIN(Installed_capacity_init!$I$2/1000,Representative_days!N25214)*1000</f>
        <v>6259.5014847736402</v>
      </c>
      <c r="K25213">
        <f>Representative_days!G25214-Installed_capacity_init!$G$3*Installed_capacity_init!$G$2</f>
        <v>55508.0738368573</v>
      </c>
    </row>
    <row r="25214" spans="1:11" x14ac:dyDescent="0.35">
      <c r="A25214">
        <v>2040</v>
      </c>
      <c r="B25214">
        <f>Representative_days!C25215</f>
        <v>1</v>
      </c>
      <c r="C25214">
        <f>Representative_days!Q25215</f>
        <v>0.36696012186411198</v>
      </c>
      <c r="D25214">
        <f>Representative_days!K25215</f>
        <v>0.27938992190131401</v>
      </c>
      <c r="E25214">
        <f>Representative_days!H25215</f>
        <v>0.84525106103846104</v>
      </c>
      <c r="F25214">
        <v>1</v>
      </c>
      <c r="G25214">
        <v>1</v>
      </c>
      <c r="H25214">
        <v>1</v>
      </c>
      <c r="I25214">
        <f>Representative_days!D25215*1000</f>
        <v>588.82847813080798</v>
      </c>
      <c r="J25214">
        <f>MIN(Installed_capacity_init!$I$2/1000,Representative_days!N25215)*1000</f>
        <v>6324.68647352268</v>
      </c>
      <c r="K25214">
        <f>Representative_days!G25215-Installed_capacity_init!$G$3*Installed_capacity_init!$G$2</f>
        <v>54288.657156037101</v>
      </c>
    </row>
    <row r="25215" spans="1:11" x14ac:dyDescent="0.35">
      <c r="A25215">
        <v>2040</v>
      </c>
      <c r="B25215">
        <f>Representative_days!C25216</f>
        <v>1</v>
      </c>
      <c r="C25215">
        <f>Representative_days!Q25216</f>
        <v>0.34051282653743697</v>
      </c>
      <c r="D25215">
        <f>Representative_days!K25216</f>
        <v>0.26653097914583501</v>
      </c>
      <c r="E25215">
        <f>Representative_days!H25216</f>
        <v>0.85036814630769197</v>
      </c>
      <c r="F25215">
        <v>1</v>
      </c>
      <c r="G25215">
        <v>1</v>
      </c>
      <c r="H25215">
        <v>1</v>
      </c>
      <c r="I25215">
        <f>Representative_days!D25216*1000</f>
        <v>594.596213460272</v>
      </c>
      <c r="J25215">
        <f>MIN(Installed_capacity_init!$I$2/1000,Representative_days!N25216)*1000</f>
        <v>6377.4293869986204</v>
      </c>
      <c r="K25215">
        <f>Representative_days!G25216-Installed_capacity_init!$G$3*Installed_capacity_init!$G$2</f>
        <v>55942.652540478703</v>
      </c>
    </row>
    <row r="25216" spans="1:11" x14ac:dyDescent="0.35">
      <c r="A25216">
        <v>2040</v>
      </c>
      <c r="B25216">
        <f>Representative_days!C25217</f>
        <v>1</v>
      </c>
      <c r="C25216">
        <f>Representative_days!Q25217</f>
        <v>0.28806230337126998</v>
      </c>
      <c r="D25216">
        <f>Representative_days!K25217</f>
        <v>0.256162682479814</v>
      </c>
      <c r="E25216">
        <f>Representative_days!H25217</f>
        <v>0.84837931442307701</v>
      </c>
      <c r="F25216">
        <v>1</v>
      </c>
      <c r="G25216">
        <v>1</v>
      </c>
      <c r="H25216">
        <v>1</v>
      </c>
      <c r="I25216">
        <f>Representative_days!D25217*1000</f>
        <v>601.28493928956391</v>
      </c>
      <c r="J25216">
        <f>MIN(Installed_capacity_init!$I$2/1000,Representative_days!N25217)*1000</f>
        <v>6429.1317687634901</v>
      </c>
      <c r="K25216">
        <f>Representative_days!G25217-Installed_capacity_init!$G$3*Installed_capacity_init!$G$2</f>
        <v>56206.897429871897</v>
      </c>
    </row>
    <row r="25217" spans="1:11" x14ac:dyDescent="0.35">
      <c r="A25217">
        <v>2040</v>
      </c>
      <c r="B25217">
        <f>Representative_days!C25218</f>
        <v>1</v>
      </c>
      <c r="C25217">
        <f>Representative_days!Q25218</f>
        <v>0.19952268698763101</v>
      </c>
      <c r="D25217">
        <f>Representative_days!K25218</f>
        <v>0.24930776471965299</v>
      </c>
      <c r="E25217">
        <f>Representative_days!H25218</f>
        <v>0.83926504465384599</v>
      </c>
      <c r="F25217">
        <v>1</v>
      </c>
      <c r="G25217">
        <v>1</v>
      </c>
      <c r="H25217">
        <v>1</v>
      </c>
      <c r="I25217">
        <f>Representative_days!D25218*1000</f>
        <v>607.87166405309006</v>
      </c>
      <c r="J25217">
        <f>MIN(Installed_capacity_init!$I$2/1000,Representative_days!N25218)*1000</f>
        <v>6477.8995559245304</v>
      </c>
      <c r="K25217">
        <f>Representative_days!G25218-Installed_capacity_init!$G$3*Installed_capacity_init!$G$2</f>
        <v>57064.787035733199</v>
      </c>
    </row>
    <row r="25218" spans="1:11" x14ac:dyDescent="0.35">
      <c r="A25218">
        <v>2040</v>
      </c>
      <c r="B25218">
        <f>Representative_days!C25219</f>
        <v>1</v>
      </c>
      <c r="C25218">
        <f>Representative_days!Q25219</f>
        <v>9.3677072158922695E-2</v>
      </c>
      <c r="D25218">
        <f>Representative_days!K25219</f>
        <v>0.22229919906998299</v>
      </c>
      <c r="E25218">
        <f>Representative_days!H25219</f>
        <v>0.84766303399999998</v>
      </c>
      <c r="F25218">
        <v>1</v>
      </c>
      <c r="G25218">
        <v>1</v>
      </c>
      <c r="H25218">
        <v>1</v>
      </c>
      <c r="I25218">
        <f>Representative_days!D25219*1000</f>
        <v>602.76505757594896</v>
      </c>
      <c r="J25218">
        <f>MIN(Installed_capacity_init!$I$2/1000,Representative_days!N25219)*1000</f>
        <v>6451.6561081690907</v>
      </c>
      <c r="K25218">
        <f>Representative_days!G25219-Installed_capacity_init!$G$3*Installed_capacity_init!$G$2</f>
        <v>55446.617740790098</v>
      </c>
    </row>
    <row r="25219" spans="1:11" x14ac:dyDescent="0.35">
      <c r="A25219">
        <v>2040</v>
      </c>
      <c r="B25219">
        <f>Representative_days!C25220</f>
        <v>1</v>
      </c>
      <c r="C25219">
        <f>Representative_days!Q25220</f>
        <v>6.0617432773142797E-3</v>
      </c>
      <c r="D25219">
        <f>Representative_days!K25220</f>
        <v>0.20003646941811301</v>
      </c>
      <c r="E25219">
        <f>Representative_days!H25220</f>
        <v>0.85013712565384603</v>
      </c>
      <c r="F25219">
        <v>1</v>
      </c>
      <c r="G25219">
        <v>1</v>
      </c>
      <c r="H25219">
        <v>1</v>
      </c>
      <c r="I25219">
        <f>Representative_days!D25220*1000</f>
        <v>597.94268604112096</v>
      </c>
      <c r="J25219">
        <f>MIN(Installed_capacity_init!$I$2/1000,Representative_days!N25220)*1000</f>
        <v>6427.5793265613102</v>
      </c>
      <c r="K25219">
        <f>Representative_days!G25220-Installed_capacity_init!$G$3*Installed_capacity_init!$G$2</f>
        <v>57313.846723424198</v>
      </c>
    </row>
    <row r="25220" spans="1:11" x14ac:dyDescent="0.35">
      <c r="A25220">
        <v>2040</v>
      </c>
      <c r="B25220">
        <f>Representative_days!C25221</f>
        <v>1</v>
      </c>
      <c r="C25220">
        <f>Representative_days!Q25221</f>
        <v>0</v>
      </c>
      <c r="D25220">
        <f>Representative_days!K25221</f>
        <v>0.18271067397816701</v>
      </c>
      <c r="E25220">
        <f>Representative_days!H25221</f>
        <v>0.84715297373076903</v>
      </c>
      <c r="F25220">
        <v>1</v>
      </c>
      <c r="G25220">
        <v>1</v>
      </c>
      <c r="H25220">
        <v>1</v>
      </c>
      <c r="I25220">
        <f>Representative_days!D25221*1000</f>
        <v>593.3162217071249</v>
      </c>
      <c r="J25220">
        <f>MIN(Installed_capacity_init!$I$2/1000,Representative_days!N25221)*1000</f>
        <v>6406.9128925687401</v>
      </c>
      <c r="K25220">
        <f>Representative_days!G25221-Installed_capacity_init!$G$3*Installed_capacity_init!$G$2</f>
        <v>56271.379182197299</v>
      </c>
    </row>
    <row r="25221" spans="1:11" x14ac:dyDescent="0.35">
      <c r="A25221">
        <v>2040</v>
      </c>
      <c r="B25221">
        <f>Representative_days!C25222</f>
        <v>1</v>
      </c>
      <c r="C25221">
        <f>Representative_days!Q25222</f>
        <v>0</v>
      </c>
      <c r="D25221">
        <f>Representative_days!K25222</f>
        <v>0.180395251307403</v>
      </c>
      <c r="E25221">
        <f>Representative_days!H25222</f>
        <v>0.85713621776922999</v>
      </c>
      <c r="F25221">
        <v>1</v>
      </c>
      <c r="G25221">
        <v>1</v>
      </c>
      <c r="H25221">
        <v>1</v>
      </c>
      <c r="I25221">
        <f>Representative_days!D25222*1000</f>
        <v>590.43683106034496</v>
      </c>
      <c r="J25221">
        <f>MIN(Installed_capacity_init!$I$2/1000,Representative_days!N25222)*1000</f>
        <v>6389.7990853651499</v>
      </c>
      <c r="K25221">
        <f>Representative_days!G25222-Installed_capacity_init!$G$3*Installed_capacity_init!$G$2</f>
        <v>52311.620659750697</v>
      </c>
    </row>
    <row r="25222" spans="1:11" x14ac:dyDescent="0.35">
      <c r="A25222">
        <v>2040</v>
      </c>
      <c r="B25222">
        <f>Representative_days!C25223</f>
        <v>1</v>
      </c>
      <c r="C25222">
        <f>Representative_days!Q25223</f>
        <v>0</v>
      </c>
      <c r="D25222">
        <f>Representative_days!K25223</f>
        <v>0.18113750718060101</v>
      </c>
      <c r="E25222">
        <f>Representative_days!H25223</f>
        <v>0.85991155130769203</v>
      </c>
      <c r="F25222">
        <v>1</v>
      </c>
      <c r="G25222">
        <v>1</v>
      </c>
      <c r="H25222">
        <v>1</v>
      </c>
      <c r="I25222">
        <f>Representative_days!D25223*1000</f>
        <v>587.73928603621903</v>
      </c>
      <c r="J25222">
        <f>MIN(Installed_capacity_init!$I$2/1000,Representative_days!N25223)*1000</f>
        <v>6370.2496242443704</v>
      </c>
      <c r="K25222">
        <f>Representative_days!G25223-Installed_capacity_init!$G$3*Installed_capacity_init!$G$2</f>
        <v>46667.996833546698</v>
      </c>
    </row>
    <row r="25223" spans="1:11" x14ac:dyDescent="0.35">
      <c r="A25223">
        <v>2040</v>
      </c>
      <c r="B25223">
        <f>Representative_days!C25224</f>
        <v>1</v>
      </c>
      <c r="C25223">
        <f>Representative_days!Q25224</f>
        <v>0</v>
      </c>
      <c r="D25223">
        <f>Representative_days!K25224</f>
        <v>0.18484062716166699</v>
      </c>
      <c r="E25223">
        <f>Representative_days!H25224</f>
        <v>0.85386654992307598</v>
      </c>
      <c r="F25223">
        <v>1</v>
      </c>
      <c r="G25223">
        <v>1</v>
      </c>
      <c r="H25223">
        <v>1</v>
      </c>
      <c r="I25223">
        <f>Representative_days!D25224*1000</f>
        <v>584.98818643965103</v>
      </c>
      <c r="J25223">
        <f>MIN(Installed_capacity_init!$I$2/1000,Representative_days!N25224)*1000</f>
        <v>6350.15196666272</v>
      </c>
      <c r="K25223">
        <f>Representative_days!G25224-Installed_capacity_init!$G$3*Installed_capacity_init!$G$2</f>
        <v>42615.261853797201</v>
      </c>
    </row>
    <row r="25224" spans="1:11" x14ac:dyDescent="0.35">
      <c r="A25224">
        <v>2040</v>
      </c>
      <c r="B25224">
        <f>Representative_days!C25225</f>
        <v>1</v>
      </c>
      <c r="C25224">
        <f>Representative_days!Q25225</f>
        <v>0</v>
      </c>
      <c r="D25224">
        <f>Representative_days!K25225</f>
        <v>0.18274363877755201</v>
      </c>
      <c r="E25224">
        <f>Representative_days!H25225</f>
        <v>0.85377552330769202</v>
      </c>
      <c r="F25224">
        <v>1</v>
      </c>
      <c r="G25224">
        <v>1</v>
      </c>
      <c r="H25224">
        <v>1</v>
      </c>
      <c r="I25224">
        <f>Representative_days!D25225*1000</f>
        <v>582.52335500872096</v>
      </c>
      <c r="J25224">
        <f>MIN(Installed_capacity_init!$I$2/1000,Representative_days!N25225)*1000</f>
        <v>6340.6564891298494</v>
      </c>
      <c r="K25224">
        <f>Representative_days!G25225-Installed_capacity_init!$G$3*Installed_capacity_init!$G$2</f>
        <v>39372.549137355003</v>
      </c>
    </row>
    <row r="25225" spans="1:11" x14ac:dyDescent="0.35">
      <c r="A25225">
        <v>2040</v>
      </c>
      <c r="B25225">
        <f>Representative_days!C25226</f>
        <v>1</v>
      </c>
      <c r="C25225">
        <f>Representative_days!Q25226</f>
        <v>0</v>
      </c>
      <c r="D25225">
        <f>Representative_days!K25226</f>
        <v>0.18349374600826501</v>
      </c>
      <c r="E25225">
        <f>Representative_days!H25226</f>
        <v>0.84660509776923099</v>
      </c>
      <c r="F25225">
        <v>1</v>
      </c>
      <c r="G25225">
        <v>1</v>
      </c>
      <c r="H25225">
        <v>1</v>
      </c>
      <c r="I25225">
        <f>Representative_days!D25226*1000</f>
        <v>580.03911291548309</v>
      </c>
      <c r="J25225">
        <f>MIN(Installed_capacity_init!$I$2/1000,Representative_days!N25226)*1000</f>
        <v>6324.8747525410399</v>
      </c>
      <c r="K25225">
        <f>Representative_days!G25226-Installed_capacity_init!$G$3*Installed_capacity_init!$G$2</f>
        <v>36520.390134134097</v>
      </c>
    </row>
    <row r="25226" spans="1:11" x14ac:dyDescent="0.35">
      <c r="A25226">
        <v>2040</v>
      </c>
      <c r="B25226">
        <f>Representative_days!C25227</f>
        <v>1</v>
      </c>
      <c r="C25226">
        <f>Representative_days!Q25227</f>
        <v>0</v>
      </c>
      <c r="D25226">
        <f>Representative_days!K25227</f>
        <v>0.143182787586001</v>
      </c>
      <c r="E25226">
        <f>Representative_days!H25227</f>
        <v>0.56324169950000003</v>
      </c>
      <c r="F25226">
        <v>1</v>
      </c>
      <c r="G25226">
        <v>1</v>
      </c>
      <c r="H25226">
        <v>1</v>
      </c>
      <c r="I25226">
        <f>Representative_days!D25227*1000</f>
        <v>3118.9924514028198</v>
      </c>
      <c r="J25226">
        <f>MIN(Installed_capacity_init!$I$2/1000,Representative_days!N25227)*1000</f>
        <v>7544</v>
      </c>
      <c r="K25226">
        <f>Representative_days!G25227-Installed_capacity_init!$G$3*Installed_capacity_init!$G$2</f>
        <v>30208.572236546097</v>
      </c>
    </row>
    <row r="25227" spans="1:11" x14ac:dyDescent="0.35">
      <c r="A25227">
        <v>2040</v>
      </c>
      <c r="B25227">
        <f>Representative_days!C25228</f>
        <v>1</v>
      </c>
      <c r="C25227">
        <f>Representative_days!Q25228</f>
        <v>0</v>
      </c>
      <c r="D25227">
        <f>Representative_days!K25228</f>
        <v>0.144697097953497</v>
      </c>
      <c r="E25227">
        <f>Representative_days!H25228</f>
        <v>0.56874991850000001</v>
      </c>
      <c r="F25227">
        <v>1</v>
      </c>
      <c r="G25227">
        <v>1</v>
      </c>
      <c r="H25227">
        <v>1</v>
      </c>
      <c r="I25227">
        <f>Representative_days!D25228*1000</f>
        <v>3080.1022903503899</v>
      </c>
      <c r="J25227">
        <f>MIN(Installed_capacity_init!$I$2/1000,Representative_days!N25228)*1000</f>
        <v>7544</v>
      </c>
      <c r="K25227">
        <f>Representative_days!G25228-Installed_capacity_init!$G$3*Installed_capacity_init!$G$2</f>
        <v>29706.349789826003</v>
      </c>
    </row>
    <row r="25228" spans="1:11" x14ac:dyDescent="0.35">
      <c r="A25228">
        <v>2040</v>
      </c>
      <c r="B25228">
        <f>Representative_days!C25229</f>
        <v>1</v>
      </c>
      <c r="C25228">
        <f>Representative_days!Q25229</f>
        <v>0</v>
      </c>
      <c r="D25228">
        <f>Representative_days!K25229</f>
        <v>0.14878946472473401</v>
      </c>
      <c r="E25228">
        <f>Representative_days!H25229</f>
        <v>0.574311499</v>
      </c>
      <c r="F25228">
        <v>1</v>
      </c>
      <c r="G25228">
        <v>1</v>
      </c>
      <c r="H25228">
        <v>1</v>
      </c>
      <c r="I25228">
        <f>Representative_days!D25229*1000</f>
        <v>3038.5643084196299</v>
      </c>
      <c r="J25228">
        <f>MIN(Installed_capacity_init!$I$2/1000,Representative_days!N25229)*1000</f>
        <v>7544</v>
      </c>
      <c r="K25228">
        <f>Representative_days!G25229-Installed_capacity_init!$G$3*Installed_capacity_init!$G$2</f>
        <v>30030.341996634597</v>
      </c>
    </row>
    <row r="25229" spans="1:11" x14ac:dyDescent="0.35">
      <c r="A25229">
        <v>2040</v>
      </c>
      <c r="B25229">
        <f>Representative_days!C25230</f>
        <v>1</v>
      </c>
      <c r="C25229">
        <f>Representative_days!Q25230</f>
        <v>0</v>
      </c>
      <c r="D25229">
        <f>Representative_days!K25230</f>
        <v>0.154578515341152</v>
      </c>
      <c r="E25229">
        <f>Representative_days!H25230</f>
        <v>0.58053599449999904</v>
      </c>
      <c r="F25229">
        <v>1</v>
      </c>
      <c r="G25229">
        <v>1</v>
      </c>
      <c r="H25229">
        <v>1</v>
      </c>
      <c r="I25229">
        <f>Representative_days!D25230*1000</f>
        <v>2994.6257091841703</v>
      </c>
      <c r="J25229">
        <f>MIN(Installed_capacity_init!$I$2/1000,Representative_days!N25230)*1000</f>
        <v>7544</v>
      </c>
      <c r="K25229">
        <f>Representative_days!G25230-Installed_capacity_init!$G$3*Installed_capacity_init!$G$2</f>
        <v>31027.953993414303</v>
      </c>
    </row>
    <row r="25230" spans="1:11" x14ac:dyDescent="0.35">
      <c r="A25230">
        <v>2040</v>
      </c>
      <c r="B25230">
        <f>Representative_days!C25231</f>
        <v>1</v>
      </c>
      <c r="C25230">
        <f>Representative_days!Q25231</f>
        <v>0</v>
      </c>
      <c r="D25230">
        <f>Representative_days!K25231</f>
        <v>0.160134406150305</v>
      </c>
      <c r="E25230">
        <f>Representative_days!H25231</f>
        <v>0.55196356299999905</v>
      </c>
      <c r="F25230">
        <v>1</v>
      </c>
      <c r="G25230">
        <v>1</v>
      </c>
      <c r="H25230">
        <v>1</v>
      </c>
      <c r="I25230">
        <f>Representative_days!D25231*1000</f>
        <v>3122.4725589412897</v>
      </c>
      <c r="J25230">
        <f>MIN(Installed_capacity_init!$I$2/1000,Representative_days!N25231)*1000</f>
        <v>7544</v>
      </c>
      <c r="K25230">
        <f>Representative_days!G25231-Installed_capacity_init!$G$3*Installed_capacity_init!$G$2</f>
        <v>33815.627952176903</v>
      </c>
    </row>
    <row r="25231" spans="1:11" x14ac:dyDescent="0.35">
      <c r="A25231">
        <v>2040</v>
      </c>
      <c r="B25231">
        <f>Representative_days!C25232</f>
        <v>1</v>
      </c>
      <c r="C25231">
        <f>Representative_days!Q25232</f>
        <v>2.4879956806618999E-2</v>
      </c>
      <c r="D25231">
        <f>Representative_days!K25232</f>
        <v>0.16806436908980699</v>
      </c>
      <c r="E25231">
        <f>Representative_days!H25232</f>
        <v>0.52775817449999995</v>
      </c>
      <c r="F25231">
        <v>1</v>
      </c>
      <c r="G25231">
        <v>1</v>
      </c>
      <c r="H25231">
        <v>1</v>
      </c>
      <c r="I25231">
        <f>Representative_days!D25232*1000</f>
        <v>3223.54674812451</v>
      </c>
      <c r="J25231">
        <f>MIN(Installed_capacity_init!$I$2/1000,Representative_days!N25232)*1000</f>
        <v>7544</v>
      </c>
      <c r="K25231">
        <f>Representative_days!G25232-Installed_capacity_init!$G$3*Installed_capacity_init!$G$2</f>
        <v>38040.404467822402</v>
      </c>
    </row>
    <row r="25232" spans="1:11" x14ac:dyDescent="0.35">
      <c r="A25232">
        <v>2040</v>
      </c>
      <c r="B25232">
        <f>Representative_days!C25233</f>
        <v>1</v>
      </c>
      <c r="C25232">
        <f>Representative_days!Q25233</f>
        <v>0.14422402983124799</v>
      </c>
      <c r="D25232">
        <f>Representative_days!K25233</f>
        <v>0.17938990948995301</v>
      </c>
      <c r="E25232">
        <f>Representative_days!H25233</f>
        <v>0.50502346200000003</v>
      </c>
      <c r="F25232">
        <v>1</v>
      </c>
      <c r="G25232">
        <v>1</v>
      </c>
      <c r="H25232">
        <v>1</v>
      </c>
      <c r="I25232">
        <f>Representative_days!D25233*1000</f>
        <v>3322.0701716582603</v>
      </c>
      <c r="J25232">
        <f>MIN(Installed_capacity_init!$I$2/1000,Representative_days!N25233)*1000</f>
        <v>7544</v>
      </c>
      <c r="K25232">
        <f>Representative_days!G25233-Installed_capacity_init!$G$3*Installed_capacity_init!$G$2</f>
        <v>42301.431219864302</v>
      </c>
    </row>
    <row r="25233" spans="1:11" x14ac:dyDescent="0.35">
      <c r="A25233">
        <v>2040</v>
      </c>
      <c r="B25233">
        <f>Representative_days!C25234</f>
        <v>1</v>
      </c>
      <c r="C25233">
        <f>Representative_days!Q25234</f>
        <v>0.26236794534088997</v>
      </c>
      <c r="D25233">
        <f>Representative_days!K25234</f>
        <v>0.21327252175921799</v>
      </c>
      <c r="E25233">
        <f>Representative_days!H25234</f>
        <v>0.460170684</v>
      </c>
      <c r="F25233">
        <v>1</v>
      </c>
      <c r="G25233">
        <v>1</v>
      </c>
      <c r="H25233">
        <v>1</v>
      </c>
      <c r="I25233">
        <f>Representative_days!D25234*1000</f>
        <v>3421.70716828896</v>
      </c>
      <c r="J25233">
        <f>MIN(Installed_capacity_init!$I$2/1000,Representative_days!N25234)*1000</f>
        <v>7544</v>
      </c>
      <c r="K25233">
        <f>Representative_days!G25234-Installed_capacity_init!$G$3*Installed_capacity_init!$G$2</f>
        <v>46405.064490227604</v>
      </c>
    </row>
    <row r="25234" spans="1:11" x14ac:dyDescent="0.35">
      <c r="A25234">
        <v>2040</v>
      </c>
      <c r="B25234">
        <f>Representative_days!C25235</f>
        <v>1</v>
      </c>
      <c r="C25234">
        <f>Representative_days!Q25235</f>
        <v>0.35148535615239701</v>
      </c>
      <c r="D25234">
        <f>Representative_days!K25235</f>
        <v>0.25953652085180301</v>
      </c>
      <c r="E25234">
        <f>Representative_days!H25235</f>
        <v>0.42308745450000002</v>
      </c>
      <c r="F25234">
        <v>1</v>
      </c>
      <c r="G25234">
        <v>1</v>
      </c>
      <c r="H25234">
        <v>1</v>
      </c>
      <c r="I25234">
        <f>Representative_days!D25235*1000</f>
        <v>3515.9691093091301</v>
      </c>
      <c r="J25234">
        <f>MIN(Installed_capacity_init!$I$2/1000,Representative_days!N25235)*1000</f>
        <v>7544</v>
      </c>
      <c r="K25234">
        <f>Representative_days!G25235-Installed_capacity_init!$G$3*Installed_capacity_init!$G$2</f>
        <v>48057.447491058803</v>
      </c>
    </row>
    <row r="25235" spans="1:11" x14ac:dyDescent="0.35">
      <c r="A25235">
        <v>2040</v>
      </c>
      <c r="B25235">
        <f>Representative_days!C25236</f>
        <v>1</v>
      </c>
      <c r="C25235">
        <f>Representative_days!Q25236</f>
        <v>0.41155436611843899</v>
      </c>
      <c r="D25235">
        <f>Representative_days!K25236</f>
        <v>0.321268978073247</v>
      </c>
      <c r="E25235">
        <f>Representative_days!H25236</f>
        <v>0.39234093799999997</v>
      </c>
      <c r="F25235">
        <v>1</v>
      </c>
      <c r="G25235">
        <v>1</v>
      </c>
      <c r="H25235">
        <v>1</v>
      </c>
      <c r="I25235">
        <f>Representative_days!D25236*1000</f>
        <v>3610.1702050581503</v>
      </c>
      <c r="J25235">
        <f>MIN(Installed_capacity_init!$I$2/1000,Representative_days!N25236)*1000</f>
        <v>7544</v>
      </c>
      <c r="K25235">
        <f>Representative_days!G25236-Installed_capacity_init!$G$3*Installed_capacity_init!$G$2</f>
        <v>48823.416949036902</v>
      </c>
    </row>
    <row r="25236" spans="1:11" x14ac:dyDescent="0.35">
      <c r="A25236">
        <v>2040</v>
      </c>
      <c r="B25236">
        <f>Representative_days!C25237</f>
        <v>1</v>
      </c>
      <c r="C25236">
        <f>Representative_days!Q25237</f>
        <v>0.46842143528282998</v>
      </c>
      <c r="D25236">
        <f>Representative_days!K25237</f>
        <v>0.32885570029938199</v>
      </c>
      <c r="E25236">
        <f>Representative_days!H25237</f>
        <v>0.38330286149999998</v>
      </c>
      <c r="F25236">
        <v>1</v>
      </c>
      <c r="G25236">
        <v>1</v>
      </c>
      <c r="H25236">
        <v>1</v>
      </c>
      <c r="I25236">
        <f>Representative_days!D25237*1000</f>
        <v>3620.1954835334</v>
      </c>
      <c r="J25236">
        <f>MIN(Installed_capacity_init!$I$2/1000,Representative_days!N25237)*1000</f>
        <v>7544</v>
      </c>
      <c r="K25236">
        <f>Representative_days!G25237-Installed_capacity_init!$G$3*Installed_capacity_init!$G$2</f>
        <v>49330.476821060001</v>
      </c>
    </row>
    <row r="25237" spans="1:11" x14ac:dyDescent="0.35">
      <c r="A25237">
        <v>2040</v>
      </c>
      <c r="B25237">
        <f>Representative_days!C25238</f>
        <v>1</v>
      </c>
      <c r="C25237">
        <f>Representative_days!Q25238</f>
        <v>0.48214621727992701</v>
      </c>
      <c r="D25237">
        <f>Representative_days!K25238</f>
        <v>0.341150006010768</v>
      </c>
      <c r="E25237">
        <f>Representative_days!H25238</f>
        <v>0.38057780600000002</v>
      </c>
      <c r="F25237">
        <v>1</v>
      </c>
      <c r="G25237">
        <v>1</v>
      </c>
      <c r="H25237">
        <v>1</v>
      </c>
      <c r="I25237">
        <f>Representative_days!D25238*1000</f>
        <v>3640.69580107926</v>
      </c>
      <c r="J25237">
        <f>MIN(Installed_capacity_init!$I$2/1000,Representative_days!N25238)*1000</f>
        <v>7544</v>
      </c>
      <c r="K25237">
        <f>Representative_days!G25238-Installed_capacity_init!$G$3*Installed_capacity_init!$G$2</f>
        <v>50377.366111855903</v>
      </c>
    </row>
    <row r="25238" spans="1:11" x14ac:dyDescent="0.35">
      <c r="A25238">
        <v>2040</v>
      </c>
      <c r="B25238">
        <f>Representative_days!C25239</f>
        <v>1</v>
      </c>
      <c r="C25238">
        <f>Representative_days!Q25239</f>
        <v>0.45421497582422599</v>
      </c>
      <c r="D25238">
        <f>Representative_days!K25239</f>
        <v>0.35764290050922098</v>
      </c>
      <c r="E25238">
        <f>Representative_days!H25239</f>
        <v>0.38470311499999998</v>
      </c>
      <c r="F25238">
        <v>1</v>
      </c>
      <c r="G25238">
        <v>1</v>
      </c>
      <c r="H25238">
        <v>1</v>
      </c>
      <c r="I25238">
        <f>Representative_days!D25239*1000</f>
        <v>3660.9807471925301</v>
      </c>
      <c r="J25238">
        <f>MIN(Installed_capacity_init!$I$2/1000,Representative_days!N25239)*1000</f>
        <v>7544</v>
      </c>
      <c r="K25238">
        <f>Representative_days!G25239-Installed_capacity_init!$G$3*Installed_capacity_init!$G$2</f>
        <v>50378.214940069098</v>
      </c>
    </row>
    <row r="25239" spans="1:11" x14ac:dyDescent="0.35">
      <c r="A25239">
        <v>2040</v>
      </c>
      <c r="B25239">
        <f>Representative_days!C25240</f>
        <v>1</v>
      </c>
      <c r="C25239">
        <f>Representative_days!Q25240</f>
        <v>0.42637949450011298</v>
      </c>
      <c r="D25239">
        <f>Representative_days!K25240</f>
        <v>0.341901433469949</v>
      </c>
      <c r="E25239">
        <f>Representative_days!H25240</f>
        <v>0.39226962999999998</v>
      </c>
      <c r="F25239">
        <v>1</v>
      </c>
      <c r="G25239">
        <v>1</v>
      </c>
      <c r="H25239">
        <v>1</v>
      </c>
      <c r="I25239">
        <f>Representative_days!D25240*1000</f>
        <v>3686.6453759824299</v>
      </c>
      <c r="J25239">
        <f>MIN(Installed_capacity_init!$I$2/1000,Representative_days!N25240)*1000</f>
        <v>7544</v>
      </c>
      <c r="K25239">
        <f>Representative_days!G25240-Installed_capacity_init!$G$3*Installed_capacity_init!$G$2</f>
        <v>51395.343167535102</v>
      </c>
    </row>
    <row r="25240" spans="1:11" x14ac:dyDescent="0.35">
      <c r="A25240">
        <v>2040</v>
      </c>
      <c r="B25240">
        <f>Representative_days!C25241</f>
        <v>1</v>
      </c>
      <c r="C25240">
        <f>Representative_days!Q25241</f>
        <v>0.36450230645016801</v>
      </c>
      <c r="D25240">
        <f>Representative_days!K25241</f>
        <v>0.330488670027481</v>
      </c>
      <c r="E25240">
        <f>Representative_days!H25241</f>
        <v>0.40258275100000002</v>
      </c>
      <c r="F25240">
        <v>1</v>
      </c>
      <c r="G25240">
        <v>1</v>
      </c>
      <c r="H25240">
        <v>1</v>
      </c>
      <c r="I25240">
        <f>Representative_days!D25241*1000</f>
        <v>3728.1132226179202</v>
      </c>
      <c r="J25240">
        <f>MIN(Installed_capacity_init!$I$2/1000,Representative_days!N25241)*1000</f>
        <v>7544</v>
      </c>
      <c r="K25240">
        <f>Representative_days!G25241-Installed_capacity_init!$G$3*Installed_capacity_init!$G$2</f>
        <v>51551.350941106597</v>
      </c>
    </row>
    <row r="25241" spans="1:11" x14ac:dyDescent="0.35">
      <c r="A25241">
        <v>2040</v>
      </c>
      <c r="B25241">
        <f>Representative_days!C25242</f>
        <v>1</v>
      </c>
      <c r="C25241">
        <f>Representative_days!Q25242</f>
        <v>0.26621805048777802</v>
      </c>
      <c r="D25241">
        <f>Representative_days!K25242</f>
        <v>0.323363112968858</v>
      </c>
      <c r="E25241">
        <f>Representative_days!H25242</f>
        <v>0.40978286600000002</v>
      </c>
      <c r="F25241">
        <v>1</v>
      </c>
      <c r="G25241">
        <v>1</v>
      </c>
      <c r="H25241">
        <v>1</v>
      </c>
      <c r="I25241">
        <f>Representative_days!D25242*1000</f>
        <v>3770.7932514000404</v>
      </c>
      <c r="J25241">
        <f>MIN(Installed_capacity_init!$I$2/1000,Representative_days!N25242)*1000</f>
        <v>7544</v>
      </c>
      <c r="K25241">
        <f>Representative_days!G25242-Installed_capacity_init!$G$3*Installed_capacity_init!$G$2</f>
        <v>48933.3840439743</v>
      </c>
    </row>
    <row r="25242" spans="1:11" x14ac:dyDescent="0.35">
      <c r="A25242">
        <v>2040</v>
      </c>
      <c r="B25242">
        <f>Representative_days!C25243</f>
        <v>1</v>
      </c>
      <c r="C25242">
        <f>Representative_days!Q25243</f>
        <v>0.158591583237324</v>
      </c>
      <c r="D25242">
        <f>Representative_days!K25243</f>
        <v>0.25497802741054798</v>
      </c>
      <c r="E25242">
        <f>Representative_days!H25243</f>
        <v>0.39589835150000002</v>
      </c>
      <c r="F25242">
        <v>1</v>
      </c>
      <c r="G25242">
        <v>1</v>
      </c>
      <c r="H25242">
        <v>1</v>
      </c>
      <c r="I25242">
        <f>Representative_days!D25243*1000</f>
        <v>3630.3955975107297</v>
      </c>
      <c r="J25242">
        <f>MIN(Installed_capacity_init!$I$2/1000,Representative_days!N25243)*1000</f>
        <v>7544</v>
      </c>
      <c r="K25242">
        <f>Representative_days!G25243-Installed_capacity_init!$G$3*Installed_capacity_init!$G$2</f>
        <v>47423.896128853798</v>
      </c>
    </row>
    <row r="25243" spans="1:11" x14ac:dyDescent="0.35">
      <c r="A25243">
        <v>2040</v>
      </c>
      <c r="B25243">
        <f>Representative_days!C25244</f>
        <v>1</v>
      </c>
      <c r="C25243">
        <f>Representative_days!Q25244</f>
        <v>3.8296102764199098E-2</v>
      </c>
      <c r="D25243">
        <f>Representative_days!K25244</f>
        <v>0.20021286375279701</v>
      </c>
      <c r="E25243">
        <f>Representative_days!H25244</f>
        <v>0.38629568650000001</v>
      </c>
      <c r="F25243">
        <v>1</v>
      </c>
      <c r="G25243">
        <v>1</v>
      </c>
      <c r="H25243">
        <v>1</v>
      </c>
      <c r="I25243">
        <f>Representative_days!D25244*1000</f>
        <v>3520.1038076194104</v>
      </c>
      <c r="J25243">
        <f>MIN(Installed_capacity_init!$I$2/1000,Representative_days!N25244)*1000</f>
        <v>7544</v>
      </c>
      <c r="K25243">
        <f>Representative_days!G25244-Installed_capacity_init!$G$3*Installed_capacity_init!$G$2</f>
        <v>46696.219147024</v>
      </c>
    </row>
    <row r="25244" spans="1:11" x14ac:dyDescent="0.35">
      <c r="A25244">
        <v>2040</v>
      </c>
      <c r="B25244">
        <f>Representative_days!C25245</f>
        <v>1</v>
      </c>
      <c r="C25244">
        <f>Representative_days!Q25245</f>
        <v>9.9827854256098096E-4</v>
      </c>
      <c r="D25244">
        <f>Representative_days!K25245</f>
        <v>0.15930445330462401</v>
      </c>
      <c r="E25244">
        <f>Representative_days!H25245</f>
        <v>0.37513436750000001</v>
      </c>
      <c r="F25244">
        <v>1</v>
      </c>
      <c r="G25244">
        <v>1</v>
      </c>
      <c r="H25244">
        <v>1</v>
      </c>
      <c r="I25244">
        <f>Representative_days!D25245*1000</f>
        <v>3410.0978365162</v>
      </c>
      <c r="J25244">
        <f>MIN(Installed_capacity_init!$I$2/1000,Representative_days!N25245)*1000</f>
        <v>7544</v>
      </c>
      <c r="K25244">
        <f>Representative_days!G25245-Installed_capacity_init!$G$3*Installed_capacity_init!$G$2</f>
        <v>44894.754130211797</v>
      </c>
    </row>
    <row r="25245" spans="1:11" x14ac:dyDescent="0.35">
      <c r="A25245">
        <v>2040</v>
      </c>
      <c r="B25245">
        <f>Representative_days!C25246</f>
        <v>1</v>
      </c>
      <c r="C25245">
        <f>Representative_days!Q25246</f>
        <v>0</v>
      </c>
      <c r="D25245">
        <f>Representative_days!K25246</f>
        <v>0.14544622775667701</v>
      </c>
      <c r="E25245">
        <f>Representative_days!H25246</f>
        <v>0.35758632800000001</v>
      </c>
      <c r="F25245">
        <v>1</v>
      </c>
      <c r="G25245">
        <v>1</v>
      </c>
      <c r="H25245">
        <v>1</v>
      </c>
      <c r="I25245">
        <f>Representative_days!D25246*1000</f>
        <v>3263.7725969001103</v>
      </c>
      <c r="J25245">
        <f>MIN(Installed_capacity_init!$I$2/1000,Representative_days!N25246)*1000</f>
        <v>7544</v>
      </c>
      <c r="K25245">
        <f>Representative_days!G25246-Installed_capacity_init!$G$3*Installed_capacity_init!$G$2</f>
        <v>43114.472567014702</v>
      </c>
    </row>
    <row r="25246" spans="1:11" x14ac:dyDescent="0.35">
      <c r="A25246">
        <v>2040</v>
      </c>
      <c r="B25246">
        <f>Representative_days!C25247</f>
        <v>1</v>
      </c>
      <c r="C25246">
        <f>Representative_days!Q25247</f>
        <v>0</v>
      </c>
      <c r="D25246">
        <f>Representative_days!K25247</f>
        <v>0.135796707955503</v>
      </c>
      <c r="E25246">
        <f>Representative_days!H25247</f>
        <v>0.34080338049999997</v>
      </c>
      <c r="F25246">
        <v>1</v>
      </c>
      <c r="G25246">
        <v>1</v>
      </c>
      <c r="H25246">
        <v>1</v>
      </c>
      <c r="I25246">
        <f>Representative_days!D25247*1000</f>
        <v>3120.8591615104101</v>
      </c>
      <c r="J25246">
        <f>MIN(Installed_capacity_init!$I$2/1000,Representative_days!N25247)*1000</f>
        <v>7544</v>
      </c>
      <c r="K25246">
        <f>Representative_days!G25247-Installed_capacity_init!$G$3*Installed_capacity_init!$G$2</f>
        <v>40037.212548781601</v>
      </c>
    </row>
    <row r="25247" spans="1:11" x14ac:dyDescent="0.35">
      <c r="A25247">
        <v>2040</v>
      </c>
      <c r="B25247">
        <f>Representative_days!C25248</f>
        <v>1</v>
      </c>
      <c r="C25247">
        <f>Representative_days!Q25248</f>
        <v>0</v>
      </c>
      <c r="D25247">
        <f>Representative_days!K25248</f>
        <v>0.13017124095066801</v>
      </c>
      <c r="E25247">
        <f>Representative_days!H25248</f>
        <v>0.32563952400000001</v>
      </c>
      <c r="F25247">
        <v>1</v>
      </c>
      <c r="G25247">
        <v>1</v>
      </c>
      <c r="H25247">
        <v>1</v>
      </c>
      <c r="I25247">
        <f>Representative_days!D25248*1000</f>
        <v>2978.7564242922299</v>
      </c>
      <c r="J25247">
        <f>MIN(Installed_capacity_init!$I$2/1000,Representative_days!N25248)*1000</f>
        <v>7544</v>
      </c>
      <c r="K25247">
        <f>Representative_days!G25248-Installed_capacity_init!$G$3*Installed_capacity_init!$G$2</f>
        <v>36152.245612961</v>
      </c>
    </row>
    <row r="25248" spans="1:11" x14ac:dyDescent="0.35">
      <c r="A25248">
        <v>2040</v>
      </c>
      <c r="B25248">
        <f>Representative_days!C25249</f>
        <v>1</v>
      </c>
      <c r="C25248">
        <f>Representative_days!Q25249</f>
        <v>0</v>
      </c>
      <c r="D25248">
        <f>Representative_days!K25249</f>
        <v>0.13126132593338299</v>
      </c>
      <c r="E25248">
        <f>Representative_days!H25249</f>
        <v>0.30997618599999999</v>
      </c>
      <c r="F25248">
        <v>1</v>
      </c>
      <c r="G25248">
        <v>1</v>
      </c>
      <c r="H25248">
        <v>1</v>
      </c>
      <c r="I25248">
        <f>Representative_days!D25249*1000</f>
        <v>2942.3203191201101</v>
      </c>
      <c r="J25248">
        <f>MIN(Installed_capacity_init!$I$2/1000,Representative_days!N25249)*1000</f>
        <v>7544</v>
      </c>
      <c r="K25248">
        <f>Representative_days!G25249-Installed_capacity_init!$G$3*Installed_capacity_init!$G$2</f>
        <v>32271.537970350801</v>
      </c>
    </row>
    <row r="25249" spans="1:11" x14ac:dyDescent="0.35">
      <c r="A25249">
        <v>2040</v>
      </c>
      <c r="B25249">
        <f>Representative_days!C25250</f>
        <v>1</v>
      </c>
      <c r="C25249">
        <f>Representative_days!Q25250</f>
        <v>0</v>
      </c>
      <c r="D25249">
        <f>Representative_days!K25250</f>
        <v>0.13471874362591099</v>
      </c>
      <c r="E25249">
        <f>Representative_days!H25250</f>
        <v>0.29874264549999902</v>
      </c>
      <c r="F25249">
        <v>1</v>
      </c>
      <c r="G25249">
        <v>1</v>
      </c>
      <c r="H25249">
        <v>1</v>
      </c>
      <c r="I25249">
        <f>Representative_days!D25250*1000</f>
        <v>2892.1803182244598</v>
      </c>
      <c r="J25249">
        <f>MIN(Installed_capacity_init!$I$2/1000,Representative_days!N25250)*1000</f>
        <v>7544</v>
      </c>
      <c r="K25249">
        <f>Representative_days!G25250-Installed_capacity_init!$G$3*Installed_capacity_init!$G$2</f>
        <v>31309.841212895699</v>
      </c>
    </row>
    <row r="25250" spans="1:11" x14ac:dyDescent="0.35">
      <c r="A25250">
        <v>2040</v>
      </c>
      <c r="B25250">
        <f>Representative_days!C25251</f>
        <v>1</v>
      </c>
      <c r="C25250">
        <f>Representative_days!Q25251</f>
        <v>0</v>
      </c>
      <c r="D25250">
        <f>Representative_days!K25251</f>
        <v>6.1396131920008E-2</v>
      </c>
      <c r="E25250">
        <f>Representative_days!H25251</f>
        <v>0.50817540827777696</v>
      </c>
      <c r="F25250">
        <v>1</v>
      </c>
      <c r="G25250">
        <v>1</v>
      </c>
      <c r="H25250">
        <v>1</v>
      </c>
      <c r="I25250">
        <f>Representative_days!D25251*1000</f>
        <v>659.52696479826</v>
      </c>
      <c r="J25250">
        <f>MIN(Installed_capacity_init!$I$2/1000,Representative_days!N25251)*1000</f>
        <v>3859.2929853903797</v>
      </c>
      <c r="K25250">
        <f>Representative_days!G25251-Installed_capacity_init!$G$3*Installed_capacity_init!$G$2</f>
        <v>32493.268319672803</v>
      </c>
    </row>
    <row r="25251" spans="1:11" x14ac:dyDescent="0.35">
      <c r="A25251">
        <v>2040</v>
      </c>
      <c r="B25251">
        <f>Representative_days!C25252</f>
        <v>1</v>
      </c>
      <c r="C25251">
        <f>Representative_days!Q25252</f>
        <v>0</v>
      </c>
      <c r="D25251">
        <f>Representative_days!K25252</f>
        <v>6.1779487863014897E-2</v>
      </c>
      <c r="E25251">
        <f>Representative_days!H25252</f>
        <v>0.50564862655555498</v>
      </c>
      <c r="F25251">
        <v>1</v>
      </c>
      <c r="G25251">
        <v>1</v>
      </c>
      <c r="H25251">
        <v>1</v>
      </c>
      <c r="I25251">
        <f>Representative_days!D25252*1000</f>
        <v>656.00516652906799</v>
      </c>
      <c r="J25251">
        <f>MIN(Installed_capacity_init!$I$2/1000,Representative_days!N25252)*1000</f>
        <v>3849.0899631055199</v>
      </c>
      <c r="K25251">
        <f>Representative_days!G25252-Installed_capacity_init!$G$3*Installed_capacity_init!$G$2</f>
        <v>31839.870353595703</v>
      </c>
    </row>
    <row r="25252" spans="1:11" x14ac:dyDescent="0.35">
      <c r="A25252">
        <v>2040</v>
      </c>
      <c r="B25252">
        <f>Representative_days!C25253</f>
        <v>1</v>
      </c>
      <c r="C25252">
        <f>Representative_days!Q25253</f>
        <v>0</v>
      </c>
      <c r="D25252">
        <f>Representative_days!K25253</f>
        <v>6.3310114107958504E-2</v>
      </c>
      <c r="E25252">
        <f>Representative_days!H25253</f>
        <v>0.50120034061111096</v>
      </c>
      <c r="F25252">
        <v>1</v>
      </c>
      <c r="G25252">
        <v>1</v>
      </c>
      <c r="H25252">
        <v>1</v>
      </c>
      <c r="I25252">
        <f>Representative_days!D25253*1000</f>
        <v>646.084511879557</v>
      </c>
      <c r="J25252">
        <f>MIN(Installed_capacity_init!$I$2/1000,Representative_days!N25253)*1000</f>
        <v>3822.5425176710301</v>
      </c>
      <c r="K25252">
        <f>Representative_days!G25253-Installed_capacity_init!$G$3*Installed_capacity_init!$G$2</f>
        <v>31840.939604349398</v>
      </c>
    </row>
    <row r="25253" spans="1:11" x14ac:dyDescent="0.35">
      <c r="A25253">
        <v>2040</v>
      </c>
      <c r="B25253">
        <f>Representative_days!C25254</f>
        <v>1</v>
      </c>
      <c r="C25253">
        <f>Representative_days!Q25254</f>
        <v>0</v>
      </c>
      <c r="D25253">
        <f>Representative_days!K25254</f>
        <v>6.5782821684842299E-2</v>
      </c>
      <c r="E25253">
        <f>Representative_days!H25254</f>
        <v>0.49551975794444397</v>
      </c>
      <c r="F25253">
        <v>1</v>
      </c>
      <c r="G25253">
        <v>1</v>
      </c>
      <c r="H25253">
        <v>1</v>
      </c>
      <c r="I25253">
        <f>Representative_days!D25254*1000</f>
        <v>635.73525176166106</v>
      </c>
      <c r="J25253">
        <f>MIN(Installed_capacity_init!$I$2/1000,Representative_days!N25254)*1000</f>
        <v>3785.8285315507997</v>
      </c>
      <c r="K25253">
        <f>Representative_days!G25254-Installed_capacity_init!$G$3*Installed_capacity_init!$G$2</f>
        <v>33019.913999334298</v>
      </c>
    </row>
    <row r="25254" spans="1:11" x14ac:dyDescent="0.35">
      <c r="A25254">
        <v>2040</v>
      </c>
      <c r="B25254">
        <f>Representative_days!C25255</f>
        <v>1</v>
      </c>
      <c r="C25254">
        <f>Representative_days!Q25255</f>
        <v>0</v>
      </c>
      <c r="D25254">
        <f>Representative_days!K25255</f>
        <v>6.4806815117741903E-2</v>
      </c>
      <c r="E25254">
        <f>Representative_days!H25255</f>
        <v>0.49108604944444401</v>
      </c>
      <c r="F25254">
        <v>1</v>
      </c>
      <c r="G25254">
        <v>1</v>
      </c>
      <c r="H25254">
        <v>1</v>
      </c>
      <c r="I25254">
        <f>Representative_days!D25255*1000</f>
        <v>659.8959074347091</v>
      </c>
      <c r="J25254">
        <f>MIN(Installed_capacity_init!$I$2/1000,Representative_days!N25255)*1000</f>
        <v>3831.29263648406</v>
      </c>
      <c r="K25254">
        <f>Representative_days!G25255-Installed_capacity_init!$G$3*Installed_capacity_init!$G$2</f>
        <v>37411.264021874202</v>
      </c>
    </row>
    <row r="25255" spans="1:11" x14ac:dyDescent="0.35">
      <c r="A25255">
        <v>2040</v>
      </c>
      <c r="B25255">
        <f>Representative_days!C25256</f>
        <v>1</v>
      </c>
      <c r="C25255">
        <f>Representative_days!Q25256</f>
        <v>3.95672077771276E-3</v>
      </c>
      <c r="D25255">
        <f>Representative_days!K25256</f>
        <v>6.4862862636768701E-2</v>
      </c>
      <c r="E25255">
        <f>Representative_days!H25256</f>
        <v>0.48672949994444398</v>
      </c>
      <c r="F25255">
        <v>1</v>
      </c>
      <c r="G25255">
        <v>1</v>
      </c>
      <c r="H25255">
        <v>1</v>
      </c>
      <c r="I25255">
        <f>Representative_days!D25256*1000</f>
        <v>679.10319452196802</v>
      </c>
      <c r="J25255">
        <f>MIN(Installed_capacity_init!$I$2/1000,Representative_days!N25256)*1000</f>
        <v>3853.37979595972</v>
      </c>
      <c r="K25255">
        <f>Representative_days!G25256-Installed_capacity_init!$G$3*Installed_capacity_init!$G$2</f>
        <v>44025.3825171602</v>
      </c>
    </row>
    <row r="25256" spans="1:11" x14ac:dyDescent="0.35">
      <c r="A25256">
        <v>2040</v>
      </c>
      <c r="B25256">
        <f>Representative_days!C25257</f>
        <v>1</v>
      </c>
      <c r="C25256">
        <f>Representative_days!Q25257</f>
        <v>0.118978845799837</v>
      </c>
      <c r="D25256">
        <f>Representative_days!K25257</f>
        <v>6.5855175316236803E-2</v>
      </c>
      <c r="E25256">
        <f>Representative_days!H25257</f>
        <v>0.48262224044444402</v>
      </c>
      <c r="F25256">
        <v>1</v>
      </c>
      <c r="G25256">
        <v>1</v>
      </c>
      <c r="H25256">
        <v>1</v>
      </c>
      <c r="I25256">
        <f>Representative_days!D25257*1000</f>
        <v>698.41649779756699</v>
      </c>
      <c r="J25256">
        <f>MIN(Installed_capacity_init!$I$2/1000,Representative_days!N25257)*1000</f>
        <v>3878.3347644322598</v>
      </c>
      <c r="K25256">
        <f>Representative_days!G25257-Installed_capacity_init!$G$3*Installed_capacity_init!$G$2</f>
        <v>49291.269246151001</v>
      </c>
    </row>
    <row r="25257" spans="1:11" x14ac:dyDescent="0.35">
      <c r="A25257">
        <v>2040</v>
      </c>
      <c r="B25257">
        <f>Representative_days!C25258</f>
        <v>1</v>
      </c>
      <c r="C25257">
        <f>Representative_days!Q25258</f>
        <v>0.26108203950131897</v>
      </c>
      <c r="D25257">
        <f>Representative_days!K25258</f>
        <v>7.3138944743421405E-2</v>
      </c>
      <c r="E25257">
        <f>Representative_days!H25258</f>
        <v>0.47276424422222202</v>
      </c>
      <c r="F25257">
        <v>1</v>
      </c>
      <c r="G25257">
        <v>1</v>
      </c>
      <c r="H25257">
        <v>1</v>
      </c>
      <c r="I25257">
        <f>Representative_days!D25258*1000</f>
        <v>718.62411328352607</v>
      </c>
      <c r="J25257">
        <f>MIN(Installed_capacity_init!$I$2/1000,Representative_days!N25258)*1000</f>
        <v>3910.0880920221402</v>
      </c>
      <c r="K25257">
        <f>Representative_days!G25258-Installed_capacity_init!$G$3*Installed_capacity_init!$G$2</f>
        <v>53304.741655068698</v>
      </c>
    </row>
    <row r="25258" spans="1:11" x14ac:dyDescent="0.35">
      <c r="A25258">
        <v>2040</v>
      </c>
      <c r="B25258">
        <f>Representative_days!C25259</f>
        <v>1</v>
      </c>
      <c r="C25258">
        <f>Representative_days!Q25259</f>
        <v>0.32846958921320601</v>
      </c>
      <c r="D25258">
        <f>Representative_days!K25259</f>
        <v>8.4282885352054998E-2</v>
      </c>
      <c r="E25258">
        <f>Representative_days!H25259</f>
        <v>0.464642701777777</v>
      </c>
      <c r="F25258">
        <v>1</v>
      </c>
      <c r="G25258">
        <v>1</v>
      </c>
      <c r="H25258">
        <v>1</v>
      </c>
      <c r="I25258">
        <f>Representative_days!D25259*1000</f>
        <v>742.50891709858399</v>
      </c>
      <c r="J25258">
        <f>MIN(Installed_capacity_init!$I$2/1000,Representative_days!N25259)*1000</f>
        <v>3950.8001739016399</v>
      </c>
      <c r="K25258">
        <f>Representative_days!G25259-Installed_capacity_init!$G$3*Installed_capacity_init!$G$2</f>
        <v>53953.250346364403</v>
      </c>
    </row>
    <row r="25259" spans="1:11" x14ac:dyDescent="0.35">
      <c r="A25259">
        <v>2040</v>
      </c>
      <c r="B25259">
        <f>Representative_days!C25260</f>
        <v>1</v>
      </c>
      <c r="C25259">
        <f>Representative_days!Q25260</f>
        <v>0.40250997656459703</v>
      </c>
      <c r="D25259">
        <f>Representative_days!K25260</f>
        <v>9.9864299585772406E-2</v>
      </c>
      <c r="E25259">
        <f>Representative_days!H25260</f>
        <v>0.45756963299999998</v>
      </c>
      <c r="F25259">
        <v>1</v>
      </c>
      <c r="G25259">
        <v>1</v>
      </c>
      <c r="H25259">
        <v>1</v>
      </c>
      <c r="I25259">
        <f>Representative_days!D25260*1000</f>
        <v>766.69040442827497</v>
      </c>
      <c r="J25259">
        <f>MIN(Installed_capacity_init!$I$2/1000,Representative_days!N25260)*1000</f>
        <v>3995.4292280578702</v>
      </c>
      <c r="K25259">
        <f>Representative_days!G25260-Installed_capacity_init!$G$3*Installed_capacity_init!$G$2</f>
        <v>54482.590093471001</v>
      </c>
    </row>
    <row r="25260" spans="1:11" x14ac:dyDescent="0.35">
      <c r="A25260">
        <v>2040</v>
      </c>
      <c r="B25260">
        <f>Representative_days!C25261</f>
        <v>1</v>
      </c>
      <c r="C25260">
        <f>Representative_days!Q25261</f>
        <v>0.48612541327089998</v>
      </c>
      <c r="D25260">
        <f>Representative_days!K25261</f>
        <v>0.109634936741675</v>
      </c>
      <c r="E25260">
        <f>Representative_days!H25261</f>
        <v>0.45632779705555498</v>
      </c>
      <c r="F25260">
        <v>1</v>
      </c>
      <c r="G25260">
        <v>1</v>
      </c>
      <c r="H25260">
        <v>1</v>
      </c>
      <c r="I25260">
        <f>Representative_days!D25261*1000</f>
        <v>788.92659137192402</v>
      </c>
      <c r="J25260">
        <f>MIN(Installed_capacity_init!$I$2/1000,Representative_days!N25261)*1000</f>
        <v>4039.14602936048</v>
      </c>
      <c r="K25260">
        <f>Representative_days!G25261-Installed_capacity_init!$G$3*Installed_capacity_init!$G$2</f>
        <v>54767.053801499897</v>
      </c>
    </row>
    <row r="25261" spans="1:11" x14ac:dyDescent="0.35">
      <c r="A25261">
        <v>2040</v>
      </c>
      <c r="B25261">
        <f>Representative_days!C25262</f>
        <v>1</v>
      </c>
      <c r="C25261">
        <f>Representative_days!Q25262</f>
        <v>0.49958267162214098</v>
      </c>
      <c r="D25261">
        <f>Representative_days!K25262</f>
        <v>0.124342520482057</v>
      </c>
      <c r="E25261">
        <f>Representative_days!H25262</f>
        <v>0.45722398861111102</v>
      </c>
      <c r="F25261">
        <v>1</v>
      </c>
      <c r="G25261">
        <v>1</v>
      </c>
      <c r="H25261">
        <v>1</v>
      </c>
      <c r="I25261">
        <f>Representative_days!D25262*1000</f>
        <v>812.90347351432604</v>
      </c>
      <c r="J25261">
        <f>MIN(Installed_capacity_init!$I$2/1000,Representative_days!N25262)*1000</f>
        <v>4092.7542492556695</v>
      </c>
      <c r="K25261">
        <f>Representative_days!G25262-Installed_capacity_init!$G$3*Installed_capacity_init!$G$2</f>
        <v>55387.087620765</v>
      </c>
    </row>
    <row r="25262" spans="1:11" x14ac:dyDescent="0.35">
      <c r="A25262">
        <v>2040</v>
      </c>
      <c r="B25262">
        <f>Representative_days!C25263</f>
        <v>1</v>
      </c>
      <c r="C25262">
        <f>Representative_days!Q25263</f>
        <v>0.44790986212594902</v>
      </c>
      <c r="D25262">
        <f>Representative_days!K25263</f>
        <v>0.143975013213095</v>
      </c>
      <c r="E25262">
        <f>Representative_days!H25263</f>
        <v>0.458493088722222</v>
      </c>
      <c r="F25262">
        <v>1</v>
      </c>
      <c r="G25262">
        <v>1</v>
      </c>
      <c r="H25262">
        <v>1</v>
      </c>
      <c r="I25262">
        <f>Representative_days!D25263*1000</f>
        <v>836.26853746887502</v>
      </c>
      <c r="J25262">
        <f>MIN(Installed_capacity_init!$I$2/1000,Representative_days!N25263)*1000</f>
        <v>4141.60931522377</v>
      </c>
      <c r="K25262">
        <f>Representative_days!G25263-Installed_capacity_init!$G$3*Installed_capacity_init!$G$2</f>
        <v>54668.432511121602</v>
      </c>
    </row>
    <row r="25263" spans="1:11" x14ac:dyDescent="0.35">
      <c r="A25263">
        <v>2040</v>
      </c>
      <c r="B25263">
        <f>Representative_days!C25264</f>
        <v>1</v>
      </c>
      <c r="C25263">
        <f>Representative_days!Q25264</f>
        <v>0.41206664776840601</v>
      </c>
      <c r="D25263">
        <f>Representative_days!K25264</f>
        <v>0.13930022204535</v>
      </c>
      <c r="E25263">
        <f>Representative_days!H25264</f>
        <v>0.46447231711111098</v>
      </c>
      <c r="F25263">
        <v>1</v>
      </c>
      <c r="G25263">
        <v>1</v>
      </c>
      <c r="H25263">
        <v>1</v>
      </c>
      <c r="I25263">
        <f>Representative_days!D25264*1000</f>
        <v>855.09317962707894</v>
      </c>
      <c r="J25263">
        <f>MIN(Installed_capacity_init!$I$2/1000,Representative_days!N25264)*1000</f>
        <v>4173.4515722342294</v>
      </c>
      <c r="K25263">
        <f>Representative_days!G25264-Installed_capacity_init!$G$3*Installed_capacity_init!$G$2</f>
        <v>55701.2944608986</v>
      </c>
    </row>
    <row r="25264" spans="1:11" x14ac:dyDescent="0.35">
      <c r="A25264">
        <v>2040</v>
      </c>
      <c r="B25264">
        <f>Representative_days!C25265</f>
        <v>1</v>
      </c>
      <c r="C25264">
        <f>Representative_days!Q25265</f>
        <v>0.34985938894854002</v>
      </c>
      <c r="D25264">
        <f>Representative_days!K25265</f>
        <v>0.13767097522597699</v>
      </c>
      <c r="E25264">
        <f>Representative_days!H25265</f>
        <v>0.47287292788888802</v>
      </c>
      <c r="F25264">
        <v>1</v>
      </c>
      <c r="G25264">
        <v>1</v>
      </c>
      <c r="H25264">
        <v>1</v>
      </c>
      <c r="I25264">
        <f>Representative_days!D25265*1000</f>
        <v>876.705906718248</v>
      </c>
      <c r="J25264">
        <f>MIN(Installed_capacity_init!$I$2/1000,Representative_days!N25265)*1000</f>
        <v>4210.61081234227</v>
      </c>
      <c r="K25264">
        <f>Representative_days!G25265-Installed_capacity_init!$G$3*Installed_capacity_init!$G$2</f>
        <v>55647.385298552501</v>
      </c>
    </row>
    <row r="25265" spans="1:11" x14ac:dyDescent="0.35">
      <c r="A25265">
        <v>2040</v>
      </c>
      <c r="B25265">
        <f>Representative_days!C25266</f>
        <v>1</v>
      </c>
      <c r="C25265">
        <f>Representative_days!Q25266</f>
        <v>0.25289916572201798</v>
      </c>
      <c r="D25265">
        <f>Representative_days!K25266</f>
        <v>0.13917949254388801</v>
      </c>
      <c r="E25265">
        <f>Representative_days!H25266</f>
        <v>0.48409616316666598</v>
      </c>
      <c r="F25265">
        <v>1</v>
      </c>
      <c r="G25265">
        <v>1</v>
      </c>
      <c r="H25265">
        <v>1</v>
      </c>
      <c r="I25265">
        <f>Representative_days!D25266*1000</f>
        <v>898.31845800549809</v>
      </c>
      <c r="J25265">
        <f>MIN(Installed_capacity_init!$I$2/1000,Representative_days!N25266)*1000</f>
        <v>4254.0721770152104</v>
      </c>
      <c r="K25265">
        <f>Representative_days!G25266-Installed_capacity_init!$G$3*Installed_capacity_init!$G$2</f>
        <v>55021.188742421997</v>
      </c>
    </row>
    <row r="25266" spans="1:11" x14ac:dyDescent="0.35">
      <c r="A25266">
        <v>2040</v>
      </c>
      <c r="B25266">
        <f>Representative_days!C25267</f>
        <v>1</v>
      </c>
      <c r="C25266">
        <f>Representative_days!Q25267</f>
        <v>0.11797959824814901</v>
      </c>
      <c r="D25266">
        <f>Representative_days!K25267</f>
        <v>0.117928235863081</v>
      </c>
      <c r="E25266">
        <f>Representative_days!H25267</f>
        <v>0.48665183988888799</v>
      </c>
      <c r="F25266">
        <v>1</v>
      </c>
      <c r="G25266">
        <v>1</v>
      </c>
      <c r="H25266">
        <v>1</v>
      </c>
      <c r="I25266">
        <f>Representative_days!D25267*1000</f>
        <v>862.9560864026929</v>
      </c>
      <c r="J25266">
        <f>MIN(Installed_capacity_init!$I$2/1000,Representative_days!N25267)*1000</f>
        <v>4170.4835104118893</v>
      </c>
      <c r="K25266">
        <f>Representative_days!G25267-Installed_capacity_init!$G$3*Installed_capacity_init!$G$2</f>
        <v>54667.184871348902</v>
      </c>
    </row>
    <row r="25267" spans="1:11" x14ac:dyDescent="0.35">
      <c r="A25267">
        <v>2040</v>
      </c>
      <c r="B25267">
        <f>Representative_days!C25268</f>
        <v>1</v>
      </c>
      <c r="C25267">
        <f>Representative_days!Q25268</f>
        <v>1.7052859600624502E-2</v>
      </c>
      <c r="D25267">
        <f>Representative_days!K25268</f>
        <v>0.10166807459503301</v>
      </c>
      <c r="E25267">
        <f>Representative_days!H25268</f>
        <v>0.49164353444444397</v>
      </c>
      <c r="F25267">
        <v>1</v>
      </c>
      <c r="G25267">
        <v>1</v>
      </c>
      <c r="H25267">
        <v>1</v>
      </c>
      <c r="I25267">
        <f>Representative_days!D25268*1000</f>
        <v>831.83019122765302</v>
      </c>
      <c r="J25267">
        <f>MIN(Installed_capacity_init!$I$2/1000,Representative_days!N25268)*1000</f>
        <v>4103.7493803143907</v>
      </c>
      <c r="K25267">
        <f>Representative_days!G25268-Installed_capacity_init!$G$3*Installed_capacity_init!$G$2</f>
        <v>53736.280426966099</v>
      </c>
    </row>
    <row r="25268" spans="1:11" x14ac:dyDescent="0.35">
      <c r="A25268">
        <v>2040</v>
      </c>
      <c r="B25268">
        <f>Representative_days!C25269</f>
        <v>1</v>
      </c>
      <c r="C25268">
        <f>Representative_days!Q25269</f>
        <v>1.8017986870605301E-4</v>
      </c>
      <c r="D25268">
        <f>Representative_days!K25269</f>
        <v>9.0076437277549395E-2</v>
      </c>
      <c r="E25268">
        <f>Representative_days!H25269</f>
        <v>0.497938062444444</v>
      </c>
      <c r="F25268">
        <v>1</v>
      </c>
      <c r="G25268">
        <v>1</v>
      </c>
      <c r="H25268">
        <v>1</v>
      </c>
      <c r="I25268">
        <f>Representative_days!D25269*1000</f>
        <v>800.84842585488207</v>
      </c>
      <c r="J25268">
        <f>MIN(Installed_capacity_init!$I$2/1000,Representative_days!N25269)*1000</f>
        <v>4039.57866132461</v>
      </c>
      <c r="K25268">
        <f>Representative_days!G25269-Installed_capacity_init!$G$3*Installed_capacity_init!$G$2</f>
        <v>51389.889329729602</v>
      </c>
    </row>
    <row r="25269" spans="1:11" x14ac:dyDescent="0.35">
      <c r="A25269">
        <v>2040</v>
      </c>
      <c r="B25269">
        <f>Representative_days!C25270</f>
        <v>1</v>
      </c>
      <c r="C25269">
        <f>Representative_days!Q25270</f>
        <v>0</v>
      </c>
      <c r="D25269">
        <f>Representative_days!K25270</f>
        <v>8.7329778572267203E-2</v>
      </c>
      <c r="E25269">
        <f>Representative_days!H25270</f>
        <v>0.49417279116666601</v>
      </c>
      <c r="F25269">
        <v>1</v>
      </c>
      <c r="G25269">
        <v>1</v>
      </c>
      <c r="H25269">
        <v>1</v>
      </c>
      <c r="I25269">
        <f>Representative_days!D25270*1000</f>
        <v>772.83770434325208</v>
      </c>
      <c r="J25269">
        <f>MIN(Installed_capacity_init!$I$2/1000,Representative_days!N25270)*1000</f>
        <v>3974.2658617885299</v>
      </c>
      <c r="K25269">
        <f>Representative_days!G25270-Installed_capacity_init!$G$3*Installed_capacity_init!$G$2</f>
        <v>47798.4920494498</v>
      </c>
    </row>
    <row r="25270" spans="1:11" x14ac:dyDescent="0.35">
      <c r="A25270">
        <v>2040</v>
      </c>
      <c r="B25270">
        <f>Representative_days!C25271</f>
        <v>1</v>
      </c>
      <c r="C25270">
        <f>Representative_days!Q25271</f>
        <v>0</v>
      </c>
      <c r="D25270">
        <f>Representative_days!K25271</f>
        <v>8.7038280773480803E-2</v>
      </c>
      <c r="E25270">
        <f>Representative_days!H25271</f>
        <v>0.49331591827777699</v>
      </c>
      <c r="F25270">
        <v>1</v>
      </c>
      <c r="G25270">
        <v>1</v>
      </c>
      <c r="H25270">
        <v>1</v>
      </c>
      <c r="I25270">
        <f>Representative_days!D25271*1000</f>
        <v>745.7155194899791</v>
      </c>
      <c r="J25270">
        <f>MIN(Installed_capacity_init!$I$2/1000,Representative_days!N25271)*1000</f>
        <v>3913.5697948761399</v>
      </c>
      <c r="K25270">
        <f>Representative_days!G25271-Installed_capacity_init!$G$3*Installed_capacity_init!$G$2</f>
        <v>43648.238328962201</v>
      </c>
    </row>
    <row r="25271" spans="1:11" x14ac:dyDescent="0.35">
      <c r="A25271">
        <v>2040</v>
      </c>
      <c r="B25271">
        <f>Representative_days!C25272</f>
        <v>1</v>
      </c>
      <c r="C25271">
        <f>Representative_days!Q25272</f>
        <v>0</v>
      </c>
      <c r="D25271">
        <f>Representative_days!K25272</f>
        <v>8.9276220559909802E-2</v>
      </c>
      <c r="E25271">
        <f>Representative_days!H25272</f>
        <v>0.494088948944444</v>
      </c>
      <c r="F25271">
        <v>1</v>
      </c>
      <c r="G25271">
        <v>1</v>
      </c>
      <c r="H25271">
        <v>1</v>
      </c>
      <c r="I25271">
        <f>Representative_days!D25272*1000</f>
        <v>718.57912658934697</v>
      </c>
      <c r="J25271">
        <f>MIN(Installed_capacity_init!$I$2/1000,Representative_days!N25272)*1000</f>
        <v>3853.6259433842101</v>
      </c>
      <c r="K25271">
        <f>Representative_days!G25272-Installed_capacity_init!$G$3*Installed_capacity_init!$G$2</f>
        <v>39889.159438574097</v>
      </c>
    </row>
    <row r="25272" spans="1:11" x14ac:dyDescent="0.35">
      <c r="A25272">
        <v>2040</v>
      </c>
      <c r="B25272">
        <f>Representative_days!C25273</f>
        <v>1</v>
      </c>
      <c r="C25272">
        <f>Representative_days!Q25273</f>
        <v>0</v>
      </c>
      <c r="D25272">
        <f>Representative_days!K25273</f>
        <v>9.0487862662685797E-2</v>
      </c>
      <c r="E25272">
        <f>Representative_days!H25273</f>
        <v>0.48842780316666601</v>
      </c>
      <c r="F25272">
        <v>1</v>
      </c>
      <c r="G25272">
        <v>1</v>
      </c>
      <c r="H25272">
        <v>1</v>
      </c>
      <c r="I25272">
        <f>Representative_days!D25273*1000</f>
        <v>715.19380400528803</v>
      </c>
      <c r="J25272">
        <f>MIN(Installed_capacity_init!$I$2/1000,Representative_days!N25273)*1000</f>
        <v>3842.8776556119701</v>
      </c>
      <c r="K25272">
        <f>Representative_days!G25273-Installed_capacity_init!$G$3*Installed_capacity_init!$G$2</f>
        <v>36561.575862511098</v>
      </c>
    </row>
    <row r="25273" spans="1:11" x14ac:dyDescent="0.35">
      <c r="A25273">
        <v>2040</v>
      </c>
      <c r="B25273">
        <f>Representative_days!C25274</f>
        <v>1</v>
      </c>
      <c r="C25273">
        <f>Representative_days!Q25274</f>
        <v>0</v>
      </c>
      <c r="D25273">
        <f>Representative_days!K25274</f>
        <v>9.3123285600841696E-2</v>
      </c>
      <c r="E25273">
        <f>Representative_days!H25274</f>
        <v>0.486010026166666</v>
      </c>
      <c r="F25273">
        <v>1</v>
      </c>
      <c r="G25273">
        <v>1</v>
      </c>
      <c r="H25273">
        <v>1</v>
      </c>
      <c r="I25273">
        <f>Representative_days!D25274*1000</f>
        <v>711.02528094342699</v>
      </c>
      <c r="J25273">
        <f>MIN(Installed_capacity_init!$I$2/1000,Representative_days!N25274)*1000</f>
        <v>3832.7018027376598</v>
      </c>
      <c r="K25273">
        <f>Representative_days!G25274-Installed_capacity_init!$G$3*Installed_capacity_init!$G$2</f>
        <v>34374.898605670503</v>
      </c>
    </row>
    <row r="25274" spans="1:11" x14ac:dyDescent="0.35">
      <c r="A25274">
        <v>2040</v>
      </c>
      <c r="B25274">
        <f>Representative_days!C25275</f>
        <v>1</v>
      </c>
      <c r="C25274">
        <f>Representative_days!Q25275</f>
        <v>0</v>
      </c>
      <c r="D25274">
        <f>Representative_days!K25275</f>
        <v>0.16760805769624501</v>
      </c>
      <c r="E25274">
        <f>Representative_days!H25275</f>
        <v>0.40139651742857102</v>
      </c>
      <c r="F25274">
        <v>1</v>
      </c>
      <c r="G25274">
        <v>1</v>
      </c>
      <c r="H25274">
        <v>1</v>
      </c>
      <c r="I25274">
        <f>Representative_days!D25275*1000</f>
        <v>286.100791986979</v>
      </c>
      <c r="J25274">
        <f>MIN(Installed_capacity_init!$I$2/1000,Representative_days!N25275)*1000</f>
        <v>4085.38339017917</v>
      </c>
      <c r="K25274">
        <f>Representative_days!G25275-Installed_capacity_init!$G$3*Installed_capacity_init!$G$2</f>
        <v>33733.129631739197</v>
      </c>
    </row>
    <row r="25275" spans="1:11" x14ac:dyDescent="0.35">
      <c r="A25275">
        <v>2040</v>
      </c>
      <c r="B25275">
        <f>Representative_days!C25276</f>
        <v>1</v>
      </c>
      <c r="C25275">
        <f>Representative_days!Q25276</f>
        <v>0</v>
      </c>
      <c r="D25275">
        <f>Representative_days!K25276</f>
        <v>0.16659179722414399</v>
      </c>
      <c r="E25275">
        <f>Representative_days!H25276</f>
        <v>0.39830889450000001</v>
      </c>
      <c r="F25275">
        <v>1</v>
      </c>
      <c r="G25275">
        <v>1</v>
      </c>
      <c r="H25275">
        <v>1</v>
      </c>
      <c r="I25275">
        <f>Representative_days!D25276*1000</f>
        <v>286.02486498993204</v>
      </c>
      <c r="J25275">
        <f>MIN(Installed_capacity_init!$I$2/1000,Representative_days!N25276)*1000</f>
        <v>4077.90965894078</v>
      </c>
      <c r="K25275">
        <f>Representative_days!G25276-Installed_capacity_init!$G$3*Installed_capacity_init!$G$2</f>
        <v>32235.005068327999</v>
      </c>
    </row>
    <row r="25276" spans="1:11" x14ac:dyDescent="0.35">
      <c r="A25276">
        <v>2040</v>
      </c>
      <c r="B25276">
        <f>Representative_days!C25277</f>
        <v>1</v>
      </c>
      <c r="C25276">
        <f>Representative_days!Q25277</f>
        <v>0</v>
      </c>
      <c r="D25276">
        <f>Representative_days!K25277</f>
        <v>0.16807875240338599</v>
      </c>
      <c r="E25276">
        <f>Representative_days!H25277</f>
        <v>0.395058138785714</v>
      </c>
      <c r="F25276">
        <v>1</v>
      </c>
      <c r="G25276">
        <v>1</v>
      </c>
      <c r="H25276">
        <v>1</v>
      </c>
      <c r="I25276">
        <f>Representative_days!D25277*1000</f>
        <v>284.044877291082</v>
      </c>
      <c r="J25276">
        <f>MIN(Installed_capacity_init!$I$2/1000,Representative_days!N25277)*1000</f>
        <v>4057.7313093636899</v>
      </c>
      <c r="K25276">
        <f>Representative_days!G25277-Installed_capacity_init!$G$3*Installed_capacity_init!$G$2</f>
        <v>31324.659515555097</v>
      </c>
    </row>
    <row r="25277" spans="1:11" x14ac:dyDescent="0.35">
      <c r="A25277">
        <v>2040</v>
      </c>
      <c r="B25277">
        <f>Representative_days!C25278</f>
        <v>1</v>
      </c>
      <c r="C25277">
        <f>Representative_days!Q25278</f>
        <v>0</v>
      </c>
      <c r="D25277">
        <f>Representative_days!K25278</f>
        <v>0.17213231596928</v>
      </c>
      <c r="E25277">
        <f>Representative_days!H25278</f>
        <v>0.39178351421428498</v>
      </c>
      <c r="F25277">
        <v>1</v>
      </c>
      <c r="G25277">
        <v>1</v>
      </c>
      <c r="H25277">
        <v>1</v>
      </c>
      <c r="I25277">
        <f>Representative_days!D25278*1000</f>
        <v>282.17715594302001</v>
      </c>
      <c r="J25277">
        <f>MIN(Installed_capacity_init!$I$2/1000,Representative_days!N25278)*1000</f>
        <v>4035.8729246150897</v>
      </c>
      <c r="K25277">
        <f>Representative_days!G25278-Installed_capacity_init!$G$3*Installed_capacity_init!$G$2</f>
        <v>31756.1547014608</v>
      </c>
    </row>
    <row r="25278" spans="1:11" x14ac:dyDescent="0.35">
      <c r="A25278">
        <v>2040</v>
      </c>
      <c r="B25278">
        <f>Representative_days!C25279</f>
        <v>1</v>
      </c>
      <c r="C25278">
        <f>Representative_days!Q25279</f>
        <v>0</v>
      </c>
      <c r="D25278">
        <f>Representative_days!K25279</f>
        <v>0.17114564664825599</v>
      </c>
      <c r="E25278">
        <f>Representative_days!H25279</f>
        <v>0.388021312785714</v>
      </c>
      <c r="F25278">
        <v>1</v>
      </c>
      <c r="G25278">
        <v>1</v>
      </c>
      <c r="H25278">
        <v>1</v>
      </c>
      <c r="I25278">
        <f>Representative_days!D25279*1000</f>
        <v>282.29975332589902</v>
      </c>
      <c r="J25278">
        <f>MIN(Installed_capacity_init!$I$2/1000,Representative_days!N25279)*1000</f>
        <v>4027.4811485905798</v>
      </c>
      <c r="K25278">
        <f>Representative_days!G25279-Installed_capacity_init!$G$3*Installed_capacity_init!$G$2</f>
        <v>37742.040117025303</v>
      </c>
    </row>
    <row r="25279" spans="1:11" x14ac:dyDescent="0.35">
      <c r="A25279">
        <v>2040</v>
      </c>
      <c r="B25279">
        <f>Representative_days!C25280</f>
        <v>1</v>
      </c>
      <c r="C25279">
        <f>Representative_days!Q25280</f>
        <v>0</v>
      </c>
      <c r="D25279">
        <f>Representative_days!K25280</f>
        <v>0.172548013047816</v>
      </c>
      <c r="E25279">
        <f>Representative_days!H25280</f>
        <v>0.38631939935714199</v>
      </c>
      <c r="F25279">
        <v>1</v>
      </c>
      <c r="G25279">
        <v>1</v>
      </c>
      <c r="H25279">
        <v>1</v>
      </c>
      <c r="I25279">
        <f>Representative_days!D25280*1000</f>
        <v>281.83463319835101</v>
      </c>
      <c r="J25279">
        <f>MIN(Installed_capacity_init!$I$2/1000,Representative_days!N25280)*1000</f>
        <v>4005.5225212730097</v>
      </c>
      <c r="K25279">
        <f>Representative_days!G25280-Installed_capacity_init!$G$3*Installed_capacity_init!$G$2</f>
        <v>51518.1454629734</v>
      </c>
    </row>
    <row r="25280" spans="1:11" x14ac:dyDescent="0.35">
      <c r="A25280">
        <v>2040</v>
      </c>
      <c r="B25280">
        <f>Representative_days!C25281</f>
        <v>1</v>
      </c>
      <c r="C25280">
        <f>Representative_days!Q25281</f>
        <v>6.43665465440645E-3</v>
      </c>
      <c r="D25280">
        <f>Representative_days!K25281</f>
        <v>0.17643007535011501</v>
      </c>
      <c r="E25280">
        <f>Representative_days!H25281</f>
        <v>0.38682823964285701</v>
      </c>
      <c r="F25280">
        <v>1</v>
      </c>
      <c r="G25280">
        <v>1</v>
      </c>
      <c r="H25280">
        <v>1</v>
      </c>
      <c r="I25280">
        <f>Representative_days!D25281*1000</f>
        <v>281.19724476644797</v>
      </c>
      <c r="J25280">
        <f>MIN(Installed_capacity_init!$I$2/1000,Representative_days!N25281)*1000</f>
        <v>3985.1318918336701</v>
      </c>
      <c r="K25280">
        <f>Representative_days!G25281-Installed_capacity_init!$G$3*Installed_capacity_init!$G$2</f>
        <v>55378.020535257703</v>
      </c>
    </row>
    <row r="25281" spans="1:11" x14ac:dyDescent="0.35">
      <c r="A25281">
        <v>2040</v>
      </c>
      <c r="B25281">
        <f>Representative_days!C25282</f>
        <v>1</v>
      </c>
      <c r="C25281">
        <f>Representative_days!Q25282</f>
        <v>0.21869623427873799</v>
      </c>
      <c r="D25281">
        <f>Representative_days!K25282</f>
        <v>0.183109772344694</v>
      </c>
      <c r="E25281">
        <f>Representative_days!H25282</f>
        <v>0.38110123814285701</v>
      </c>
      <c r="F25281">
        <v>1</v>
      </c>
      <c r="G25281">
        <v>1</v>
      </c>
      <c r="H25281">
        <v>1</v>
      </c>
      <c r="I25281">
        <f>Representative_days!D25282*1000</f>
        <v>281.69789874485002</v>
      </c>
      <c r="J25281">
        <f>MIN(Installed_capacity_init!$I$2/1000,Representative_days!N25282)*1000</f>
        <v>3978.0278662127203</v>
      </c>
      <c r="K25281">
        <f>Representative_days!G25282-Installed_capacity_init!$G$3*Installed_capacity_init!$G$2</f>
        <v>58320.139696194899</v>
      </c>
    </row>
    <row r="25282" spans="1:11" x14ac:dyDescent="0.35">
      <c r="A25282">
        <v>2040</v>
      </c>
      <c r="B25282">
        <f>Representative_days!C25283</f>
        <v>1</v>
      </c>
      <c r="C25282">
        <f>Representative_days!Q25283</f>
        <v>0.21996620132501099</v>
      </c>
      <c r="D25282">
        <f>Representative_days!K25283</f>
        <v>0.19321871431873799</v>
      </c>
      <c r="E25282">
        <f>Representative_days!H25283</f>
        <v>0.37805116599999999</v>
      </c>
      <c r="F25282">
        <v>1</v>
      </c>
      <c r="G25282">
        <v>1</v>
      </c>
      <c r="H25282">
        <v>1</v>
      </c>
      <c r="I25282">
        <f>Representative_days!D25283*1000</f>
        <v>282.82835670916802</v>
      </c>
      <c r="J25282">
        <f>MIN(Installed_capacity_init!$I$2/1000,Representative_days!N25283)*1000</f>
        <v>3984.287053564</v>
      </c>
      <c r="K25282">
        <f>Representative_days!G25283-Installed_capacity_init!$G$3*Installed_capacity_init!$G$2</f>
        <v>58075.1947152414</v>
      </c>
    </row>
    <row r="25283" spans="1:11" x14ac:dyDescent="0.35">
      <c r="A25283">
        <v>2040</v>
      </c>
      <c r="B25283">
        <f>Representative_days!C25284</f>
        <v>1</v>
      </c>
      <c r="C25283">
        <f>Representative_days!Q25284</f>
        <v>0.31204658070796498</v>
      </c>
      <c r="D25283">
        <f>Representative_days!K25284</f>
        <v>0.206735946949685</v>
      </c>
      <c r="E25283">
        <f>Representative_days!H25284</f>
        <v>0.37663188571428502</v>
      </c>
      <c r="F25283">
        <v>1</v>
      </c>
      <c r="G25283">
        <v>1</v>
      </c>
      <c r="H25283">
        <v>1</v>
      </c>
      <c r="I25283">
        <f>Representative_days!D25284*1000</f>
        <v>284.01747210450503</v>
      </c>
      <c r="J25283">
        <f>MIN(Installed_capacity_init!$I$2/1000,Representative_days!N25284)*1000</f>
        <v>3991.8110481712497</v>
      </c>
      <c r="K25283">
        <f>Representative_days!G25284-Installed_capacity_init!$G$3*Installed_capacity_init!$G$2</f>
        <v>56819.935203287998</v>
      </c>
    </row>
    <row r="25284" spans="1:11" x14ac:dyDescent="0.35">
      <c r="A25284">
        <v>2040</v>
      </c>
      <c r="B25284">
        <f>Representative_days!C25285</f>
        <v>1</v>
      </c>
      <c r="C25284">
        <f>Representative_days!Q25285</f>
        <v>0.42773889151556799</v>
      </c>
      <c r="D25284">
        <f>Representative_days!K25285</f>
        <v>0.229151738698263</v>
      </c>
      <c r="E25284">
        <f>Representative_days!H25285</f>
        <v>0.36507136285714198</v>
      </c>
      <c r="F25284">
        <v>1</v>
      </c>
      <c r="G25284">
        <v>1</v>
      </c>
      <c r="H25284">
        <v>1</v>
      </c>
      <c r="I25284">
        <f>Representative_days!D25285*1000</f>
        <v>288.28915604047302</v>
      </c>
      <c r="J25284">
        <f>MIN(Installed_capacity_init!$I$2/1000,Representative_days!N25285)*1000</f>
        <v>4028.5860084344395</v>
      </c>
      <c r="K25284">
        <f>Representative_days!G25285-Installed_capacity_init!$G$3*Installed_capacity_init!$G$2</f>
        <v>55897.271438237003</v>
      </c>
    </row>
    <row r="25285" spans="1:11" x14ac:dyDescent="0.35">
      <c r="A25285">
        <v>2040</v>
      </c>
      <c r="B25285">
        <f>Representative_days!C25286</f>
        <v>1</v>
      </c>
      <c r="C25285">
        <f>Representative_days!Q25286</f>
        <v>0.45068241892865701</v>
      </c>
      <c r="D25285">
        <f>Representative_days!K25286</f>
        <v>0.25831501770978199</v>
      </c>
      <c r="E25285">
        <f>Representative_days!H25286</f>
        <v>0.35538148942857101</v>
      </c>
      <c r="F25285">
        <v>1</v>
      </c>
      <c r="G25285">
        <v>1</v>
      </c>
      <c r="H25285">
        <v>1</v>
      </c>
      <c r="I25285">
        <f>Representative_days!D25286*1000</f>
        <v>292.50303020706804</v>
      </c>
      <c r="J25285">
        <f>MIN(Installed_capacity_init!$I$2/1000,Representative_days!N25286)*1000</f>
        <v>4069.1452643181601</v>
      </c>
      <c r="K25285">
        <f>Representative_days!G25286-Installed_capacity_init!$G$3*Installed_capacity_init!$G$2</f>
        <v>55855.112554767402</v>
      </c>
    </row>
    <row r="25286" spans="1:11" x14ac:dyDescent="0.35">
      <c r="A25286">
        <v>2040</v>
      </c>
      <c r="B25286">
        <f>Representative_days!C25287</f>
        <v>1</v>
      </c>
      <c r="C25286">
        <f>Representative_days!Q25287</f>
        <v>0.39368244089261001</v>
      </c>
      <c r="D25286">
        <f>Representative_days!K25287</f>
        <v>0.29330696770709203</v>
      </c>
      <c r="E25286">
        <f>Representative_days!H25287</f>
        <v>0.34789237085714197</v>
      </c>
      <c r="F25286">
        <v>1</v>
      </c>
      <c r="G25286">
        <v>1</v>
      </c>
      <c r="H25286">
        <v>1</v>
      </c>
      <c r="I25286">
        <f>Representative_days!D25287*1000</f>
        <v>296.68370193060099</v>
      </c>
      <c r="J25286">
        <f>MIN(Installed_capacity_init!$I$2/1000,Representative_days!N25287)*1000</f>
        <v>4107.0062413549304</v>
      </c>
      <c r="K25286">
        <f>Representative_days!G25287-Installed_capacity_init!$G$3*Installed_capacity_init!$G$2</f>
        <v>53717.156316858898</v>
      </c>
    </row>
    <row r="25287" spans="1:11" x14ac:dyDescent="0.35">
      <c r="A25287">
        <v>2040</v>
      </c>
      <c r="B25287">
        <f>Representative_days!C25288</f>
        <v>1</v>
      </c>
      <c r="C25287">
        <f>Representative_days!Q25288</f>
        <v>0.37377461472900297</v>
      </c>
      <c r="D25287">
        <f>Representative_days!K25288</f>
        <v>0.27415759972420001</v>
      </c>
      <c r="E25287">
        <f>Representative_days!H25288</f>
        <v>0.34440300307142802</v>
      </c>
      <c r="F25287">
        <v>1</v>
      </c>
      <c r="G25287">
        <v>1</v>
      </c>
      <c r="H25287">
        <v>1</v>
      </c>
      <c r="I25287">
        <f>Representative_days!D25288*1000</f>
        <v>297.85586779615602</v>
      </c>
      <c r="J25287">
        <f>MIN(Installed_capacity_init!$I$2/1000,Representative_days!N25288)*1000</f>
        <v>4123.80924720033</v>
      </c>
      <c r="K25287">
        <f>Representative_days!G25288-Installed_capacity_init!$G$3*Installed_capacity_init!$G$2</f>
        <v>54997.5830299507</v>
      </c>
    </row>
    <row r="25288" spans="1:11" x14ac:dyDescent="0.35">
      <c r="A25288">
        <v>2040</v>
      </c>
      <c r="B25288">
        <f>Representative_days!C25289</f>
        <v>1</v>
      </c>
      <c r="C25288">
        <f>Representative_days!Q25289</f>
        <v>0.332715341240159</v>
      </c>
      <c r="D25288">
        <f>Representative_days!K25289</f>
        <v>0.25846289084681401</v>
      </c>
      <c r="E25288">
        <f>Representative_days!H25289</f>
        <v>0.343928951571428</v>
      </c>
      <c r="F25288">
        <v>1</v>
      </c>
      <c r="G25288">
        <v>1</v>
      </c>
      <c r="H25288">
        <v>1</v>
      </c>
      <c r="I25288">
        <f>Representative_days!D25289*1000</f>
        <v>299.48153271342397</v>
      </c>
      <c r="J25288">
        <f>MIN(Installed_capacity_init!$I$2/1000,Representative_days!N25289)*1000</f>
        <v>4128.0170735991705</v>
      </c>
      <c r="K25288">
        <f>Representative_days!G25289-Installed_capacity_init!$G$3*Installed_capacity_init!$G$2</f>
        <v>56161.694517133197</v>
      </c>
    </row>
    <row r="25289" spans="1:11" x14ac:dyDescent="0.35">
      <c r="A25289">
        <v>2040</v>
      </c>
      <c r="B25289">
        <f>Representative_days!C25290</f>
        <v>1</v>
      </c>
      <c r="C25289">
        <f>Representative_days!Q25290</f>
        <v>0.250251800051562</v>
      </c>
      <c r="D25289">
        <f>Representative_days!K25290</f>
        <v>0.24618643041042099</v>
      </c>
      <c r="E25289">
        <f>Representative_days!H25290</f>
        <v>0.34514622071428502</v>
      </c>
      <c r="F25289">
        <v>1</v>
      </c>
      <c r="G25289">
        <v>1</v>
      </c>
      <c r="H25289">
        <v>1</v>
      </c>
      <c r="I25289">
        <f>Representative_days!D25290*1000</f>
        <v>301.005643877235</v>
      </c>
      <c r="J25289">
        <f>MIN(Installed_capacity_init!$I$2/1000,Representative_days!N25290)*1000</f>
        <v>4134.2387600718703</v>
      </c>
      <c r="K25289">
        <f>Representative_days!G25290-Installed_capacity_init!$G$3*Installed_capacity_init!$G$2</f>
        <v>57126.674110294502</v>
      </c>
    </row>
    <row r="25290" spans="1:11" x14ac:dyDescent="0.35">
      <c r="A25290">
        <v>2040</v>
      </c>
      <c r="B25290">
        <f>Representative_days!C25291</f>
        <v>1</v>
      </c>
      <c r="C25290">
        <f>Representative_days!Q25291</f>
        <v>0.12613517179782799</v>
      </c>
      <c r="D25290">
        <f>Representative_days!K25291</f>
        <v>0.22357726821275001</v>
      </c>
      <c r="E25290">
        <f>Representative_days!H25291</f>
        <v>0.35081525764285698</v>
      </c>
      <c r="F25290">
        <v>1</v>
      </c>
      <c r="G25290">
        <v>1</v>
      </c>
      <c r="H25290">
        <v>1</v>
      </c>
      <c r="I25290">
        <f>Representative_days!D25291*1000</f>
        <v>294.17011211590102</v>
      </c>
      <c r="J25290">
        <f>MIN(Installed_capacity_init!$I$2/1000,Representative_days!N25291)*1000</f>
        <v>4064.0005946032697</v>
      </c>
      <c r="K25290">
        <f>Representative_days!G25291-Installed_capacity_init!$G$3*Installed_capacity_init!$G$2</f>
        <v>56243.7213604473</v>
      </c>
    </row>
    <row r="25291" spans="1:11" x14ac:dyDescent="0.35">
      <c r="A25291">
        <v>2040</v>
      </c>
      <c r="B25291">
        <f>Representative_days!C25292</f>
        <v>1</v>
      </c>
      <c r="C25291">
        <f>Representative_days!Q25292</f>
        <v>0</v>
      </c>
      <c r="D25291">
        <f>Representative_days!K25292</f>
        <v>0.20506303352223401</v>
      </c>
      <c r="E25291">
        <f>Representative_days!H25292</f>
        <v>0.35602067171428498</v>
      </c>
      <c r="F25291">
        <v>1</v>
      </c>
      <c r="G25291">
        <v>1</v>
      </c>
      <c r="H25291">
        <v>1</v>
      </c>
      <c r="I25291">
        <f>Representative_days!D25292*1000</f>
        <v>287.76004725060898</v>
      </c>
      <c r="J25291">
        <f>MIN(Installed_capacity_init!$I$2/1000,Representative_days!N25292)*1000</f>
        <v>4000.2128527273799</v>
      </c>
      <c r="K25291">
        <f>Representative_days!G25292-Installed_capacity_init!$G$3*Installed_capacity_init!$G$2</f>
        <v>58700.160105406299</v>
      </c>
    </row>
    <row r="25292" spans="1:11" x14ac:dyDescent="0.35">
      <c r="A25292">
        <v>2040</v>
      </c>
      <c r="B25292">
        <f>Representative_days!C25293</f>
        <v>1</v>
      </c>
      <c r="C25292">
        <f>Representative_days!Q25293</f>
        <v>0</v>
      </c>
      <c r="D25292">
        <f>Representative_days!K25293</f>
        <v>0.19062840665993999</v>
      </c>
      <c r="E25292">
        <f>Representative_days!H25293</f>
        <v>0.36009131885714202</v>
      </c>
      <c r="F25292">
        <v>1</v>
      </c>
      <c r="G25292">
        <v>1</v>
      </c>
      <c r="H25292">
        <v>1</v>
      </c>
      <c r="I25292">
        <f>Representative_days!D25293*1000</f>
        <v>281.32592796541701</v>
      </c>
      <c r="J25292">
        <f>MIN(Installed_capacity_init!$I$2/1000,Representative_days!N25293)*1000</f>
        <v>3942.4188949947097</v>
      </c>
      <c r="K25292">
        <f>Representative_days!G25293-Installed_capacity_init!$G$3*Installed_capacity_init!$G$2</f>
        <v>57802.425775712203</v>
      </c>
    </row>
    <row r="25293" spans="1:11" x14ac:dyDescent="0.35">
      <c r="A25293">
        <v>2040</v>
      </c>
      <c r="B25293">
        <f>Representative_days!C25294</f>
        <v>1</v>
      </c>
      <c r="C25293">
        <f>Representative_days!Q25294</f>
        <v>0</v>
      </c>
      <c r="D25293">
        <f>Representative_days!K25294</f>
        <v>0.18655419767031001</v>
      </c>
      <c r="E25293">
        <f>Representative_days!H25294</f>
        <v>0.36757352899999901</v>
      </c>
      <c r="F25293">
        <v>1</v>
      </c>
      <c r="G25293">
        <v>1</v>
      </c>
      <c r="H25293">
        <v>1</v>
      </c>
      <c r="I25293">
        <f>Representative_days!D25294*1000</f>
        <v>276.14686728055796</v>
      </c>
      <c r="J25293">
        <f>MIN(Installed_capacity_init!$I$2/1000,Representative_days!N25294)*1000</f>
        <v>3889.5938044263303</v>
      </c>
      <c r="K25293">
        <f>Representative_days!G25294-Installed_capacity_init!$G$3*Installed_capacity_init!$G$2</f>
        <v>53578.7347856091</v>
      </c>
    </row>
    <row r="25294" spans="1:11" x14ac:dyDescent="0.35">
      <c r="A25294">
        <v>2040</v>
      </c>
      <c r="B25294">
        <f>Representative_days!C25295</f>
        <v>1</v>
      </c>
      <c r="C25294">
        <f>Representative_days!Q25295</f>
        <v>0</v>
      </c>
      <c r="D25294">
        <f>Representative_days!K25295</f>
        <v>0.18488241651111201</v>
      </c>
      <c r="E25294">
        <f>Representative_days!H25295</f>
        <v>0.377422401214285</v>
      </c>
      <c r="F25294">
        <v>1</v>
      </c>
      <c r="G25294">
        <v>1</v>
      </c>
      <c r="H25294">
        <v>1</v>
      </c>
      <c r="I25294">
        <f>Representative_days!D25295*1000</f>
        <v>271.42514095494801</v>
      </c>
      <c r="J25294">
        <f>MIN(Installed_capacity_init!$I$2/1000,Representative_days!N25295)*1000</f>
        <v>3848.2301537540102</v>
      </c>
      <c r="K25294">
        <f>Representative_days!G25295-Installed_capacity_init!$G$3*Installed_capacity_init!$G$2</f>
        <v>47109.166009999302</v>
      </c>
    </row>
    <row r="25295" spans="1:11" x14ac:dyDescent="0.35">
      <c r="A25295">
        <v>2040</v>
      </c>
      <c r="B25295">
        <f>Representative_days!C25296</f>
        <v>1</v>
      </c>
      <c r="C25295">
        <f>Representative_days!Q25296</f>
        <v>0</v>
      </c>
      <c r="D25295">
        <f>Representative_days!K25296</f>
        <v>0.18662455892070801</v>
      </c>
      <c r="E25295">
        <f>Representative_days!H25296</f>
        <v>0.388891579285714</v>
      </c>
      <c r="F25295">
        <v>1</v>
      </c>
      <c r="G25295">
        <v>1</v>
      </c>
      <c r="H25295">
        <v>1</v>
      </c>
      <c r="I25295">
        <f>Representative_days!D25296*1000</f>
        <v>266.68110815996198</v>
      </c>
      <c r="J25295">
        <f>MIN(Installed_capacity_init!$I$2/1000,Representative_days!N25296)*1000</f>
        <v>3805.47903067875</v>
      </c>
      <c r="K25295">
        <f>Representative_days!G25296-Installed_capacity_init!$G$3*Installed_capacity_init!$G$2</f>
        <v>41967.028602250699</v>
      </c>
    </row>
    <row r="25296" spans="1:11" x14ac:dyDescent="0.35">
      <c r="A25296">
        <v>2040</v>
      </c>
      <c r="B25296">
        <f>Representative_days!C25297</f>
        <v>1</v>
      </c>
      <c r="C25296">
        <f>Representative_days!Q25297</f>
        <v>0</v>
      </c>
      <c r="D25296">
        <f>Representative_days!K25297</f>
        <v>0.18113685350488101</v>
      </c>
      <c r="E25296">
        <f>Representative_days!H25297</f>
        <v>0.397321944571428</v>
      </c>
      <c r="F25296">
        <v>1</v>
      </c>
      <c r="G25296">
        <v>1</v>
      </c>
      <c r="H25296">
        <v>1</v>
      </c>
      <c r="I25296">
        <f>Representative_days!D25297*1000</f>
        <v>265.52954902521498</v>
      </c>
      <c r="J25296">
        <f>MIN(Installed_capacity_init!$I$2/1000,Representative_days!N25297)*1000</f>
        <v>3794.9747579736299</v>
      </c>
      <c r="K25296">
        <f>Representative_days!G25297-Installed_capacity_init!$G$3*Installed_capacity_init!$G$2</f>
        <v>38749.884594997799</v>
      </c>
    </row>
    <row r="25297" spans="1:11" x14ac:dyDescent="0.35">
      <c r="A25297">
        <v>2040</v>
      </c>
      <c r="B25297">
        <f>Representative_days!C25298</f>
        <v>1</v>
      </c>
      <c r="C25297">
        <f>Representative_days!Q25298</f>
        <v>0</v>
      </c>
      <c r="D25297">
        <f>Representative_days!K25298</f>
        <v>0.17819298216830201</v>
      </c>
      <c r="E25297">
        <f>Representative_days!H25298</f>
        <v>0.40697164364285698</v>
      </c>
      <c r="F25297">
        <v>1</v>
      </c>
      <c r="G25297">
        <v>1</v>
      </c>
      <c r="H25297">
        <v>1</v>
      </c>
      <c r="I25297">
        <f>Representative_days!D25298*1000</f>
        <v>264.43906098158698</v>
      </c>
      <c r="J25297">
        <f>MIN(Installed_capacity_init!$I$2/1000,Representative_days!N25298)*1000</f>
        <v>3786.8953556256797</v>
      </c>
      <c r="K25297">
        <f>Representative_days!G25298-Installed_capacity_init!$G$3*Installed_capacity_init!$G$2</f>
        <v>35840.803937589997</v>
      </c>
    </row>
    <row r="25298" spans="1:11" x14ac:dyDescent="0.35">
      <c r="A25298">
        <v>2040</v>
      </c>
      <c r="B25298">
        <f>Representative_days!C25299</f>
        <v>1</v>
      </c>
      <c r="C25298">
        <f>Representative_days!Q25299</f>
        <v>0</v>
      </c>
      <c r="D25298">
        <f>Representative_days!K25299</f>
        <v>8.8130601999999905E-2</v>
      </c>
      <c r="E25298">
        <f>Representative_days!H25299</f>
        <v>0.79229227800000002</v>
      </c>
      <c r="F25298">
        <v>1</v>
      </c>
      <c r="G25298">
        <v>1</v>
      </c>
      <c r="H25298">
        <v>1</v>
      </c>
      <c r="I25298">
        <f>Representative_days!D25299*1000</f>
        <v>494.528705</v>
      </c>
      <c r="J25298">
        <f>MIN(Installed_capacity_init!$I$2/1000,Representative_days!N25299)*1000</f>
        <v>3770.207852</v>
      </c>
      <c r="K25298">
        <f>Representative_days!G25299-Installed_capacity_init!$G$3*Installed_capacity_init!$G$2</f>
        <v>33305.940949999997</v>
      </c>
    </row>
    <row r="25299" spans="1:11" x14ac:dyDescent="0.35">
      <c r="A25299">
        <v>2040</v>
      </c>
      <c r="B25299">
        <f>Representative_days!C25300</f>
        <v>1</v>
      </c>
      <c r="C25299">
        <f>Representative_days!Q25300</f>
        <v>0</v>
      </c>
      <c r="D25299">
        <f>Representative_days!K25300</f>
        <v>8.0279906999999998E-2</v>
      </c>
      <c r="E25299">
        <f>Representative_days!H25300</f>
        <v>0.78573786599999995</v>
      </c>
      <c r="F25299">
        <v>1</v>
      </c>
      <c r="G25299">
        <v>1</v>
      </c>
      <c r="H25299">
        <v>1</v>
      </c>
      <c r="I25299">
        <f>Representative_days!D25300*1000</f>
        <v>508.77438399999994</v>
      </c>
      <c r="J25299">
        <f>MIN(Installed_capacity_init!$I$2/1000,Representative_days!N25300)*1000</f>
        <v>3908.9636300000002</v>
      </c>
      <c r="K25299">
        <f>Representative_days!G25300-Installed_capacity_init!$G$3*Installed_capacity_init!$G$2</f>
        <v>31860.422299999998</v>
      </c>
    </row>
    <row r="25300" spans="1:11" x14ac:dyDescent="0.35">
      <c r="A25300">
        <v>2040</v>
      </c>
      <c r="B25300">
        <f>Representative_days!C25301</f>
        <v>1</v>
      </c>
      <c r="C25300">
        <f>Representative_days!Q25301</f>
        <v>0</v>
      </c>
      <c r="D25300">
        <f>Representative_days!K25301</f>
        <v>7.5183674000000006E-2</v>
      </c>
      <c r="E25300">
        <f>Representative_days!H25301</f>
        <v>0.77763545599999995</v>
      </c>
      <c r="F25300">
        <v>1</v>
      </c>
      <c r="G25300">
        <v>1</v>
      </c>
      <c r="H25300">
        <v>1</v>
      </c>
      <c r="I25300">
        <f>Representative_days!D25301*1000</f>
        <v>527.21526799999992</v>
      </c>
      <c r="J25300">
        <f>MIN(Installed_capacity_init!$I$2/1000,Representative_days!N25301)*1000</f>
        <v>4059.1314550000002</v>
      </c>
      <c r="K25300">
        <f>Representative_days!G25301-Installed_capacity_init!$G$3*Installed_capacity_init!$G$2</f>
        <v>30837.068950000001</v>
      </c>
    </row>
    <row r="25301" spans="1:11" x14ac:dyDescent="0.35">
      <c r="A25301">
        <v>2040</v>
      </c>
      <c r="B25301">
        <f>Representative_days!C25302</f>
        <v>1</v>
      </c>
      <c r="C25301">
        <f>Representative_days!Q25302</f>
        <v>0</v>
      </c>
      <c r="D25301">
        <f>Representative_days!K25302</f>
        <v>7.2284433999999995E-2</v>
      </c>
      <c r="E25301">
        <f>Representative_days!H25302</f>
        <v>0.76169647900000004</v>
      </c>
      <c r="F25301">
        <v>1</v>
      </c>
      <c r="G25301">
        <v>1</v>
      </c>
      <c r="H25301">
        <v>1</v>
      </c>
      <c r="I25301">
        <f>Representative_days!D25302*1000</f>
        <v>545.70232799999997</v>
      </c>
      <c r="J25301">
        <f>MIN(Installed_capacity_init!$I$2/1000,Representative_days!N25302)*1000</f>
        <v>4217.9306959999994</v>
      </c>
      <c r="K25301">
        <f>Representative_days!G25302-Installed_capacity_init!$G$3*Installed_capacity_init!$G$2</f>
        <v>34039.143580000004</v>
      </c>
    </row>
    <row r="25302" spans="1:11" x14ac:dyDescent="0.35">
      <c r="A25302">
        <v>2040</v>
      </c>
      <c r="B25302">
        <f>Representative_days!C25303</f>
        <v>1</v>
      </c>
      <c r="C25302">
        <f>Representative_days!Q25303</f>
        <v>0</v>
      </c>
      <c r="D25302">
        <f>Representative_days!K25303</f>
        <v>7.1542936000000001E-2</v>
      </c>
      <c r="E25302">
        <f>Representative_days!H25303</f>
        <v>0.76914789800000005</v>
      </c>
      <c r="F25302">
        <v>1</v>
      </c>
      <c r="G25302">
        <v>1</v>
      </c>
      <c r="H25302">
        <v>1</v>
      </c>
      <c r="I25302">
        <f>Representative_days!D25303*1000</f>
        <v>568.54317700000001</v>
      </c>
      <c r="J25302">
        <f>MIN(Installed_capacity_init!$I$2/1000,Representative_days!N25303)*1000</f>
        <v>4331.738206</v>
      </c>
      <c r="K25302">
        <f>Representative_days!G25303-Installed_capacity_init!$G$3*Installed_capacity_init!$G$2</f>
        <v>46191.411299999898</v>
      </c>
    </row>
    <row r="25303" spans="1:11" x14ac:dyDescent="0.35">
      <c r="A25303">
        <v>2040</v>
      </c>
      <c r="B25303">
        <f>Representative_days!C25304</f>
        <v>1</v>
      </c>
      <c r="C25303">
        <f>Representative_days!Q25304</f>
        <v>0</v>
      </c>
      <c r="D25303">
        <f>Representative_days!K25304</f>
        <v>7.2407897999999998E-2</v>
      </c>
      <c r="E25303">
        <f>Representative_days!H25304</f>
        <v>0.77504753500000001</v>
      </c>
      <c r="F25303">
        <v>1</v>
      </c>
      <c r="G25303">
        <v>1</v>
      </c>
      <c r="H25303">
        <v>1</v>
      </c>
      <c r="I25303">
        <f>Representative_days!D25304*1000</f>
        <v>591.5426809999999</v>
      </c>
      <c r="J25303">
        <f>MIN(Installed_capacity_init!$I$2/1000,Representative_days!N25304)*1000</f>
        <v>4448.5187070000002</v>
      </c>
      <c r="K25303">
        <f>Representative_days!G25304-Installed_capacity_init!$G$3*Installed_capacity_init!$G$2</f>
        <v>69644.625230000005</v>
      </c>
    </row>
    <row r="25304" spans="1:11" x14ac:dyDescent="0.35">
      <c r="A25304">
        <v>2040</v>
      </c>
      <c r="B25304">
        <f>Representative_days!C25305</f>
        <v>1</v>
      </c>
      <c r="C25304">
        <f>Representative_days!Q25305</f>
        <v>1.7820763999999999E-2</v>
      </c>
      <c r="D25304">
        <f>Representative_days!K25305</f>
        <v>7.4868790000000005E-2</v>
      </c>
      <c r="E25304">
        <f>Representative_days!H25305</f>
        <v>0.77976004399999999</v>
      </c>
      <c r="F25304">
        <v>1</v>
      </c>
      <c r="G25304">
        <v>1</v>
      </c>
      <c r="H25304">
        <v>1</v>
      </c>
      <c r="I25304">
        <f>Representative_days!D25305*1000</f>
        <v>614.98177499999997</v>
      </c>
      <c r="J25304">
        <f>MIN(Installed_capacity_init!$I$2/1000,Representative_days!N25305)*1000</f>
        <v>4573.3537079999996</v>
      </c>
      <c r="K25304">
        <f>Representative_days!G25305-Installed_capacity_init!$G$3*Installed_capacity_init!$G$2</f>
        <v>73389.085909999994</v>
      </c>
    </row>
    <row r="25305" spans="1:11" x14ac:dyDescent="0.35">
      <c r="A25305">
        <v>2040</v>
      </c>
      <c r="B25305">
        <f>Representative_days!C25306</f>
        <v>1</v>
      </c>
      <c r="C25305">
        <f>Representative_days!Q25306</f>
        <v>8.0455038000000006E-2</v>
      </c>
      <c r="D25305">
        <f>Representative_days!K25306</f>
        <v>7.2969790000000007E-2</v>
      </c>
      <c r="E25305">
        <f>Representative_days!H25306</f>
        <v>0.79717971099999996</v>
      </c>
      <c r="F25305">
        <v>1</v>
      </c>
      <c r="G25305">
        <v>1</v>
      </c>
      <c r="H25305">
        <v>1</v>
      </c>
      <c r="I25305">
        <f>Representative_days!D25306*1000</f>
        <v>638.568623</v>
      </c>
      <c r="J25305">
        <f>MIN(Installed_capacity_init!$I$2/1000,Representative_days!N25306)*1000</f>
        <v>4704.7130520000001</v>
      </c>
      <c r="K25305">
        <f>Representative_days!G25306-Installed_capacity_init!$G$3*Installed_capacity_init!$G$2</f>
        <v>75349.859769999995</v>
      </c>
    </row>
    <row r="25306" spans="1:11" x14ac:dyDescent="0.35">
      <c r="A25306">
        <v>2040</v>
      </c>
      <c r="B25306">
        <f>Representative_days!C25307</f>
        <v>1</v>
      </c>
      <c r="C25306">
        <f>Representative_days!Q25307</f>
        <v>9.8494652000000002E-2</v>
      </c>
      <c r="D25306">
        <f>Representative_days!K25307</f>
        <v>7.2620977000000003E-2</v>
      </c>
      <c r="E25306">
        <f>Representative_days!H25307</f>
        <v>0.82248877799999998</v>
      </c>
      <c r="F25306">
        <v>1</v>
      </c>
      <c r="G25306">
        <v>1</v>
      </c>
      <c r="H25306">
        <v>1</v>
      </c>
      <c r="I25306">
        <f>Representative_days!D25307*1000</f>
        <v>660.47275999999999</v>
      </c>
      <c r="J25306">
        <f>MIN(Installed_capacity_init!$I$2/1000,Representative_days!N25307)*1000</f>
        <v>4833.6781679999995</v>
      </c>
      <c r="K25306">
        <f>Representative_days!G25307-Installed_capacity_init!$G$3*Installed_capacity_init!$G$2</f>
        <v>73121.684999999998</v>
      </c>
    </row>
    <row r="25307" spans="1:11" x14ac:dyDescent="0.35">
      <c r="A25307">
        <v>2040</v>
      </c>
      <c r="B25307">
        <f>Representative_days!C25308</f>
        <v>1</v>
      </c>
      <c r="C25307">
        <f>Representative_days!Q25308</f>
        <v>0.15678858700000001</v>
      </c>
      <c r="D25307">
        <f>Representative_days!K25308</f>
        <v>7.4033012999999995E-2</v>
      </c>
      <c r="E25307">
        <f>Representative_days!H25308</f>
        <v>0.84666221900000005</v>
      </c>
      <c r="F25307">
        <v>1</v>
      </c>
      <c r="G25307">
        <v>1</v>
      </c>
      <c r="H25307">
        <v>1</v>
      </c>
      <c r="I25307">
        <f>Representative_days!D25308*1000</f>
        <v>685.24269699999991</v>
      </c>
      <c r="J25307">
        <f>MIN(Installed_capacity_init!$I$2/1000,Representative_days!N25308)*1000</f>
        <v>4968.6197529999999</v>
      </c>
      <c r="K25307">
        <f>Representative_days!G25308-Installed_capacity_init!$G$3*Installed_capacity_init!$G$2</f>
        <v>67701.679220000005</v>
      </c>
    </row>
    <row r="25308" spans="1:11" x14ac:dyDescent="0.35">
      <c r="A25308">
        <v>2040</v>
      </c>
      <c r="B25308">
        <f>Representative_days!C25309</f>
        <v>1</v>
      </c>
      <c r="C25308">
        <f>Representative_days!Q25309</f>
        <v>0.22371253799999999</v>
      </c>
      <c r="D25308">
        <f>Representative_days!K25309</f>
        <v>9.8987485E-2</v>
      </c>
      <c r="E25308">
        <f>Representative_days!H25309</f>
        <v>0.86699436299999999</v>
      </c>
      <c r="F25308">
        <v>1</v>
      </c>
      <c r="G25308">
        <v>1</v>
      </c>
      <c r="H25308">
        <v>1</v>
      </c>
      <c r="I25308">
        <f>Representative_days!D25309*1000</f>
        <v>693.83746400000007</v>
      </c>
      <c r="J25308">
        <f>MIN(Installed_capacity_init!$I$2/1000,Representative_days!N25309)*1000</f>
        <v>5033.9106869999996</v>
      </c>
      <c r="K25308">
        <f>Representative_days!G25309-Installed_capacity_init!$G$3*Installed_capacity_init!$G$2</f>
        <v>63525.3554</v>
      </c>
    </row>
    <row r="25309" spans="1:11" x14ac:dyDescent="0.35">
      <c r="A25309">
        <v>2040</v>
      </c>
      <c r="B25309">
        <f>Representative_days!C25310</f>
        <v>1</v>
      </c>
      <c r="C25309">
        <f>Representative_days!Q25310</f>
        <v>0.237136755</v>
      </c>
      <c r="D25309">
        <f>Representative_days!K25310</f>
        <v>0.13242330299999999</v>
      </c>
      <c r="E25309">
        <f>Representative_days!H25310</f>
        <v>0.87381576999999999</v>
      </c>
      <c r="F25309">
        <v>1</v>
      </c>
      <c r="G25309">
        <v>1</v>
      </c>
      <c r="H25309">
        <v>1</v>
      </c>
      <c r="I25309">
        <f>Representative_days!D25310*1000</f>
        <v>701.88817000000006</v>
      </c>
      <c r="J25309">
        <f>MIN(Installed_capacity_init!$I$2/1000,Representative_days!N25310)*1000</f>
        <v>5103.9307129999997</v>
      </c>
      <c r="K25309">
        <f>Representative_days!G25310-Installed_capacity_init!$G$3*Installed_capacity_init!$G$2</f>
        <v>67313.627940000006</v>
      </c>
    </row>
    <row r="25310" spans="1:11" x14ac:dyDescent="0.35">
      <c r="A25310">
        <v>2040</v>
      </c>
      <c r="B25310">
        <f>Representative_days!C25311</f>
        <v>1</v>
      </c>
      <c r="C25310">
        <f>Representative_days!Q25311</f>
        <v>0.202772382</v>
      </c>
      <c r="D25310">
        <f>Representative_days!K25311</f>
        <v>0.175939293</v>
      </c>
      <c r="E25310">
        <f>Representative_days!H25311</f>
        <v>0.87055523999999995</v>
      </c>
      <c r="F25310">
        <v>1</v>
      </c>
      <c r="G25310">
        <v>1</v>
      </c>
      <c r="H25310">
        <v>1</v>
      </c>
      <c r="I25310">
        <f>Representative_days!D25311*1000</f>
        <v>707.28270599999996</v>
      </c>
      <c r="J25310">
        <f>MIN(Installed_capacity_init!$I$2/1000,Representative_days!N25311)*1000</f>
        <v>5171.8366040000001</v>
      </c>
      <c r="K25310">
        <f>Representative_days!G25311-Installed_capacity_init!$G$3*Installed_capacity_init!$G$2</f>
        <v>60444.853159999999</v>
      </c>
    </row>
    <row r="25311" spans="1:11" x14ac:dyDescent="0.35">
      <c r="A25311">
        <v>2040</v>
      </c>
      <c r="B25311">
        <f>Representative_days!C25312</f>
        <v>1</v>
      </c>
      <c r="C25311">
        <f>Representative_days!Q25312</f>
        <v>0.18153965699999999</v>
      </c>
      <c r="D25311">
        <f>Representative_days!K25312</f>
        <v>0.160462198</v>
      </c>
      <c r="E25311">
        <f>Representative_days!H25312</f>
        <v>0.86369231899999999</v>
      </c>
      <c r="F25311">
        <v>1</v>
      </c>
      <c r="G25311">
        <v>1</v>
      </c>
      <c r="H25311">
        <v>1</v>
      </c>
      <c r="I25311">
        <f>Representative_days!D25312*1000</f>
        <v>713.483521</v>
      </c>
      <c r="J25311">
        <f>MIN(Installed_capacity_init!$I$2/1000,Representative_days!N25312)*1000</f>
        <v>5233.3077469999998</v>
      </c>
      <c r="K25311">
        <f>Representative_days!G25312-Installed_capacity_init!$G$3*Installed_capacity_init!$G$2</f>
        <v>61160.039860000004</v>
      </c>
    </row>
    <row r="25312" spans="1:11" x14ac:dyDescent="0.35">
      <c r="A25312">
        <v>2040</v>
      </c>
      <c r="B25312">
        <f>Representative_days!C25313</f>
        <v>1</v>
      </c>
      <c r="C25312">
        <f>Representative_days!Q25313</f>
        <v>0.14394789499999999</v>
      </c>
      <c r="D25312">
        <f>Representative_days!K25313</f>
        <v>0.149662829</v>
      </c>
      <c r="E25312">
        <f>Representative_days!H25313</f>
        <v>0.852130638</v>
      </c>
      <c r="F25312">
        <v>1</v>
      </c>
      <c r="G25312">
        <v>1</v>
      </c>
      <c r="H25312">
        <v>1</v>
      </c>
      <c r="I25312">
        <f>Representative_days!D25313*1000</f>
        <v>717.61722800000007</v>
      </c>
      <c r="J25312">
        <f>MIN(Installed_capacity_init!$I$2/1000,Representative_days!N25313)*1000</f>
        <v>5311.5733599999994</v>
      </c>
      <c r="K25312">
        <f>Representative_days!G25313-Installed_capacity_init!$G$3*Installed_capacity_init!$G$2</f>
        <v>66100.620060000001</v>
      </c>
    </row>
    <row r="25313" spans="1:11" x14ac:dyDescent="0.35">
      <c r="A25313">
        <v>2040</v>
      </c>
      <c r="B25313">
        <f>Representative_days!C25314</f>
        <v>1</v>
      </c>
      <c r="C25313">
        <f>Representative_days!Q25314</f>
        <v>8.4993414000000003E-2</v>
      </c>
      <c r="D25313">
        <f>Representative_days!K25314</f>
        <v>0.14377535</v>
      </c>
      <c r="E25313">
        <f>Representative_days!H25314</f>
        <v>0.83063835100000005</v>
      </c>
      <c r="F25313">
        <v>1</v>
      </c>
      <c r="G25313">
        <v>1</v>
      </c>
      <c r="H25313">
        <v>1</v>
      </c>
      <c r="I25313">
        <f>Representative_days!D25314*1000</f>
        <v>719.45265800000004</v>
      </c>
      <c r="J25313">
        <f>MIN(Installed_capacity_init!$I$2/1000,Representative_days!N25314)*1000</f>
        <v>5386.272113</v>
      </c>
      <c r="K25313">
        <f>Representative_days!G25314-Installed_capacity_init!$G$3*Installed_capacity_init!$G$2</f>
        <v>64733.846380000003</v>
      </c>
    </row>
    <row r="25314" spans="1:11" x14ac:dyDescent="0.35">
      <c r="A25314">
        <v>2040</v>
      </c>
      <c r="B25314">
        <f>Representative_days!C25315</f>
        <v>1</v>
      </c>
      <c r="C25314">
        <f>Representative_days!Q25315</f>
        <v>4.9409860999999999E-2</v>
      </c>
      <c r="D25314">
        <f>Representative_days!K25315</f>
        <v>0.124063865</v>
      </c>
      <c r="E25314">
        <f>Representative_days!H25315</f>
        <v>0.86126027900000002</v>
      </c>
      <c r="F25314">
        <v>1</v>
      </c>
      <c r="G25314">
        <v>1</v>
      </c>
      <c r="H25314">
        <v>1</v>
      </c>
      <c r="I25314">
        <f>Representative_days!D25315*1000</f>
        <v>728.95503800000006</v>
      </c>
      <c r="J25314">
        <f>MIN(Installed_capacity_init!$I$2/1000,Representative_days!N25315)*1000</f>
        <v>5586.9887560000006</v>
      </c>
      <c r="K25314">
        <f>Representative_days!G25315-Installed_capacity_init!$G$3*Installed_capacity_init!$G$2</f>
        <v>60315.489690000002</v>
      </c>
    </row>
    <row r="25315" spans="1:11" x14ac:dyDescent="0.35">
      <c r="A25315">
        <v>2040</v>
      </c>
      <c r="B25315">
        <f>Representative_days!C25316</f>
        <v>1</v>
      </c>
      <c r="C25315">
        <f>Representative_days!Q25316</f>
        <v>0</v>
      </c>
      <c r="D25315">
        <f>Representative_days!K25316</f>
        <v>0.11038974999999999</v>
      </c>
      <c r="E25315">
        <f>Representative_days!H25316</f>
        <v>0.88336776699999997</v>
      </c>
      <c r="F25315">
        <v>1</v>
      </c>
      <c r="G25315">
        <v>1</v>
      </c>
      <c r="H25315">
        <v>1</v>
      </c>
      <c r="I25315">
        <f>Representative_days!D25316*1000</f>
        <v>739.231132</v>
      </c>
      <c r="J25315">
        <f>MIN(Installed_capacity_init!$I$2/1000,Representative_days!N25316)*1000</f>
        <v>5803.6071320000001</v>
      </c>
      <c r="K25315">
        <f>Representative_days!G25316-Installed_capacity_init!$G$3*Installed_capacity_init!$G$2</f>
        <v>68179.634539999999</v>
      </c>
    </row>
    <row r="25316" spans="1:11" x14ac:dyDescent="0.35">
      <c r="A25316">
        <v>2040</v>
      </c>
      <c r="B25316">
        <f>Representative_days!C25317</f>
        <v>1</v>
      </c>
      <c r="C25316">
        <f>Representative_days!Q25317</f>
        <v>0</v>
      </c>
      <c r="D25316">
        <f>Representative_days!K25317</f>
        <v>0.102209192</v>
      </c>
      <c r="E25316">
        <f>Representative_days!H25317</f>
        <v>0.89772787700000001</v>
      </c>
      <c r="F25316">
        <v>1</v>
      </c>
      <c r="G25316">
        <v>1</v>
      </c>
      <c r="H25316">
        <v>1</v>
      </c>
      <c r="I25316">
        <f>Representative_days!D25317*1000</f>
        <v>750.80533200000002</v>
      </c>
      <c r="J25316">
        <f>MIN(Installed_capacity_init!$I$2/1000,Representative_days!N25317)*1000</f>
        <v>6019.5198380000002</v>
      </c>
      <c r="K25316">
        <f>Representative_days!G25317-Installed_capacity_init!$G$3*Installed_capacity_init!$G$2</f>
        <v>69227.851550000007</v>
      </c>
    </row>
    <row r="25317" spans="1:11" x14ac:dyDescent="0.35">
      <c r="A25317">
        <v>2040</v>
      </c>
      <c r="B25317">
        <f>Representative_days!C25318</f>
        <v>1</v>
      </c>
      <c r="C25317">
        <f>Representative_days!Q25318</f>
        <v>0</v>
      </c>
      <c r="D25317">
        <f>Representative_days!K25318</f>
        <v>0.119310693</v>
      </c>
      <c r="E25317">
        <f>Representative_days!H25318</f>
        <v>0.92638206099999998</v>
      </c>
      <c r="F25317">
        <v>1</v>
      </c>
      <c r="G25317">
        <v>1</v>
      </c>
      <c r="H25317">
        <v>1</v>
      </c>
      <c r="I25317">
        <f>Representative_days!D25318*1000</f>
        <v>762.56207300000005</v>
      </c>
      <c r="J25317">
        <f>MIN(Installed_capacity_init!$I$2/1000,Representative_days!N25318)*1000</f>
        <v>6247.6969520000002</v>
      </c>
      <c r="K25317">
        <f>Representative_days!G25318-Installed_capacity_init!$G$3*Installed_capacity_init!$G$2</f>
        <v>62863.535829999993</v>
      </c>
    </row>
    <row r="25318" spans="1:11" x14ac:dyDescent="0.35">
      <c r="A25318">
        <v>2040</v>
      </c>
      <c r="B25318">
        <f>Representative_days!C25319</f>
        <v>1</v>
      </c>
      <c r="C25318">
        <f>Representative_days!Q25319</f>
        <v>0</v>
      </c>
      <c r="D25318">
        <f>Representative_days!K25319</f>
        <v>0.142123746</v>
      </c>
      <c r="E25318">
        <f>Representative_days!H25319</f>
        <v>0.94047206000000005</v>
      </c>
      <c r="F25318">
        <v>1</v>
      </c>
      <c r="G25318">
        <v>1</v>
      </c>
      <c r="H25318">
        <v>1</v>
      </c>
      <c r="I25318">
        <f>Representative_days!D25319*1000</f>
        <v>764.09101899999996</v>
      </c>
      <c r="J25318">
        <f>MIN(Installed_capacity_init!$I$2/1000,Representative_days!N25319)*1000</f>
        <v>6395.2546300000004</v>
      </c>
      <c r="K25318">
        <f>Representative_days!G25319-Installed_capacity_init!$G$3*Installed_capacity_init!$G$2</f>
        <v>51177.466</v>
      </c>
    </row>
    <row r="25319" spans="1:11" x14ac:dyDescent="0.35">
      <c r="A25319">
        <v>2040</v>
      </c>
      <c r="B25319">
        <f>Representative_days!C25320</f>
        <v>1</v>
      </c>
      <c r="C25319">
        <f>Representative_days!Q25320</f>
        <v>0</v>
      </c>
      <c r="D25319">
        <f>Representative_days!K25320</f>
        <v>0.171062674</v>
      </c>
      <c r="E25319">
        <f>Representative_days!H25320</f>
        <v>0.94986283900000001</v>
      </c>
      <c r="F25319">
        <v>1</v>
      </c>
      <c r="G25319">
        <v>1</v>
      </c>
      <c r="H25319">
        <v>1</v>
      </c>
      <c r="I25319">
        <f>Representative_days!D25320*1000</f>
        <v>765.24533599999995</v>
      </c>
      <c r="J25319">
        <f>MIN(Installed_capacity_init!$I$2/1000,Representative_days!N25320)*1000</f>
        <v>6540.731734</v>
      </c>
      <c r="K25319">
        <f>Representative_days!G25320-Installed_capacity_init!$G$3*Installed_capacity_init!$G$2</f>
        <v>43128.501989999997</v>
      </c>
    </row>
    <row r="25320" spans="1:11" x14ac:dyDescent="0.35">
      <c r="A25320">
        <v>2040</v>
      </c>
      <c r="B25320">
        <f>Representative_days!C25321</f>
        <v>1</v>
      </c>
      <c r="C25320">
        <f>Representative_days!Q25321</f>
        <v>0</v>
      </c>
      <c r="D25320">
        <f>Representative_days!K25321</f>
        <v>0.18120544399999999</v>
      </c>
      <c r="E25320">
        <f>Representative_days!H25321</f>
        <v>0.95259380800000004</v>
      </c>
      <c r="F25320">
        <v>1</v>
      </c>
      <c r="G25320">
        <v>1</v>
      </c>
      <c r="H25320">
        <v>1</v>
      </c>
      <c r="I25320">
        <f>Representative_days!D25321*1000</f>
        <v>802.38469700000007</v>
      </c>
      <c r="J25320">
        <f>MIN(Installed_capacity_init!$I$2/1000,Representative_days!N25321)*1000</f>
        <v>6875.1327250000004</v>
      </c>
      <c r="K25320">
        <f>Representative_days!G25321-Installed_capacity_init!$G$3*Installed_capacity_init!$G$2</f>
        <v>38951.559280000001</v>
      </c>
    </row>
    <row r="25321" spans="1:11" x14ac:dyDescent="0.35">
      <c r="A25321">
        <v>2040</v>
      </c>
      <c r="B25321">
        <f>Representative_days!C25322</f>
        <v>1</v>
      </c>
      <c r="C25321">
        <f>Representative_days!Q25322</f>
        <v>0</v>
      </c>
      <c r="D25321">
        <f>Representative_days!K25322</f>
        <v>0.19953456899999999</v>
      </c>
      <c r="E25321">
        <f>Representative_days!H25322</f>
        <v>0.95063254200000002</v>
      </c>
      <c r="F25321">
        <v>1</v>
      </c>
      <c r="G25321">
        <v>1</v>
      </c>
      <c r="H25321">
        <v>1</v>
      </c>
      <c r="I25321">
        <f>Representative_days!D25322*1000</f>
        <v>837.81747799999994</v>
      </c>
      <c r="J25321">
        <f>MIN(Installed_capacity_init!$I$2/1000,Representative_days!N25322)*1000</f>
        <v>7176.7690139999995</v>
      </c>
      <c r="K25321">
        <f>Representative_days!G25322-Installed_capacity_init!$G$3*Installed_capacity_init!$G$2</f>
        <v>35687.198470000003</v>
      </c>
    </row>
    <row r="25322" spans="1:11" x14ac:dyDescent="0.35">
      <c r="A25322">
        <v>2040</v>
      </c>
      <c r="B25322">
        <f>Representative_days!C25323</f>
        <v>2</v>
      </c>
      <c r="C25322">
        <f>Representative_days!Q25323</f>
        <v>0</v>
      </c>
      <c r="D25322">
        <f>Representative_days!K25323</f>
        <v>7.6942328437951998E-2</v>
      </c>
      <c r="E25322">
        <f>Representative_days!H25323</f>
        <v>0.88161452783518801</v>
      </c>
      <c r="F25322">
        <v>1</v>
      </c>
      <c r="G25322">
        <v>1</v>
      </c>
      <c r="H25322">
        <v>1</v>
      </c>
      <c r="I25322">
        <f>Representative_days!D25323*1000</f>
        <v>718.83566130974202</v>
      </c>
      <c r="J25322">
        <f>MIN(Installed_capacity_init!$I$2/1000,Representative_days!N25323)*1000</f>
        <v>4724.6789062953594</v>
      </c>
      <c r="K25322">
        <f>Representative_days!G25323-Installed_capacity_init!$G$3*Installed_capacity_init!$G$2</f>
        <v>34872.028404080003</v>
      </c>
    </row>
    <row r="25323" spans="1:11" x14ac:dyDescent="0.35">
      <c r="A25323">
        <v>2040</v>
      </c>
      <c r="B25323">
        <f>Representative_days!C25324</f>
        <v>2</v>
      </c>
      <c r="C25323">
        <f>Representative_days!Q25324</f>
        <v>0</v>
      </c>
      <c r="D25323">
        <f>Representative_days!K25324</f>
        <v>7.5509960165220005E-2</v>
      </c>
      <c r="E25323">
        <f>Representative_days!H25324</f>
        <v>0.88715074665349103</v>
      </c>
      <c r="F25323">
        <v>1</v>
      </c>
      <c r="G25323">
        <v>1</v>
      </c>
      <c r="H25323">
        <v>1</v>
      </c>
      <c r="I25323">
        <f>Representative_days!D25324*1000</f>
        <v>710.95867932391798</v>
      </c>
      <c r="J25323">
        <f>MIN(Installed_capacity_init!$I$2/1000,Representative_days!N25324)*1000</f>
        <v>4729.0917319685905</v>
      </c>
      <c r="K25323">
        <f>Representative_days!G25324-Installed_capacity_init!$G$3*Installed_capacity_init!$G$2</f>
        <v>33459.162396740598</v>
      </c>
    </row>
    <row r="25324" spans="1:11" x14ac:dyDescent="0.35">
      <c r="A25324">
        <v>2040</v>
      </c>
      <c r="B25324">
        <f>Representative_days!C25325</f>
        <v>2</v>
      </c>
      <c r="C25324">
        <f>Representative_days!Q25325</f>
        <v>0</v>
      </c>
      <c r="D25324">
        <f>Representative_days!K25325</f>
        <v>7.5235502701802903E-2</v>
      </c>
      <c r="E25324">
        <f>Representative_days!H25325</f>
        <v>0.88794631500543697</v>
      </c>
      <c r="F25324">
        <v>1</v>
      </c>
      <c r="G25324">
        <v>1</v>
      </c>
      <c r="H25324">
        <v>1</v>
      </c>
      <c r="I25324">
        <f>Representative_days!D25325*1000</f>
        <v>696.18944555347696</v>
      </c>
      <c r="J25324">
        <f>MIN(Installed_capacity_init!$I$2/1000,Representative_days!N25325)*1000</f>
        <v>4714.2883010896803</v>
      </c>
      <c r="K25324">
        <f>Representative_days!G25325-Installed_capacity_init!$G$3*Installed_capacity_init!$G$2</f>
        <v>32809.361462829198</v>
      </c>
    </row>
    <row r="25325" spans="1:11" x14ac:dyDescent="0.35">
      <c r="A25325">
        <v>2040</v>
      </c>
      <c r="B25325">
        <f>Representative_days!C25326</f>
        <v>2</v>
      </c>
      <c r="C25325">
        <f>Representative_days!Q25326</f>
        <v>0</v>
      </c>
      <c r="D25325">
        <f>Representative_days!K25326</f>
        <v>7.6095474169735902E-2</v>
      </c>
      <c r="E25325">
        <f>Representative_days!H25326</f>
        <v>0.88325155085413298</v>
      </c>
      <c r="F25325">
        <v>1</v>
      </c>
      <c r="G25325">
        <v>1</v>
      </c>
      <c r="H25325">
        <v>1</v>
      </c>
      <c r="I25325">
        <f>Representative_days!D25326*1000</f>
        <v>681.07621231536598</v>
      </c>
      <c r="J25325">
        <f>MIN(Installed_capacity_init!$I$2/1000,Representative_days!N25326)*1000</f>
        <v>4698.3135911470099</v>
      </c>
      <c r="K25325">
        <f>Representative_days!G25326-Installed_capacity_init!$G$3*Installed_capacity_init!$G$2</f>
        <v>32710.598325737003</v>
      </c>
    </row>
    <row r="25326" spans="1:11" x14ac:dyDescent="0.35">
      <c r="A25326">
        <v>2040</v>
      </c>
      <c r="B25326">
        <f>Representative_days!C25327</f>
        <v>2</v>
      </c>
      <c r="C25326">
        <f>Representative_days!Q25327</f>
        <v>0</v>
      </c>
      <c r="D25326">
        <f>Representative_days!K25327</f>
        <v>7.6835650573637795E-2</v>
      </c>
      <c r="E25326">
        <f>Representative_days!H25327</f>
        <v>0.88934344859732894</v>
      </c>
      <c r="F25326">
        <v>1</v>
      </c>
      <c r="G25326">
        <v>1</v>
      </c>
      <c r="H25326">
        <v>1</v>
      </c>
      <c r="I25326">
        <f>Representative_days!D25327*1000</f>
        <v>694.72972333722703</v>
      </c>
      <c r="J25326">
        <f>MIN(Installed_capacity_init!$I$2/1000,Representative_days!N25327)*1000</f>
        <v>4711.1398640550997</v>
      </c>
      <c r="K25326">
        <f>Representative_days!G25327-Installed_capacity_init!$G$3*Installed_capacity_init!$G$2</f>
        <v>35261.738231310002</v>
      </c>
    </row>
    <row r="25327" spans="1:11" x14ac:dyDescent="0.35">
      <c r="A25327">
        <v>2040</v>
      </c>
      <c r="B25327">
        <f>Representative_days!C25328</f>
        <v>2</v>
      </c>
      <c r="C25327">
        <f>Representative_days!Q25328</f>
        <v>9.8431116337834197E-4</v>
      </c>
      <c r="D25327">
        <f>Representative_days!K25328</f>
        <v>7.9149107828688503E-2</v>
      </c>
      <c r="E25327">
        <f>Representative_days!H25328</f>
        <v>0.89164297863126396</v>
      </c>
      <c r="F25327">
        <v>1</v>
      </c>
      <c r="G25327">
        <v>1</v>
      </c>
      <c r="H25327">
        <v>1</v>
      </c>
      <c r="I25327">
        <f>Representative_days!D25328*1000</f>
        <v>705.82829581586998</v>
      </c>
      <c r="J25327">
        <f>MIN(Installed_capacity_init!$I$2/1000,Representative_days!N25328)*1000</f>
        <v>4704.9981035723704</v>
      </c>
      <c r="K25327">
        <f>Representative_days!G25328-Installed_capacity_init!$G$3*Installed_capacity_init!$G$2</f>
        <v>43610.195108603897</v>
      </c>
    </row>
    <row r="25328" spans="1:11" x14ac:dyDescent="0.35">
      <c r="A25328">
        <v>2040</v>
      </c>
      <c r="B25328">
        <f>Representative_days!C25329</f>
        <v>2</v>
      </c>
      <c r="C25328">
        <f>Representative_days!Q25329</f>
        <v>6.7947578691476607E-2</v>
      </c>
      <c r="D25328">
        <f>Representative_days!K25329</f>
        <v>8.2126139923303004E-2</v>
      </c>
      <c r="E25328">
        <f>Representative_days!H25329</f>
        <v>0.88892430683038304</v>
      </c>
      <c r="F25328">
        <v>1</v>
      </c>
      <c r="G25328">
        <v>1</v>
      </c>
      <c r="H25328">
        <v>1</v>
      </c>
      <c r="I25328">
        <f>Representative_days!D25329*1000</f>
        <v>716.17538042030003</v>
      </c>
      <c r="J25328">
        <f>MIN(Installed_capacity_init!$I$2/1000,Representative_days!N25329)*1000</f>
        <v>4699.4326613344801</v>
      </c>
      <c r="K25328">
        <f>Representative_days!G25329-Installed_capacity_init!$G$3*Installed_capacity_init!$G$2</f>
        <v>49303.166102162199</v>
      </c>
    </row>
    <row r="25329" spans="1:11" x14ac:dyDescent="0.35">
      <c r="A25329">
        <v>2040</v>
      </c>
      <c r="B25329">
        <f>Representative_days!C25330</f>
        <v>2</v>
      </c>
      <c r="C25329">
        <f>Representative_days!Q25330</f>
        <v>0.19079252380473599</v>
      </c>
      <c r="D25329">
        <f>Representative_days!K25330</f>
        <v>8.8336541249352599E-2</v>
      </c>
      <c r="E25329">
        <f>Representative_days!H25330</f>
        <v>0.90689838434655601</v>
      </c>
      <c r="F25329">
        <v>1</v>
      </c>
      <c r="G25329">
        <v>1</v>
      </c>
      <c r="H25329">
        <v>1</v>
      </c>
      <c r="I25329">
        <f>Representative_days!D25330*1000</f>
        <v>729.36137491340003</v>
      </c>
      <c r="J25329">
        <f>MIN(Installed_capacity_init!$I$2/1000,Representative_days!N25330)*1000</f>
        <v>4698.7558315830101</v>
      </c>
      <c r="K25329">
        <f>Representative_days!G25330-Installed_capacity_init!$G$3*Installed_capacity_init!$G$2</f>
        <v>54410.040577139</v>
      </c>
    </row>
    <row r="25330" spans="1:11" x14ac:dyDescent="0.35">
      <c r="A25330">
        <v>2040</v>
      </c>
      <c r="B25330">
        <f>Representative_days!C25331</f>
        <v>2</v>
      </c>
      <c r="C25330">
        <f>Representative_days!Q25331</f>
        <v>0.21304954185194999</v>
      </c>
      <c r="D25330">
        <f>Representative_days!K25331</f>
        <v>9.8214324793081204E-2</v>
      </c>
      <c r="E25330">
        <f>Representative_days!H25331</f>
        <v>0.91862509672741</v>
      </c>
      <c r="F25330">
        <v>1</v>
      </c>
      <c r="G25330">
        <v>1</v>
      </c>
      <c r="H25330">
        <v>1</v>
      </c>
      <c r="I25330">
        <f>Representative_days!D25331*1000</f>
        <v>746.49598304605604</v>
      </c>
      <c r="J25330">
        <f>MIN(Installed_capacity_init!$I$2/1000,Representative_days!N25331)*1000</f>
        <v>4709.3546556671499</v>
      </c>
      <c r="K25330">
        <f>Representative_days!G25331-Installed_capacity_init!$G$3*Installed_capacity_init!$G$2</f>
        <v>55183.392362639199</v>
      </c>
    </row>
    <row r="25331" spans="1:11" x14ac:dyDescent="0.35">
      <c r="A25331">
        <v>2040</v>
      </c>
      <c r="B25331">
        <f>Representative_days!C25332</f>
        <v>2</v>
      </c>
      <c r="C25331">
        <f>Representative_days!Q25332</f>
        <v>0.27119419877300699</v>
      </c>
      <c r="D25331">
        <f>Representative_days!K25332</f>
        <v>0.111246672281881</v>
      </c>
      <c r="E25331">
        <f>Representative_days!H25332</f>
        <v>0.92347094198487401</v>
      </c>
      <c r="F25331">
        <v>1</v>
      </c>
      <c r="G25331">
        <v>1</v>
      </c>
      <c r="H25331">
        <v>1</v>
      </c>
      <c r="I25331">
        <f>Representative_days!D25332*1000</f>
        <v>763.46193948304096</v>
      </c>
      <c r="J25331">
        <f>MIN(Installed_capacity_init!$I$2/1000,Representative_days!N25332)*1000</f>
        <v>4722.29989032715</v>
      </c>
      <c r="K25331">
        <f>Representative_days!G25332-Installed_capacity_init!$G$3*Installed_capacity_init!$G$2</f>
        <v>54650.706986419398</v>
      </c>
    </row>
    <row r="25332" spans="1:11" x14ac:dyDescent="0.35">
      <c r="A25332">
        <v>2040</v>
      </c>
      <c r="B25332">
        <f>Representative_days!C25333</f>
        <v>2</v>
      </c>
      <c r="C25332">
        <f>Representative_days!Q25333</f>
        <v>0.34395108370088201</v>
      </c>
      <c r="D25332">
        <f>Representative_days!K25333</f>
        <v>0.125379669629478</v>
      </c>
      <c r="E25332">
        <f>Representative_days!H25333</f>
        <v>0.93563471813785104</v>
      </c>
      <c r="F25332">
        <v>1</v>
      </c>
      <c r="G25332">
        <v>1</v>
      </c>
      <c r="H25332">
        <v>1</v>
      </c>
      <c r="I25332">
        <f>Representative_days!D25333*1000</f>
        <v>773.87188211910996</v>
      </c>
      <c r="J25332">
        <f>MIN(Installed_capacity_init!$I$2/1000,Representative_days!N25333)*1000</f>
        <v>4755.7071011770304</v>
      </c>
      <c r="K25332">
        <f>Representative_days!G25333-Installed_capacity_init!$G$3*Installed_capacity_init!$G$2</f>
        <v>54290.738950581603</v>
      </c>
    </row>
    <row r="25333" spans="1:11" x14ac:dyDescent="0.35">
      <c r="A25333">
        <v>2040</v>
      </c>
      <c r="B25333">
        <f>Representative_days!C25334</f>
        <v>2</v>
      </c>
      <c r="C25333">
        <f>Representative_days!Q25334</f>
        <v>0.35392502961802202</v>
      </c>
      <c r="D25333">
        <f>Representative_days!K25334</f>
        <v>0.14541899281974</v>
      </c>
      <c r="E25333">
        <f>Representative_days!H25334</f>
        <v>0.93688648172205102</v>
      </c>
      <c r="F25333">
        <v>1</v>
      </c>
      <c r="G25333">
        <v>1</v>
      </c>
      <c r="H25333">
        <v>1</v>
      </c>
      <c r="I25333">
        <f>Representative_days!D25334*1000</f>
        <v>784.23562624181102</v>
      </c>
      <c r="J25333">
        <f>MIN(Installed_capacity_init!$I$2/1000,Representative_days!N25334)*1000</f>
        <v>4794.00438826753</v>
      </c>
      <c r="K25333">
        <f>Representative_days!G25334-Installed_capacity_init!$G$3*Installed_capacity_init!$G$2</f>
        <v>53382.598059869597</v>
      </c>
    </row>
    <row r="25334" spans="1:11" x14ac:dyDescent="0.35">
      <c r="A25334">
        <v>2040</v>
      </c>
      <c r="B25334">
        <f>Representative_days!C25335</f>
        <v>2</v>
      </c>
      <c r="C25334">
        <f>Representative_days!Q25335</f>
        <v>0.30573931786478697</v>
      </c>
      <c r="D25334">
        <f>Representative_days!K25335</f>
        <v>0.17093747201392201</v>
      </c>
      <c r="E25334">
        <f>Representative_days!H25335</f>
        <v>0.92766971584744995</v>
      </c>
      <c r="F25334">
        <v>1</v>
      </c>
      <c r="G25334">
        <v>1</v>
      </c>
      <c r="H25334">
        <v>1</v>
      </c>
      <c r="I25334">
        <f>Representative_days!D25335*1000</f>
        <v>794.79405213067696</v>
      </c>
      <c r="J25334">
        <f>MIN(Installed_capacity_init!$I$2/1000,Representative_days!N25335)*1000</f>
        <v>4837.6670573801293</v>
      </c>
      <c r="K25334">
        <f>Representative_days!G25335-Installed_capacity_init!$G$3*Installed_capacity_init!$G$2</f>
        <v>53055.401104612502</v>
      </c>
    </row>
    <row r="25335" spans="1:11" x14ac:dyDescent="0.35">
      <c r="A25335">
        <v>2040</v>
      </c>
      <c r="B25335">
        <f>Representative_days!C25336</f>
        <v>2</v>
      </c>
      <c r="C25335">
        <f>Representative_days!Q25336</f>
        <v>0.27587727704352299</v>
      </c>
      <c r="D25335">
        <f>Representative_days!K25336</f>
        <v>0.165780619996796</v>
      </c>
      <c r="E25335">
        <f>Representative_days!H25336</f>
        <v>0.93754970407381499</v>
      </c>
      <c r="F25335">
        <v>1</v>
      </c>
      <c r="G25335">
        <v>1</v>
      </c>
      <c r="H25335">
        <v>1</v>
      </c>
      <c r="I25335">
        <f>Representative_days!D25336*1000</f>
        <v>797.51634946839499</v>
      </c>
      <c r="J25335">
        <f>MIN(Installed_capacity_init!$I$2/1000,Representative_days!N25336)*1000</f>
        <v>4855.0372419774994</v>
      </c>
      <c r="K25335">
        <f>Representative_days!G25336-Installed_capacity_init!$G$3*Installed_capacity_init!$G$2</f>
        <v>54268.534078208198</v>
      </c>
    </row>
    <row r="25336" spans="1:11" x14ac:dyDescent="0.35">
      <c r="A25336">
        <v>2040</v>
      </c>
      <c r="B25336">
        <f>Representative_days!C25337</f>
        <v>2</v>
      </c>
      <c r="C25336">
        <f>Representative_days!Q25337</f>
        <v>0.234421640943967</v>
      </c>
      <c r="D25336">
        <f>Representative_days!K25337</f>
        <v>0.16380798465059099</v>
      </c>
      <c r="E25336">
        <f>Representative_days!H25337</f>
        <v>0.94247864635377898</v>
      </c>
      <c r="F25336">
        <v>1</v>
      </c>
      <c r="G25336">
        <v>1</v>
      </c>
      <c r="H25336">
        <v>1</v>
      </c>
      <c r="I25336">
        <f>Representative_days!D25337*1000</f>
        <v>801.74420336262301</v>
      </c>
      <c r="J25336">
        <f>MIN(Installed_capacity_init!$I$2/1000,Representative_days!N25337)*1000</f>
        <v>4863.5932047388706</v>
      </c>
      <c r="K25336">
        <f>Representative_days!G25337-Installed_capacity_init!$G$3*Installed_capacity_init!$G$2</f>
        <v>55458.0564033802</v>
      </c>
    </row>
    <row r="25337" spans="1:11" x14ac:dyDescent="0.35">
      <c r="A25337">
        <v>2040</v>
      </c>
      <c r="B25337">
        <f>Representative_days!C25338</f>
        <v>2</v>
      </c>
      <c r="C25337">
        <f>Representative_days!Q25338</f>
        <v>0.179021023352336</v>
      </c>
      <c r="D25337">
        <f>Representative_days!K25338</f>
        <v>0.16492943540871099</v>
      </c>
      <c r="E25337">
        <f>Representative_days!H25338</f>
        <v>0.93373996705599804</v>
      </c>
      <c r="F25337">
        <v>1</v>
      </c>
      <c r="G25337">
        <v>1</v>
      </c>
      <c r="H25337">
        <v>1</v>
      </c>
      <c r="I25337">
        <f>Representative_days!D25338*1000</f>
        <v>806.59363409526793</v>
      </c>
      <c r="J25337">
        <f>MIN(Installed_capacity_init!$I$2/1000,Representative_days!N25338)*1000</f>
        <v>4872.5113362396396</v>
      </c>
      <c r="K25337">
        <f>Representative_days!G25338-Installed_capacity_init!$G$3*Installed_capacity_init!$G$2</f>
        <v>56918.607207055298</v>
      </c>
    </row>
    <row r="25338" spans="1:11" x14ac:dyDescent="0.35">
      <c r="A25338">
        <v>2040</v>
      </c>
      <c r="B25338">
        <f>Representative_days!C25339</f>
        <v>2</v>
      </c>
      <c r="C25338">
        <f>Representative_days!Q25339</f>
        <v>4.1425943801239498E-2</v>
      </c>
      <c r="D25338">
        <f>Representative_days!K25339</f>
        <v>0.14221736363955201</v>
      </c>
      <c r="E25338">
        <f>Representative_days!H25339</f>
        <v>0.93354262527253995</v>
      </c>
      <c r="F25338">
        <v>1</v>
      </c>
      <c r="G25338">
        <v>1</v>
      </c>
      <c r="H25338">
        <v>1</v>
      </c>
      <c r="I25338">
        <f>Representative_days!D25339*1000</f>
        <v>780.21148780839201</v>
      </c>
      <c r="J25338">
        <f>MIN(Installed_capacity_init!$I$2/1000,Representative_days!N25339)*1000</f>
        <v>4839.2074247199998</v>
      </c>
      <c r="K25338">
        <f>Representative_days!G25339-Installed_capacity_init!$G$3*Installed_capacity_init!$G$2</f>
        <v>54752.319619542199</v>
      </c>
    </row>
    <row r="25339" spans="1:11" x14ac:dyDescent="0.35">
      <c r="A25339">
        <v>2040</v>
      </c>
      <c r="B25339">
        <f>Representative_days!C25340</f>
        <v>2</v>
      </c>
      <c r="C25339">
        <f>Representative_days!Q25340</f>
        <v>9.6949244665576802E-3</v>
      </c>
      <c r="D25339">
        <f>Representative_days!K25340</f>
        <v>0.12466483785549801</v>
      </c>
      <c r="E25339">
        <f>Representative_days!H25340</f>
        <v>0.92503822896483201</v>
      </c>
      <c r="F25339">
        <v>1</v>
      </c>
      <c r="G25339">
        <v>1</v>
      </c>
      <c r="H25339">
        <v>1</v>
      </c>
      <c r="I25339">
        <f>Representative_days!D25340*1000</f>
        <v>755.62432947201796</v>
      </c>
      <c r="J25339">
        <f>MIN(Installed_capacity_init!$I$2/1000,Representative_days!N25340)*1000</f>
        <v>4817.7991324848599</v>
      </c>
      <c r="K25339">
        <f>Representative_days!G25340-Installed_capacity_init!$G$3*Installed_capacity_init!$G$2</f>
        <v>56316.359889952</v>
      </c>
    </row>
    <row r="25340" spans="1:11" x14ac:dyDescent="0.35">
      <c r="A25340">
        <v>2040</v>
      </c>
      <c r="B25340">
        <f>Representative_days!C25341</f>
        <v>2</v>
      </c>
      <c r="C25340">
        <f>Representative_days!Q25341</f>
        <v>9.2670414472822104E-8</v>
      </c>
      <c r="D25340">
        <f>Representative_days!K25341</f>
        <v>0.11208816773866701</v>
      </c>
      <c r="E25340">
        <f>Representative_days!H25341</f>
        <v>0.90836071504764204</v>
      </c>
      <c r="F25340">
        <v>1</v>
      </c>
      <c r="G25340">
        <v>1</v>
      </c>
      <c r="H25340">
        <v>1</v>
      </c>
      <c r="I25340">
        <f>Representative_days!D25341*1000</f>
        <v>731.61398444339397</v>
      </c>
      <c r="J25340">
        <f>MIN(Installed_capacity_init!$I$2/1000,Representative_days!N25341)*1000</f>
        <v>4793.3895164903206</v>
      </c>
      <c r="K25340">
        <f>Representative_days!G25341-Installed_capacity_init!$G$3*Installed_capacity_init!$G$2</f>
        <v>55072.000153535198</v>
      </c>
    </row>
    <row r="25341" spans="1:11" x14ac:dyDescent="0.35">
      <c r="A25341">
        <v>2040</v>
      </c>
      <c r="B25341">
        <f>Representative_days!C25342</f>
        <v>2</v>
      </c>
      <c r="C25341">
        <f>Representative_days!Q25342</f>
        <v>0</v>
      </c>
      <c r="D25341">
        <f>Representative_days!K25342</f>
        <v>0.111574512668682</v>
      </c>
      <c r="E25341">
        <f>Representative_days!H25342</f>
        <v>0.90714681153194099</v>
      </c>
      <c r="F25341">
        <v>1</v>
      </c>
      <c r="G25341">
        <v>1</v>
      </c>
      <c r="H25341">
        <v>1</v>
      </c>
      <c r="I25341">
        <f>Representative_days!D25342*1000</f>
        <v>710.94473780292901</v>
      </c>
      <c r="J25341">
        <f>MIN(Installed_capacity_init!$I$2/1000,Representative_days!N25342)*1000</f>
        <v>4775.8496491387095</v>
      </c>
      <c r="K25341">
        <f>Representative_days!G25342-Installed_capacity_init!$G$3*Installed_capacity_init!$G$2</f>
        <v>51484.610758067298</v>
      </c>
    </row>
    <row r="25342" spans="1:11" x14ac:dyDescent="0.35">
      <c r="A25342">
        <v>2040</v>
      </c>
      <c r="B25342">
        <f>Representative_days!C25343</f>
        <v>2</v>
      </c>
      <c r="C25342">
        <f>Representative_days!Q25343</f>
        <v>0</v>
      </c>
      <c r="D25342">
        <f>Representative_days!K25343</f>
        <v>0.11325336911721599</v>
      </c>
      <c r="E25342">
        <f>Representative_days!H25343</f>
        <v>0.89769364424678999</v>
      </c>
      <c r="F25342">
        <v>1</v>
      </c>
      <c r="G25342">
        <v>1</v>
      </c>
      <c r="H25342">
        <v>1</v>
      </c>
      <c r="I25342">
        <f>Representative_days!D25343*1000</f>
        <v>690.86094902046204</v>
      </c>
      <c r="J25342">
        <f>MIN(Installed_capacity_init!$I$2/1000,Representative_days!N25343)*1000</f>
        <v>4765.9825498883692</v>
      </c>
      <c r="K25342">
        <f>Representative_days!G25343-Installed_capacity_init!$G$3*Installed_capacity_init!$G$2</f>
        <v>46915.709714847799</v>
      </c>
    </row>
    <row r="25343" spans="1:11" x14ac:dyDescent="0.35">
      <c r="A25343">
        <v>2040</v>
      </c>
      <c r="B25343">
        <f>Representative_days!C25344</f>
        <v>2</v>
      </c>
      <c r="C25343">
        <f>Representative_days!Q25344</f>
        <v>0</v>
      </c>
      <c r="D25343">
        <f>Representative_days!K25344</f>
        <v>0.117033989930131</v>
      </c>
      <c r="E25343">
        <f>Representative_days!H25344</f>
        <v>0.88082334466960899</v>
      </c>
      <c r="F25343">
        <v>1</v>
      </c>
      <c r="G25343">
        <v>1</v>
      </c>
      <c r="H25343">
        <v>1</v>
      </c>
      <c r="I25343">
        <f>Representative_days!D25344*1000</f>
        <v>670.94882398060395</v>
      </c>
      <c r="J25343">
        <f>MIN(Installed_capacity_init!$I$2/1000,Representative_days!N25344)*1000</f>
        <v>4747.38367482583</v>
      </c>
      <c r="K25343">
        <f>Representative_days!G25344-Installed_capacity_init!$G$3*Installed_capacity_init!$G$2</f>
        <v>42948.565029949597</v>
      </c>
    </row>
    <row r="25344" spans="1:11" x14ac:dyDescent="0.35">
      <c r="A25344">
        <v>2040</v>
      </c>
      <c r="B25344">
        <f>Representative_days!C25345</f>
        <v>2</v>
      </c>
      <c r="C25344">
        <f>Representative_days!Q25345</f>
        <v>0</v>
      </c>
      <c r="D25344">
        <f>Representative_days!K25345</f>
        <v>0.118622540354554</v>
      </c>
      <c r="E25344">
        <f>Representative_days!H25345</f>
        <v>0.88201768318471097</v>
      </c>
      <c r="F25344">
        <v>1</v>
      </c>
      <c r="G25344">
        <v>1</v>
      </c>
      <c r="H25344">
        <v>1</v>
      </c>
      <c r="I25344">
        <f>Representative_days!D25345*1000</f>
        <v>665.43524872143303</v>
      </c>
      <c r="J25344">
        <f>MIN(Installed_capacity_init!$I$2/1000,Representative_days!N25345)*1000</f>
        <v>4723.9887467117496</v>
      </c>
      <c r="K25344">
        <f>Representative_days!G25345-Installed_capacity_init!$G$3*Installed_capacity_init!$G$2</f>
        <v>39624.819762112798</v>
      </c>
    </row>
    <row r="25345" spans="1:11" x14ac:dyDescent="0.35">
      <c r="A25345">
        <v>2040</v>
      </c>
      <c r="B25345">
        <f>Representative_days!C25346</f>
        <v>2</v>
      </c>
      <c r="C25345">
        <f>Representative_days!Q25346</f>
        <v>0</v>
      </c>
      <c r="D25345">
        <f>Representative_days!K25346</f>
        <v>0.123271154869575</v>
      </c>
      <c r="E25345">
        <f>Representative_days!H25346</f>
        <v>0.87707757631302097</v>
      </c>
      <c r="F25345">
        <v>1</v>
      </c>
      <c r="G25345">
        <v>1</v>
      </c>
      <c r="H25345">
        <v>1</v>
      </c>
      <c r="I25345">
        <f>Representative_days!D25346*1000</f>
        <v>660.247234844422</v>
      </c>
      <c r="J25345">
        <f>MIN(Installed_capacity_init!$I$2/1000,Representative_days!N25346)*1000</f>
        <v>4703.3547995374602</v>
      </c>
      <c r="K25345">
        <f>Representative_days!G25346-Installed_capacity_init!$G$3*Installed_capacity_init!$G$2</f>
        <v>36929.409223116498</v>
      </c>
    </row>
    <row r="25346" spans="1:11" x14ac:dyDescent="0.35">
      <c r="A25346">
        <v>2040</v>
      </c>
      <c r="B25346">
        <f>Representative_days!C25347</f>
        <v>2</v>
      </c>
      <c r="C25346">
        <f>Representative_days!Q25347</f>
        <v>0</v>
      </c>
      <c r="D25346">
        <f>Representative_days!K25347</f>
        <v>0.18038232466603901</v>
      </c>
      <c r="E25346">
        <f>Representative_days!H25347</f>
        <v>0.55343935954560297</v>
      </c>
      <c r="F25346">
        <v>1</v>
      </c>
      <c r="G25346">
        <v>1</v>
      </c>
      <c r="H25346">
        <v>1</v>
      </c>
      <c r="I25346">
        <f>Representative_days!D25347*1000</f>
        <v>372.89538910364399</v>
      </c>
      <c r="J25346">
        <f>MIN(Installed_capacity_init!$I$2/1000,Representative_days!N25347)*1000</f>
        <v>1701.1039907165898</v>
      </c>
      <c r="K25346">
        <f>Representative_days!G25347-Installed_capacity_init!$G$3*Installed_capacity_init!$G$2</f>
        <v>35409.429420212196</v>
      </c>
    </row>
    <row r="25347" spans="1:11" x14ac:dyDescent="0.35">
      <c r="A25347">
        <v>2040</v>
      </c>
      <c r="B25347">
        <f>Representative_days!C25348</f>
        <v>2</v>
      </c>
      <c r="C25347">
        <f>Representative_days!Q25348</f>
        <v>0</v>
      </c>
      <c r="D25347">
        <f>Representative_days!K25348</f>
        <v>0.18189054725890899</v>
      </c>
      <c r="E25347">
        <f>Representative_days!H25348</f>
        <v>0.55251781856128801</v>
      </c>
      <c r="F25347">
        <v>1</v>
      </c>
      <c r="G25347">
        <v>1</v>
      </c>
      <c r="H25347">
        <v>1</v>
      </c>
      <c r="I25347">
        <f>Representative_days!D25348*1000</f>
        <v>379.17698029598102</v>
      </c>
      <c r="J25347">
        <f>MIN(Installed_capacity_init!$I$2/1000,Representative_days!N25348)*1000</f>
        <v>1703.22337625879</v>
      </c>
      <c r="K25347">
        <f>Representative_days!G25348-Installed_capacity_init!$G$3*Installed_capacity_init!$G$2</f>
        <v>34448.661179383897</v>
      </c>
    </row>
    <row r="25348" spans="1:11" x14ac:dyDescent="0.35">
      <c r="A25348">
        <v>2040</v>
      </c>
      <c r="B25348">
        <f>Representative_days!C25349</f>
        <v>2</v>
      </c>
      <c r="C25348">
        <f>Representative_days!Q25349</f>
        <v>0</v>
      </c>
      <c r="D25348">
        <f>Representative_days!K25349</f>
        <v>0.18601928340014601</v>
      </c>
      <c r="E25348">
        <f>Representative_days!H25349</f>
        <v>0.55164219355067801</v>
      </c>
      <c r="F25348">
        <v>1</v>
      </c>
      <c r="G25348">
        <v>1</v>
      </c>
      <c r="H25348">
        <v>1</v>
      </c>
      <c r="I25348">
        <f>Representative_days!D25349*1000</f>
        <v>371.44495491250001</v>
      </c>
      <c r="J25348">
        <f>MIN(Installed_capacity_init!$I$2/1000,Representative_days!N25349)*1000</f>
        <v>1686.3498650061199</v>
      </c>
      <c r="K25348">
        <f>Representative_days!G25349-Installed_capacity_init!$G$3*Installed_capacity_init!$G$2</f>
        <v>33989.730196989003</v>
      </c>
    </row>
    <row r="25349" spans="1:11" x14ac:dyDescent="0.35">
      <c r="A25349">
        <v>2040</v>
      </c>
      <c r="B25349">
        <f>Representative_days!C25350</f>
        <v>2</v>
      </c>
      <c r="C25349">
        <f>Representative_days!Q25350</f>
        <v>0</v>
      </c>
      <c r="D25349">
        <f>Representative_days!K25350</f>
        <v>0.192550916929526</v>
      </c>
      <c r="E25349">
        <f>Representative_days!H25350</f>
        <v>0.55048815016455899</v>
      </c>
      <c r="F25349">
        <v>1</v>
      </c>
      <c r="G25349">
        <v>1</v>
      </c>
      <c r="H25349">
        <v>1</v>
      </c>
      <c r="I25349">
        <f>Representative_days!D25350*1000</f>
        <v>363.44492672170799</v>
      </c>
      <c r="J25349">
        <f>MIN(Installed_capacity_init!$I$2/1000,Representative_days!N25350)*1000</f>
        <v>1663.8305308946599</v>
      </c>
      <c r="K25349">
        <f>Representative_days!G25350-Installed_capacity_init!$G$3*Installed_capacity_init!$G$2</f>
        <v>34295.660243692299</v>
      </c>
    </row>
    <row r="25350" spans="1:11" x14ac:dyDescent="0.35">
      <c r="A25350">
        <v>2040</v>
      </c>
      <c r="B25350">
        <f>Representative_days!C25351</f>
        <v>2</v>
      </c>
      <c r="C25350">
        <f>Representative_days!Q25351</f>
        <v>0</v>
      </c>
      <c r="D25350">
        <f>Representative_days!K25351</f>
        <v>0.19145054924905</v>
      </c>
      <c r="E25350">
        <f>Representative_days!H25351</f>
        <v>0.54946010867395401</v>
      </c>
      <c r="F25350">
        <v>1</v>
      </c>
      <c r="G25350">
        <v>1</v>
      </c>
      <c r="H25350">
        <v>1</v>
      </c>
      <c r="I25350">
        <f>Representative_days!D25351*1000</f>
        <v>396.36169221213203</v>
      </c>
      <c r="J25350">
        <f>MIN(Installed_capacity_init!$I$2/1000,Representative_days!N25351)*1000</f>
        <v>1752.84438512417</v>
      </c>
      <c r="K25350">
        <f>Representative_days!G25351-Installed_capacity_init!$G$3*Installed_capacity_init!$G$2</f>
        <v>36236.721375117799</v>
      </c>
    </row>
    <row r="25351" spans="1:11" x14ac:dyDescent="0.35">
      <c r="A25351">
        <v>2040</v>
      </c>
      <c r="B25351">
        <f>Representative_days!C25352</f>
        <v>2</v>
      </c>
      <c r="C25351">
        <f>Representative_days!Q25352</f>
        <v>3.11627273802819E-3</v>
      </c>
      <c r="D25351">
        <f>Representative_days!K25352</f>
        <v>0.19293900435810599</v>
      </c>
      <c r="E25351">
        <f>Representative_days!H25352</f>
        <v>0.54608063670826901</v>
      </c>
      <c r="F25351">
        <v>1</v>
      </c>
      <c r="G25351">
        <v>1</v>
      </c>
      <c r="H25351">
        <v>1</v>
      </c>
      <c r="I25351">
        <f>Representative_days!D25352*1000</f>
        <v>424.75354560692602</v>
      </c>
      <c r="J25351">
        <f>MIN(Installed_capacity_init!$I$2/1000,Representative_days!N25352)*1000</f>
        <v>1810.7526322901499</v>
      </c>
      <c r="K25351">
        <f>Representative_days!G25352-Installed_capacity_init!$G$3*Installed_capacity_init!$G$2</f>
        <v>40711.12160577</v>
      </c>
    </row>
    <row r="25352" spans="1:11" x14ac:dyDescent="0.35">
      <c r="A25352">
        <v>2040</v>
      </c>
      <c r="B25352">
        <f>Representative_days!C25353</f>
        <v>2</v>
      </c>
      <c r="C25352">
        <f>Representative_days!Q25353</f>
        <v>0.156394333026903</v>
      </c>
      <c r="D25352">
        <f>Representative_days!K25353</f>
        <v>0.196456468659303</v>
      </c>
      <c r="E25352">
        <f>Representative_days!H25353</f>
        <v>0.54226968308161005</v>
      </c>
      <c r="F25352">
        <v>1</v>
      </c>
      <c r="G25352">
        <v>1</v>
      </c>
      <c r="H25352">
        <v>1</v>
      </c>
      <c r="I25352">
        <f>Representative_days!D25353*1000</f>
        <v>452.48185755284595</v>
      </c>
      <c r="J25352">
        <f>MIN(Installed_capacity_init!$I$2/1000,Representative_days!N25353)*1000</f>
        <v>1874.6247582843801</v>
      </c>
      <c r="K25352">
        <f>Representative_days!G25353-Installed_capacity_init!$G$3*Installed_capacity_init!$G$2</f>
        <v>46667.674224319897</v>
      </c>
    </row>
    <row r="25353" spans="1:11" x14ac:dyDescent="0.35">
      <c r="A25353">
        <v>2040</v>
      </c>
      <c r="B25353">
        <f>Representative_days!C25354</f>
        <v>2</v>
      </c>
      <c r="C25353">
        <f>Representative_days!Q25354</f>
        <v>0.31065033978064399</v>
      </c>
      <c r="D25353">
        <f>Representative_days!K25354</f>
        <v>0.21868570064313</v>
      </c>
      <c r="E25353">
        <f>Representative_days!H25354</f>
        <v>0.53600840610895595</v>
      </c>
      <c r="F25353">
        <v>1</v>
      </c>
      <c r="G25353">
        <v>1</v>
      </c>
      <c r="H25353">
        <v>1</v>
      </c>
      <c r="I25353">
        <f>Representative_days!D25354*1000</f>
        <v>482.653287363743</v>
      </c>
      <c r="J25353">
        <f>MIN(Installed_capacity_init!$I$2/1000,Representative_days!N25354)*1000</f>
        <v>1950.21782246719</v>
      </c>
      <c r="K25353">
        <f>Representative_days!G25354-Installed_capacity_init!$G$3*Installed_capacity_init!$G$2</f>
        <v>51262.111909193998</v>
      </c>
    </row>
    <row r="25354" spans="1:11" x14ac:dyDescent="0.35">
      <c r="A25354">
        <v>2040</v>
      </c>
      <c r="B25354">
        <f>Representative_days!C25355</f>
        <v>2</v>
      </c>
      <c r="C25354">
        <f>Representative_days!Q25355</f>
        <v>0.41529101482603098</v>
      </c>
      <c r="D25354">
        <f>Representative_days!K25355</f>
        <v>0.24743051510507999</v>
      </c>
      <c r="E25354">
        <f>Representative_days!H25355</f>
        <v>0.52955685958523302</v>
      </c>
      <c r="F25354">
        <v>1</v>
      </c>
      <c r="G25354">
        <v>1</v>
      </c>
      <c r="H25354">
        <v>1</v>
      </c>
      <c r="I25354">
        <f>Representative_days!D25355*1000</f>
        <v>520.85253395523102</v>
      </c>
      <c r="J25354">
        <f>MIN(Installed_capacity_init!$I$2/1000,Representative_days!N25355)*1000</f>
        <v>2044.4180275781498</v>
      </c>
      <c r="K25354">
        <f>Representative_days!G25355-Installed_capacity_init!$G$3*Installed_capacity_init!$G$2</f>
        <v>52657.576689827598</v>
      </c>
    </row>
    <row r="25355" spans="1:11" x14ac:dyDescent="0.35">
      <c r="A25355">
        <v>2040</v>
      </c>
      <c r="B25355">
        <f>Representative_days!C25356</f>
        <v>2</v>
      </c>
      <c r="C25355">
        <f>Representative_days!Q25356</f>
        <v>0.47994273081044497</v>
      </c>
      <c r="D25355">
        <f>Representative_days!K25356</f>
        <v>0.28194923821436702</v>
      </c>
      <c r="E25355">
        <f>Representative_days!H25356</f>
        <v>0.52237967898864701</v>
      </c>
      <c r="F25355">
        <v>1</v>
      </c>
      <c r="G25355">
        <v>1</v>
      </c>
      <c r="H25355">
        <v>1</v>
      </c>
      <c r="I25355">
        <f>Representative_days!D25356*1000</f>
        <v>558.80785103585299</v>
      </c>
      <c r="J25355">
        <f>MIN(Installed_capacity_init!$I$2/1000,Representative_days!N25356)*1000</f>
        <v>2145.0116664787201</v>
      </c>
      <c r="K25355">
        <f>Representative_days!G25356-Installed_capacity_init!$G$3*Installed_capacity_init!$G$2</f>
        <v>52907.029872031897</v>
      </c>
    </row>
    <row r="25356" spans="1:11" x14ac:dyDescent="0.35">
      <c r="A25356">
        <v>2040</v>
      </c>
      <c r="B25356">
        <f>Representative_days!C25357</f>
        <v>2</v>
      </c>
      <c r="C25356">
        <f>Representative_days!Q25357</f>
        <v>0.55293963545209901</v>
      </c>
      <c r="D25356">
        <f>Representative_days!K25357</f>
        <v>0.29849334052939702</v>
      </c>
      <c r="E25356">
        <f>Representative_days!H25357</f>
        <v>0.51678448591478399</v>
      </c>
      <c r="F25356">
        <v>1</v>
      </c>
      <c r="G25356">
        <v>1</v>
      </c>
      <c r="H25356">
        <v>1</v>
      </c>
      <c r="I25356">
        <f>Representative_days!D25357*1000</f>
        <v>611.55710269609199</v>
      </c>
      <c r="J25356">
        <f>MIN(Installed_capacity_init!$I$2/1000,Representative_days!N25357)*1000</f>
        <v>2310.6678108306201</v>
      </c>
      <c r="K25356">
        <f>Representative_days!G25357-Installed_capacity_init!$G$3*Installed_capacity_init!$G$2</f>
        <v>53863.873335227901</v>
      </c>
    </row>
    <row r="25357" spans="1:11" x14ac:dyDescent="0.35">
      <c r="A25357">
        <v>2040</v>
      </c>
      <c r="B25357">
        <f>Representative_days!C25358</f>
        <v>2</v>
      </c>
      <c r="C25357">
        <f>Representative_days!Q25358</f>
        <v>0.55827598870151995</v>
      </c>
      <c r="D25357">
        <f>Representative_days!K25358</f>
        <v>0.31907404982618798</v>
      </c>
      <c r="E25357">
        <f>Representative_days!H25358</f>
        <v>0.51064825127769298</v>
      </c>
      <c r="F25357">
        <v>1</v>
      </c>
      <c r="G25357">
        <v>1</v>
      </c>
      <c r="H25357">
        <v>1</v>
      </c>
      <c r="I25357">
        <f>Representative_days!D25358*1000</f>
        <v>664.81433345596497</v>
      </c>
      <c r="J25357">
        <f>MIN(Installed_capacity_init!$I$2/1000,Representative_days!N25358)*1000</f>
        <v>2494.7895145929501</v>
      </c>
      <c r="K25357">
        <f>Representative_days!G25358-Installed_capacity_init!$G$3*Installed_capacity_init!$G$2</f>
        <v>54225.237093295596</v>
      </c>
    </row>
    <row r="25358" spans="1:11" x14ac:dyDescent="0.35">
      <c r="A25358">
        <v>2040</v>
      </c>
      <c r="B25358">
        <f>Representative_days!C25359</f>
        <v>2</v>
      </c>
      <c r="C25358">
        <f>Representative_days!Q25359</f>
        <v>0.49964886153731602</v>
      </c>
      <c r="D25358">
        <f>Representative_days!K25359</f>
        <v>0.34312188401162502</v>
      </c>
      <c r="E25358">
        <f>Representative_days!H25359</f>
        <v>0.50660159321010401</v>
      </c>
      <c r="F25358">
        <v>1</v>
      </c>
      <c r="G25358">
        <v>1</v>
      </c>
      <c r="H25358">
        <v>1</v>
      </c>
      <c r="I25358">
        <f>Representative_days!D25359*1000</f>
        <v>717.69615828184294</v>
      </c>
      <c r="J25358">
        <f>MIN(Installed_capacity_init!$I$2/1000,Representative_days!N25359)*1000</f>
        <v>2678.93853718635</v>
      </c>
      <c r="K25358">
        <f>Representative_days!G25359-Installed_capacity_init!$G$3*Installed_capacity_init!$G$2</f>
        <v>52789.516910352002</v>
      </c>
    </row>
    <row r="25359" spans="1:11" x14ac:dyDescent="0.35">
      <c r="A25359">
        <v>2040</v>
      </c>
      <c r="B25359">
        <f>Representative_days!C25360</f>
        <v>2</v>
      </c>
      <c r="C25359">
        <f>Representative_days!Q25360</f>
        <v>0.45226280620018</v>
      </c>
      <c r="D25359">
        <f>Representative_days!K25360</f>
        <v>0.33241989971186497</v>
      </c>
      <c r="E25359">
        <f>Representative_days!H25360</f>
        <v>0.51345037021571804</v>
      </c>
      <c r="F25359">
        <v>1</v>
      </c>
      <c r="G25359">
        <v>1</v>
      </c>
      <c r="H25359">
        <v>1</v>
      </c>
      <c r="I25359">
        <f>Representative_days!D25360*1000</f>
        <v>750.49047680730496</v>
      </c>
      <c r="J25359">
        <f>MIN(Installed_capacity_init!$I$2/1000,Representative_days!N25360)*1000</f>
        <v>2808.5501444879701</v>
      </c>
      <c r="K25359">
        <f>Representative_days!G25360-Installed_capacity_init!$G$3*Installed_capacity_init!$G$2</f>
        <v>53782.825735946397</v>
      </c>
    </row>
    <row r="25360" spans="1:11" x14ac:dyDescent="0.35">
      <c r="A25360">
        <v>2040</v>
      </c>
      <c r="B25360">
        <f>Representative_days!C25361</f>
        <v>2</v>
      </c>
      <c r="C25360">
        <f>Representative_days!Q25361</f>
        <v>0.36795560176918102</v>
      </c>
      <c r="D25360">
        <f>Representative_days!K25361</f>
        <v>0.32429972797527401</v>
      </c>
      <c r="E25360">
        <f>Representative_days!H25361</f>
        <v>0.52432058283098804</v>
      </c>
      <c r="F25360">
        <v>1</v>
      </c>
      <c r="G25360">
        <v>1</v>
      </c>
      <c r="H25360">
        <v>1</v>
      </c>
      <c r="I25360">
        <f>Representative_days!D25361*1000</f>
        <v>787.60383712934902</v>
      </c>
      <c r="J25360">
        <f>MIN(Installed_capacity_init!$I$2/1000,Representative_days!N25361)*1000</f>
        <v>2922.3620867224704</v>
      </c>
      <c r="K25360">
        <f>Representative_days!G25361-Installed_capacity_init!$G$3*Installed_capacity_init!$G$2</f>
        <v>53748.910379092202</v>
      </c>
    </row>
    <row r="25361" spans="1:11" x14ac:dyDescent="0.35">
      <c r="A25361">
        <v>2040</v>
      </c>
      <c r="B25361">
        <f>Representative_days!C25362</f>
        <v>2</v>
      </c>
      <c r="C25361">
        <f>Representative_days!Q25362</f>
        <v>0.23902724591615901</v>
      </c>
      <c r="D25361">
        <f>Representative_days!K25362</f>
        <v>0.318707008960394</v>
      </c>
      <c r="E25361">
        <f>Representative_days!H25362</f>
        <v>0.53723262823637696</v>
      </c>
      <c r="F25361">
        <v>1</v>
      </c>
      <c r="G25361">
        <v>1</v>
      </c>
      <c r="H25361">
        <v>1</v>
      </c>
      <c r="I25361">
        <f>Representative_days!D25362*1000</f>
        <v>825.07971664982904</v>
      </c>
      <c r="J25361">
        <f>MIN(Installed_capacity_init!$I$2/1000,Representative_days!N25362)*1000</f>
        <v>3044.1715003805602</v>
      </c>
      <c r="K25361">
        <f>Representative_days!G25362-Installed_capacity_init!$G$3*Installed_capacity_init!$G$2</f>
        <v>53810.095472531</v>
      </c>
    </row>
    <row r="25362" spans="1:11" x14ac:dyDescent="0.35">
      <c r="A25362">
        <v>2040</v>
      </c>
      <c r="B25362">
        <f>Representative_days!C25363</f>
        <v>2</v>
      </c>
      <c r="C25362">
        <f>Representative_days!Q25363</f>
        <v>0.107599900934648</v>
      </c>
      <c r="D25362">
        <f>Representative_days!K25363</f>
        <v>0.27087988681528702</v>
      </c>
      <c r="E25362">
        <f>Representative_days!H25363</f>
        <v>0.54715694991442398</v>
      </c>
      <c r="F25362">
        <v>1</v>
      </c>
      <c r="G25362">
        <v>1</v>
      </c>
      <c r="H25362">
        <v>1</v>
      </c>
      <c r="I25362">
        <f>Representative_days!D25363*1000</f>
        <v>740.66126734634793</v>
      </c>
      <c r="J25362">
        <f>MIN(Installed_capacity_init!$I$2/1000,Representative_days!N25363)*1000</f>
        <v>2795.49179535539</v>
      </c>
      <c r="K25362">
        <f>Representative_days!G25363-Installed_capacity_init!$G$3*Installed_capacity_init!$G$2</f>
        <v>53147.870501806501</v>
      </c>
    </row>
    <row r="25363" spans="1:11" x14ac:dyDescent="0.35">
      <c r="A25363">
        <v>2040</v>
      </c>
      <c r="B25363">
        <f>Representative_days!C25364</f>
        <v>2</v>
      </c>
      <c r="C25363">
        <f>Representative_days!Q25364</f>
        <v>1.6962876682810098E-2</v>
      </c>
      <c r="D25363">
        <f>Representative_days!K25364</f>
        <v>0.23086147635353901</v>
      </c>
      <c r="E25363">
        <f>Representative_days!H25364</f>
        <v>0.55972485117312398</v>
      </c>
      <c r="F25363">
        <v>1</v>
      </c>
      <c r="G25363">
        <v>1</v>
      </c>
      <c r="H25363">
        <v>1</v>
      </c>
      <c r="I25363">
        <f>Representative_days!D25364*1000</f>
        <v>659.10950447662299</v>
      </c>
      <c r="J25363">
        <f>MIN(Installed_capacity_init!$I$2/1000,Representative_days!N25364)*1000</f>
        <v>2561.1448907014701</v>
      </c>
      <c r="K25363">
        <f>Representative_days!G25364-Installed_capacity_init!$G$3*Installed_capacity_init!$G$2</f>
        <v>53404.695144505997</v>
      </c>
    </row>
    <row r="25364" spans="1:11" x14ac:dyDescent="0.35">
      <c r="A25364">
        <v>2040</v>
      </c>
      <c r="B25364">
        <f>Representative_days!C25365</f>
        <v>2</v>
      </c>
      <c r="C25364">
        <f>Representative_days!Q25365</f>
        <v>0</v>
      </c>
      <c r="D25364">
        <f>Representative_days!K25365</f>
        <v>0.19808351940927399</v>
      </c>
      <c r="E25364">
        <f>Representative_days!H25365</f>
        <v>0.57010924542623098</v>
      </c>
      <c r="F25364">
        <v>1</v>
      </c>
      <c r="G25364">
        <v>1</v>
      </c>
      <c r="H25364">
        <v>1</v>
      </c>
      <c r="I25364">
        <f>Representative_days!D25365*1000</f>
        <v>578.33140736595897</v>
      </c>
      <c r="J25364">
        <f>MIN(Installed_capacity_init!$I$2/1000,Representative_days!N25365)*1000</f>
        <v>2332.84490994937</v>
      </c>
      <c r="K25364">
        <f>Representative_days!G25365-Installed_capacity_init!$G$3*Installed_capacity_init!$G$2</f>
        <v>52270.551305241301</v>
      </c>
    </row>
    <row r="25365" spans="1:11" x14ac:dyDescent="0.35">
      <c r="A25365">
        <v>2040</v>
      </c>
      <c r="B25365">
        <f>Representative_days!C25366</f>
        <v>2</v>
      </c>
      <c r="C25365">
        <f>Representative_days!Q25366</f>
        <v>0</v>
      </c>
      <c r="D25365">
        <f>Representative_days!K25366</f>
        <v>0.18881015319241701</v>
      </c>
      <c r="E25365">
        <f>Representative_days!H25366</f>
        <v>0.56353618648542003</v>
      </c>
      <c r="F25365">
        <v>1</v>
      </c>
      <c r="G25365">
        <v>1</v>
      </c>
      <c r="H25365">
        <v>1</v>
      </c>
      <c r="I25365">
        <f>Representative_days!D25366*1000</f>
        <v>508.90678893165295</v>
      </c>
      <c r="J25365">
        <f>MIN(Installed_capacity_init!$I$2/1000,Representative_days!N25366)*1000</f>
        <v>2130.9696517133298</v>
      </c>
      <c r="K25365">
        <f>Representative_days!G25366-Installed_capacity_init!$G$3*Installed_capacity_init!$G$2</f>
        <v>48842.448149778902</v>
      </c>
    </row>
    <row r="25366" spans="1:11" x14ac:dyDescent="0.35">
      <c r="A25366">
        <v>2040</v>
      </c>
      <c r="B25366">
        <f>Representative_days!C25367</f>
        <v>2</v>
      </c>
      <c r="C25366">
        <f>Representative_days!Q25367</f>
        <v>0</v>
      </c>
      <c r="D25366">
        <f>Representative_days!K25367</f>
        <v>0.182197187889062</v>
      </c>
      <c r="E25366">
        <f>Representative_days!H25367</f>
        <v>0.55565613104987299</v>
      </c>
      <c r="F25366">
        <v>1</v>
      </c>
      <c r="G25366">
        <v>1</v>
      </c>
      <c r="H25366">
        <v>1</v>
      </c>
      <c r="I25366">
        <f>Representative_days!D25367*1000</f>
        <v>440.73637773802801</v>
      </c>
      <c r="J25366">
        <f>MIN(Installed_capacity_init!$I$2/1000,Representative_days!N25367)*1000</f>
        <v>1943.9178291809301</v>
      </c>
      <c r="K25366">
        <f>Representative_days!G25367-Installed_capacity_init!$G$3*Installed_capacity_init!$G$2</f>
        <v>45345.594134802799</v>
      </c>
    </row>
    <row r="25367" spans="1:11" x14ac:dyDescent="0.35">
      <c r="A25367">
        <v>2040</v>
      </c>
      <c r="B25367">
        <f>Representative_days!C25368</f>
        <v>2</v>
      </c>
      <c r="C25367">
        <f>Representative_days!Q25368</f>
        <v>0</v>
      </c>
      <c r="D25367">
        <f>Representative_days!K25368</f>
        <v>0.17840276698768401</v>
      </c>
      <c r="E25367">
        <f>Representative_days!H25368</f>
        <v>0.54541407076946502</v>
      </c>
      <c r="F25367">
        <v>1</v>
      </c>
      <c r="G25367">
        <v>1</v>
      </c>
      <c r="H25367">
        <v>1</v>
      </c>
      <c r="I25367">
        <f>Representative_days!D25368*1000</f>
        <v>372.81501567890501</v>
      </c>
      <c r="J25367">
        <f>MIN(Installed_capacity_init!$I$2/1000,Representative_days!N25368)*1000</f>
        <v>1748.66081010374</v>
      </c>
      <c r="K25367">
        <f>Representative_days!G25368-Installed_capacity_init!$G$3*Installed_capacity_init!$G$2</f>
        <v>42047.062346437197</v>
      </c>
    </row>
    <row r="25368" spans="1:11" x14ac:dyDescent="0.35">
      <c r="A25368">
        <v>2040</v>
      </c>
      <c r="B25368">
        <f>Representative_days!C25369</f>
        <v>2</v>
      </c>
      <c r="C25368">
        <f>Representative_days!Q25369</f>
        <v>0</v>
      </c>
      <c r="D25368">
        <f>Representative_days!K25369</f>
        <v>0.17959765397133901</v>
      </c>
      <c r="E25368">
        <f>Representative_days!H25369</f>
        <v>0.53562072198382304</v>
      </c>
      <c r="F25368">
        <v>1</v>
      </c>
      <c r="G25368">
        <v>1</v>
      </c>
      <c r="H25368">
        <v>1</v>
      </c>
      <c r="I25368">
        <f>Representative_days!D25369*1000</f>
        <v>368.62107538160097</v>
      </c>
      <c r="J25368">
        <f>MIN(Installed_capacity_init!$I$2/1000,Representative_days!N25369)*1000</f>
        <v>1739.2964768833601</v>
      </c>
      <c r="K25368">
        <f>Representative_days!G25369-Installed_capacity_init!$G$3*Installed_capacity_init!$G$2</f>
        <v>38916.177825200502</v>
      </c>
    </row>
    <row r="25369" spans="1:11" x14ac:dyDescent="0.35">
      <c r="A25369">
        <v>2040</v>
      </c>
      <c r="B25369">
        <f>Representative_days!C25370</f>
        <v>2</v>
      </c>
      <c r="C25369">
        <f>Representative_days!Q25370</f>
        <v>0</v>
      </c>
      <c r="D25369">
        <f>Representative_days!K25370</f>
        <v>0.183042264378698</v>
      </c>
      <c r="E25369">
        <f>Representative_days!H25370</f>
        <v>0.52666985370943598</v>
      </c>
      <c r="F25369">
        <v>1</v>
      </c>
      <c r="G25369">
        <v>1</v>
      </c>
      <c r="H25369">
        <v>1</v>
      </c>
      <c r="I25369">
        <f>Representative_days!D25370*1000</f>
        <v>365.52804737754104</v>
      </c>
      <c r="J25369">
        <f>MIN(Installed_capacity_init!$I$2/1000,Representative_days!N25370)*1000</f>
        <v>1728.07191639699</v>
      </c>
      <c r="K25369">
        <f>Representative_days!G25370-Installed_capacity_init!$G$3*Installed_capacity_init!$G$2</f>
        <v>36683.447191237501</v>
      </c>
    </row>
    <row r="25370" spans="1:11" x14ac:dyDescent="0.35">
      <c r="A25370">
        <v>2040</v>
      </c>
      <c r="B25370">
        <f>Representative_days!C25371</f>
        <v>2</v>
      </c>
      <c r="C25370">
        <f>Representative_days!Q25371</f>
        <v>0</v>
      </c>
      <c r="D25370">
        <f>Representative_days!K25371</f>
        <v>0.12511571110127301</v>
      </c>
      <c r="E25370">
        <f>Representative_days!H25371</f>
        <v>0.197870063464166</v>
      </c>
      <c r="F25370">
        <v>1</v>
      </c>
      <c r="G25370">
        <v>1</v>
      </c>
      <c r="H25370">
        <v>1</v>
      </c>
      <c r="I25370">
        <f>Representative_days!D25371*1000</f>
        <v>2791.6840707345</v>
      </c>
      <c r="J25370">
        <f>MIN(Installed_capacity_init!$I$2/1000,Representative_days!N25371)*1000</f>
        <v>7544</v>
      </c>
      <c r="K25370">
        <f>Representative_days!G25371-Installed_capacity_init!$G$3*Installed_capacity_init!$G$2</f>
        <v>31501.540895049002</v>
      </c>
    </row>
    <row r="25371" spans="1:11" x14ac:dyDescent="0.35">
      <c r="A25371">
        <v>2040</v>
      </c>
      <c r="B25371">
        <f>Representative_days!C25372</f>
        <v>2</v>
      </c>
      <c r="C25371">
        <f>Representative_days!Q25372</f>
        <v>0</v>
      </c>
      <c r="D25371">
        <f>Representative_days!K25372</f>
        <v>0.12603881398921399</v>
      </c>
      <c r="E25371">
        <f>Representative_days!H25372</f>
        <v>0.20188698534344901</v>
      </c>
      <c r="F25371">
        <v>1</v>
      </c>
      <c r="G25371">
        <v>1</v>
      </c>
      <c r="H25371">
        <v>1</v>
      </c>
      <c r="I25371">
        <f>Representative_days!D25372*1000</f>
        <v>2767.68543234756</v>
      </c>
      <c r="J25371">
        <f>MIN(Installed_capacity_init!$I$2/1000,Representative_days!N25372)*1000</f>
        <v>7544</v>
      </c>
      <c r="K25371">
        <f>Representative_days!G25372-Installed_capacity_init!$G$3*Installed_capacity_init!$G$2</f>
        <v>31299.606938137898</v>
      </c>
    </row>
    <row r="25372" spans="1:11" x14ac:dyDescent="0.35">
      <c r="A25372">
        <v>2040</v>
      </c>
      <c r="B25372">
        <f>Representative_days!C25373</f>
        <v>2</v>
      </c>
      <c r="C25372">
        <f>Representative_days!Q25373</f>
        <v>0</v>
      </c>
      <c r="D25372">
        <f>Representative_days!K25373</f>
        <v>0.12825485863268599</v>
      </c>
      <c r="E25372">
        <f>Representative_days!H25373</f>
        <v>0.209374351191393</v>
      </c>
      <c r="F25372">
        <v>1</v>
      </c>
      <c r="G25372">
        <v>1</v>
      </c>
      <c r="H25372">
        <v>1</v>
      </c>
      <c r="I25372">
        <f>Representative_days!D25373*1000</f>
        <v>2716.3961789703503</v>
      </c>
      <c r="J25372">
        <f>MIN(Installed_capacity_init!$I$2/1000,Representative_days!N25373)*1000</f>
        <v>7544</v>
      </c>
      <c r="K25372">
        <f>Representative_days!G25373-Installed_capacity_init!$G$3*Installed_capacity_init!$G$2</f>
        <v>31969.825835936601</v>
      </c>
    </row>
    <row r="25373" spans="1:11" x14ac:dyDescent="0.35">
      <c r="A25373">
        <v>2040</v>
      </c>
      <c r="B25373">
        <f>Representative_days!C25374</f>
        <v>2</v>
      </c>
      <c r="C25373">
        <f>Representative_days!Q25374</f>
        <v>0</v>
      </c>
      <c r="D25373">
        <f>Representative_days!K25374</f>
        <v>0.13227069906803601</v>
      </c>
      <c r="E25373">
        <f>Representative_days!H25374</f>
        <v>0.22051082826318599</v>
      </c>
      <c r="F25373">
        <v>1</v>
      </c>
      <c r="G25373">
        <v>1</v>
      </c>
      <c r="H25373">
        <v>1</v>
      </c>
      <c r="I25373">
        <f>Representative_days!D25374*1000</f>
        <v>2664.5086685741403</v>
      </c>
      <c r="J25373">
        <f>MIN(Installed_capacity_init!$I$2/1000,Representative_days!N25374)*1000</f>
        <v>7544</v>
      </c>
      <c r="K25373">
        <f>Representative_days!G25374-Installed_capacity_init!$G$3*Installed_capacity_init!$G$2</f>
        <v>33909.426973175701</v>
      </c>
    </row>
    <row r="25374" spans="1:11" x14ac:dyDescent="0.35">
      <c r="A25374">
        <v>2040</v>
      </c>
      <c r="B25374">
        <f>Representative_days!C25375</f>
        <v>2</v>
      </c>
      <c r="C25374">
        <f>Representative_days!Q25375</f>
        <v>0</v>
      </c>
      <c r="D25374">
        <f>Representative_days!K25375</f>
        <v>0.129075426442645</v>
      </c>
      <c r="E25374">
        <f>Representative_days!H25375</f>
        <v>0.21370775211478099</v>
      </c>
      <c r="F25374">
        <v>1</v>
      </c>
      <c r="G25374">
        <v>1</v>
      </c>
      <c r="H25374">
        <v>1</v>
      </c>
      <c r="I25374">
        <f>Representative_days!D25375*1000</f>
        <v>2738.3708674643099</v>
      </c>
      <c r="J25374">
        <f>MIN(Installed_capacity_init!$I$2/1000,Representative_days!N25375)*1000</f>
        <v>7544</v>
      </c>
      <c r="K25374">
        <f>Representative_days!G25375-Installed_capacity_init!$G$3*Installed_capacity_init!$G$2</f>
        <v>38753.6961618555</v>
      </c>
    </row>
    <row r="25375" spans="1:11" x14ac:dyDescent="0.35">
      <c r="A25375">
        <v>2040</v>
      </c>
      <c r="B25375">
        <f>Representative_days!C25376</f>
        <v>2</v>
      </c>
      <c r="C25375">
        <f>Representative_days!Q25376</f>
        <v>2.65546464833669E-2</v>
      </c>
      <c r="D25375">
        <f>Representative_days!K25376</f>
        <v>0.12823410715372799</v>
      </c>
      <c r="E25375">
        <f>Representative_days!H25376</f>
        <v>0.213344144412772</v>
      </c>
      <c r="F25375">
        <v>1</v>
      </c>
      <c r="G25375">
        <v>1</v>
      </c>
      <c r="H25375">
        <v>1</v>
      </c>
      <c r="I25375">
        <f>Representative_days!D25376*1000</f>
        <v>2783.6764880976398</v>
      </c>
      <c r="J25375">
        <f>MIN(Installed_capacity_init!$I$2/1000,Representative_days!N25376)*1000</f>
        <v>7544</v>
      </c>
      <c r="K25375">
        <f>Representative_days!G25376-Installed_capacity_init!$G$3*Installed_capacity_init!$G$2</f>
        <v>45769.335830974203</v>
      </c>
    </row>
    <row r="25376" spans="1:11" x14ac:dyDescent="0.35">
      <c r="A25376">
        <v>2040</v>
      </c>
      <c r="B25376">
        <f>Representative_days!C25377</f>
        <v>2</v>
      </c>
      <c r="C25376">
        <f>Representative_days!Q25377</f>
        <v>0.15827315306901901</v>
      </c>
      <c r="D25376">
        <f>Representative_days!K25377</f>
        <v>0.12998641981919701</v>
      </c>
      <c r="E25376">
        <f>Representative_days!H25377</f>
        <v>0.21892456396637799</v>
      </c>
      <c r="F25376">
        <v>1</v>
      </c>
      <c r="G25376">
        <v>1</v>
      </c>
      <c r="H25376">
        <v>1</v>
      </c>
      <c r="I25376">
        <f>Representative_days!D25377*1000</f>
        <v>2828.5534750455299</v>
      </c>
      <c r="J25376">
        <f>MIN(Installed_capacity_init!$I$2/1000,Representative_days!N25377)*1000</f>
        <v>7544</v>
      </c>
      <c r="K25376">
        <f>Representative_days!G25377-Installed_capacity_init!$G$3*Installed_capacity_init!$G$2</f>
        <v>50791.943661836398</v>
      </c>
    </row>
    <row r="25377" spans="1:11" x14ac:dyDescent="0.35">
      <c r="A25377">
        <v>2040</v>
      </c>
      <c r="B25377">
        <f>Representative_days!C25378</f>
        <v>2</v>
      </c>
      <c r="C25377">
        <f>Representative_days!Q25378</f>
        <v>0.28873968982856402</v>
      </c>
      <c r="D25377">
        <f>Representative_days!K25378</f>
        <v>0.16647671384184801</v>
      </c>
      <c r="E25377">
        <f>Representative_days!H25378</f>
        <v>0.19594202243213099</v>
      </c>
      <c r="F25377">
        <v>1</v>
      </c>
      <c r="G25377">
        <v>1</v>
      </c>
      <c r="H25377">
        <v>1</v>
      </c>
      <c r="I25377">
        <f>Representative_days!D25378*1000</f>
        <v>2884.2120902227098</v>
      </c>
      <c r="J25377">
        <f>MIN(Installed_capacity_init!$I$2/1000,Representative_days!N25378)*1000</f>
        <v>7544</v>
      </c>
      <c r="K25377">
        <f>Representative_days!G25378-Installed_capacity_init!$G$3*Installed_capacity_init!$G$2</f>
        <v>54287.972161214901</v>
      </c>
    </row>
    <row r="25378" spans="1:11" x14ac:dyDescent="0.35">
      <c r="A25378">
        <v>2040</v>
      </c>
      <c r="B25378">
        <f>Representative_days!C25379</f>
        <v>2</v>
      </c>
      <c r="C25378">
        <f>Representative_days!Q25379</f>
        <v>0.37909407832768899</v>
      </c>
      <c r="D25378">
        <f>Representative_days!K25379</f>
        <v>0.215331718606314</v>
      </c>
      <c r="E25378">
        <f>Representative_days!H25379</f>
        <v>0.18051997483663099</v>
      </c>
      <c r="F25378">
        <v>1</v>
      </c>
      <c r="G25378">
        <v>1</v>
      </c>
      <c r="H25378">
        <v>1</v>
      </c>
      <c r="I25378">
        <f>Representative_days!D25379*1000</f>
        <v>2952.9669809094598</v>
      </c>
      <c r="J25378">
        <f>MIN(Installed_capacity_init!$I$2/1000,Representative_days!N25379)*1000</f>
        <v>7544</v>
      </c>
      <c r="K25378">
        <f>Representative_days!G25379-Installed_capacity_init!$G$3*Installed_capacity_init!$G$2</f>
        <v>54432.507763286303</v>
      </c>
    </row>
    <row r="25379" spans="1:11" x14ac:dyDescent="0.35">
      <c r="A25379">
        <v>2040</v>
      </c>
      <c r="B25379">
        <f>Representative_days!C25380</f>
        <v>2</v>
      </c>
      <c r="C25379">
        <f>Representative_days!Q25380</f>
        <v>0.42879835335822197</v>
      </c>
      <c r="D25379">
        <f>Representative_days!K25380</f>
        <v>0.27807110574177402</v>
      </c>
      <c r="E25379">
        <f>Representative_days!H25380</f>
        <v>0.17190541826497899</v>
      </c>
      <c r="F25379">
        <v>1</v>
      </c>
      <c r="G25379">
        <v>1</v>
      </c>
      <c r="H25379">
        <v>1</v>
      </c>
      <c r="I25379">
        <f>Representative_days!D25380*1000</f>
        <v>3021.8660955626901</v>
      </c>
      <c r="J25379">
        <f>MIN(Installed_capacity_init!$I$2/1000,Representative_days!N25380)*1000</f>
        <v>7544</v>
      </c>
      <c r="K25379">
        <f>Representative_days!G25380-Installed_capacity_init!$G$3*Installed_capacity_init!$G$2</f>
        <v>53947.230756565397</v>
      </c>
    </row>
    <row r="25380" spans="1:11" x14ac:dyDescent="0.35">
      <c r="A25380">
        <v>2040</v>
      </c>
      <c r="B25380">
        <f>Representative_days!C25381</f>
        <v>2</v>
      </c>
      <c r="C25380">
        <f>Representative_days!Q25381</f>
        <v>0.47544870028943298</v>
      </c>
      <c r="D25380">
        <f>Representative_days!K25381</f>
        <v>0.29752743475721399</v>
      </c>
      <c r="E25380">
        <f>Representative_days!H25381</f>
        <v>0.166439482084528</v>
      </c>
      <c r="F25380">
        <v>1</v>
      </c>
      <c r="G25380">
        <v>1</v>
      </c>
      <c r="H25380">
        <v>1</v>
      </c>
      <c r="I25380">
        <f>Representative_days!D25381*1000</f>
        <v>3070.6001919743499</v>
      </c>
      <c r="J25380">
        <f>MIN(Installed_capacity_init!$I$2/1000,Representative_days!N25381)*1000</f>
        <v>7544</v>
      </c>
      <c r="K25380">
        <f>Representative_days!G25381-Installed_capacity_init!$G$3*Installed_capacity_init!$G$2</f>
        <v>54568.542993784002</v>
      </c>
    </row>
    <row r="25381" spans="1:11" x14ac:dyDescent="0.35">
      <c r="A25381">
        <v>2040</v>
      </c>
      <c r="B25381">
        <f>Representative_days!C25382</f>
        <v>2</v>
      </c>
      <c r="C25381">
        <f>Representative_days!Q25382</f>
        <v>0.479600863975988</v>
      </c>
      <c r="D25381">
        <f>Representative_days!K25382</f>
        <v>0.322463697208625</v>
      </c>
      <c r="E25381">
        <f>Representative_days!H25382</f>
        <v>0.169649095032087</v>
      </c>
      <c r="F25381">
        <v>1</v>
      </c>
      <c r="G25381">
        <v>1</v>
      </c>
      <c r="H25381">
        <v>1</v>
      </c>
      <c r="I25381">
        <f>Representative_days!D25382*1000</f>
        <v>3140.1741653654699</v>
      </c>
      <c r="J25381">
        <f>MIN(Installed_capacity_init!$I$2/1000,Representative_days!N25382)*1000</f>
        <v>7544</v>
      </c>
      <c r="K25381">
        <f>Representative_days!G25382-Installed_capacity_init!$G$3*Installed_capacity_init!$G$2</f>
        <v>55466.875614808203</v>
      </c>
    </row>
    <row r="25382" spans="1:11" x14ac:dyDescent="0.35">
      <c r="A25382">
        <v>2040</v>
      </c>
      <c r="B25382">
        <f>Representative_days!C25383</f>
        <v>2</v>
      </c>
      <c r="C25382">
        <f>Representative_days!Q25383</f>
        <v>0.44238818066840102</v>
      </c>
      <c r="D25382">
        <f>Representative_days!K25383</f>
        <v>0.35290018487425001</v>
      </c>
      <c r="E25382">
        <f>Representative_days!H25383</f>
        <v>0.18071717727136499</v>
      </c>
      <c r="F25382">
        <v>1</v>
      </c>
      <c r="G25382">
        <v>1</v>
      </c>
      <c r="H25382">
        <v>1</v>
      </c>
      <c r="I25382">
        <f>Representative_days!D25383*1000</f>
        <v>3210.50590420872</v>
      </c>
      <c r="J25382">
        <f>MIN(Installed_capacity_init!$I$2/1000,Representative_days!N25383)*1000</f>
        <v>7544</v>
      </c>
      <c r="K25382">
        <f>Representative_days!G25383-Installed_capacity_init!$G$3*Installed_capacity_init!$G$2</f>
        <v>54033.703310719</v>
      </c>
    </row>
    <row r="25383" spans="1:11" x14ac:dyDescent="0.35">
      <c r="A25383">
        <v>2040</v>
      </c>
      <c r="B25383">
        <f>Representative_days!C25384</f>
        <v>2</v>
      </c>
      <c r="C25383">
        <f>Representative_days!Q25384</f>
        <v>0.40529636150331999</v>
      </c>
      <c r="D25383">
        <f>Representative_days!K25384</f>
        <v>0.33812033341273801</v>
      </c>
      <c r="E25383">
        <f>Representative_days!H25384</f>
        <v>0.194809645616767</v>
      </c>
      <c r="F25383">
        <v>1</v>
      </c>
      <c r="G25383">
        <v>1</v>
      </c>
      <c r="H25383">
        <v>1</v>
      </c>
      <c r="I25383">
        <f>Representative_days!D25384*1000</f>
        <v>3247.3947300663099</v>
      </c>
      <c r="J25383">
        <f>MIN(Installed_capacity_init!$I$2/1000,Representative_days!N25384)*1000</f>
        <v>7544</v>
      </c>
      <c r="K25383">
        <f>Representative_days!G25384-Installed_capacity_init!$G$3*Installed_capacity_init!$G$2</f>
        <v>54959.978009828097</v>
      </c>
    </row>
    <row r="25384" spans="1:11" x14ac:dyDescent="0.35">
      <c r="A25384">
        <v>2040</v>
      </c>
      <c r="B25384">
        <f>Representative_days!C25385</f>
        <v>2</v>
      </c>
      <c r="C25384">
        <f>Representative_days!Q25385</f>
        <v>0.34153245055314102</v>
      </c>
      <c r="D25384">
        <f>Representative_days!K25385</f>
        <v>0.32647147004860499</v>
      </c>
      <c r="E25384">
        <f>Representative_days!H25385</f>
        <v>0.218376699066131</v>
      </c>
      <c r="F25384">
        <v>1</v>
      </c>
      <c r="G25384">
        <v>1</v>
      </c>
      <c r="H25384">
        <v>1</v>
      </c>
      <c r="I25384">
        <f>Representative_days!D25385*1000</f>
        <v>3302.2380214823797</v>
      </c>
      <c r="J25384">
        <f>MIN(Installed_capacity_init!$I$2/1000,Representative_days!N25385)*1000</f>
        <v>7544</v>
      </c>
      <c r="K25384">
        <f>Representative_days!G25385-Installed_capacity_init!$G$3*Installed_capacity_init!$G$2</f>
        <v>54857.407561697502</v>
      </c>
    </row>
    <row r="25385" spans="1:11" x14ac:dyDescent="0.35">
      <c r="A25385">
        <v>2040</v>
      </c>
      <c r="B25385">
        <f>Representative_days!C25386</f>
        <v>2</v>
      </c>
      <c r="C25385">
        <f>Representative_days!Q25386</f>
        <v>0.249063108459463</v>
      </c>
      <c r="D25385">
        <f>Representative_days!K25386</f>
        <v>0.31902842123192299</v>
      </c>
      <c r="E25385">
        <f>Representative_days!H25386</f>
        <v>0.24900167688651201</v>
      </c>
      <c r="F25385">
        <v>1</v>
      </c>
      <c r="G25385">
        <v>1</v>
      </c>
      <c r="H25385">
        <v>1</v>
      </c>
      <c r="I25385">
        <f>Representative_days!D25386*1000</f>
        <v>3357.2045563965398</v>
      </c>
      <c r="J25385">
        <f>MIN(Installed_capacity_init!$I$2/1000,Representative_days!N25386)*1000</f>
        <v>7544</v>
      </c>
      <c r="K25385">
        <f>Representative_days!G25386-Installed_capacity_init!$G$3*Installed_capacity_init!$G$2</f>
        <v>52437.123688800602</v>
      </c>
    </row>
    <row r="25386" spans="1:11" x14ac:dyDescent="0.35">
      <c r="A25386">
        <v>2040</v>
      </c>
      <c r="B25386">
        <f>Representative_days!C25387</f>
        <v>2</v>
      </c>
      <c r="C25386">
        <f>Representative_days!Q25387</f>
        <v>0.14853355677934199</v>
      </c>
      <c r="D25386">
        <f>Representative_days!K25387</f>
        <v>0.24046380037100001</v>
      </c>
      <c r="E25386">
        <f>Representative_days!H25387</f>
        <v>0.24368057491091599</v>
      </c>
      <c r="F25386">
        <v>1</v>
      </c>
      <c r="G25386">
        <v>1</v>
      </c>
      <c r="H25386">
        <v>1</v>
      </c>
      <c r="I25386">
        <f>Representative_days!D25387*1000</f>
        <v>3215.9612051454701</v>
      </c>
      <c r="J25386">
        <f>MIN(Installed_capacity_init!$I$2/1000,Representative_days!N25387)*1000</f>
        <v>7544</v>
      </c>
      <c r="K25386">
        <f>Representative_days!G25387-Installed_capacity_init!$G$3*Installed_capacity_init!$G$2</f>
        <v>52323.727501532601</v>
      </c>
    </row>
    <row r="25387" spans="1:11" x14ac:dyDescent="0.35">
      <c r="A25387">
        <v>2040</v>
      </c>
      <c r="B25387">
        <f>Representative_days!C25388</f>
        <v>2</v>
      </c>
      <c r="C25387">
        <f>Representative_days!Q25388</f>
        <v>3.6305995972384902E-2</v>
      </c>
      <c r="D25387">
        <f>Representative_days!K25388</f>
        <v>0.17771397965292399</v>
      </c>
      <c r="E25387">
        <f>Representative_days!H25388</f>
        <v>0.24097711721164899</v>
      </c>
      <c r="F25387">
        <v>1</v>
      </c>
      <c r="G25387">
        <v>1</v>
      </c>
      <c r="H25387">
        <v>1</v>
      </c>
      <c r="I25387">
        <f>Representative_days!D25388*1000</f>
        <v>3092.9780179591903</v>
      </c>
      <c r="J25387">
        <f>MIN(Installed_capacity_init!$I$2/1000,Representative_days!N25388)*1000</f>
        <v>7544</v>
      </c>
      <c r="K25387">
        <f>Representative_days!G25388-Installed_capacity_init!$G$3*Installed_capacity_init!$G$2</f>
        <v>50047.571081948903</v>
      </c>
    </row>
    <row r="25388" spans="1:11" x14ac:dyDescent="0.35">
      <c r="A25388">
        <v>2040</v>
      </c>
      <c r="B25388">
        <f>Representative_days!C25389</f>
        <v>2</v>
      </c>
      <c r="C25388">
        <f>Representative_days!Q25389</f>
        <v>1.0136902755520001E-3</v>
      </c>
      <c r="D25388">
        <f>Representative_days!K25389</f>
        <v>0.129611951471096</v>
      </c>
      <c r="E25388">
        <f>Representative_days!H25389</f>
        <v>0.240620159062781</v>
      </c>
      <c r="F25388">
        <v>1</v>
      </c>
      <c r="G25388">
        <v>1</v>
      </c>
      <c r="H25388">
        <v>1</v>
      </c>
      <c r="I25388">
        <f>Representative_days!D25389*1000</f>
        <v>2970.1431505402097</v>
      </c>
      <c r="J25388">
        <f>MIN(Installed_capacity_init!$I$2/1000,Representative_days!N25389)*1000</f>
        <v>7544</v>
      </c>
      <c r="K25388">
        <f>Representative_days!G25389-Installed_capacity_init!$G$3*Installed_capacity_init!$G$2</f>
        <v>46862.379394061303</v>
      </c>
    </row>
    <row r="25389" spans="1:11" x14ac:dyDescent="0.35">
      <c r="A25389">
        <v>2040</v>
      </c>
      <c r="B25389">
        <f>Representative_days!C25390</f>
        <v>2</v>
      </c>
      <c r="C25389">
        <f>Representative_days!Q25390</f>
        <v>0</v>
      </c>
      <c r="D25389">
        <f>Representative_days!K25390</f>
        <v>0.111532859927486</v>
      </c>
      <c r="E25389">
        <f>Representative_days!H25390</f>
        <v>0.22151769276375399</v>
      </c>
      <c r="F25389">
        <v>1</v>
      </c>
      <c r="G25389">
        <v>1</v>
      </c>
      <c r="H25389">
        <v>1</v>
      </c>
      <c r="I25389">
        <f>Representative_days!D25390*1000</f>
        <v>2856.176722879</v>
      </c>
      <c r="J25389">
        <f>MIN(Installed_capacity_init!$I$2/1000,Representative_days!N25390)*1000</f>
        <v>7544</v>
      </c>
      <c r="K25389">
        <f>Representative_days!G25390-Installed_capacity_init!$G$3*Installed_capacity_init!$G$2</f>
        <v>44041.128926083198</v>
      </c>
    </row>
    <row r="25390" spans="1:11" x14ac:dyDescent="0.35">
      <c r="A25390">
        <v>2040</v>
      </c>
      <c r="B25390">
        <f>Representative_days!C25391</f>
        <v>2</v>
      </c>
      <c r="C25390">
        <f>Representative_days!Q25391</f>
        <v>0</v>
      </c>
      <c r="D25390">
        <f>Representative_days!K25391</f>
        <v>9.6465164274119705E-2</v>
      </c>
      <c r="E25390">
        <f>Representative_days!H25391</f>
        <v>0.210397443720476</v>
      </c>
      <c r="F25390">
        <v>1</v>
      </c>
      <c r="G25390">
        <v>1</v>
      </c>
      <c r="H25390">
        <v>1</v>
      </c>
      <c r="I25390">
        <f>Representative_days!D25391*1000</f>
        <v>2737.4712559238501</v>
      </c>
      <c r="J25390">
        <f>MIN(Installed_capacity_init!$I$2/1000,Representative_days!N25391)*1000</f>
        <v>7544</v>
      </c>
      <c r="K25390">
        <f>Representative_days!G25391-Installed_capacity_init!$G$3*Installed_capacity_init!$G$2</f>
        <v>40589.701736815601</v>
      </c>
    </row>
    <row r="25391" spans="1:11" x14ac:dyDescent="0.35">
      <c r="A25391">
        <v>2040</v>
      </c>
      <c r="B25391">
        <f>Representative_days!C25392</f>
        <v>2</v>
      </c>
      <c r="C25391">
        <f>Representative_days!Q25392</f>
        <v>0</v>
      </c>
      <c r="D25391">
        <f>Representative_days!K25392</f>
        <v>8.4183010910128905E-2</v>
      </c>
      <c r="E25391">
        <f>Representative_days!H25392</f>
        <v>0.20732262067380899</v>
      </c>
      <c r="F25391">
        <v>1</v>
      </c>
      <c r="G25391">
        <v>1</v>
      </c>
      <c r="H25391">
        <v>1</v>
      </c>
      <c r="I25391">
        <f>Representative_days!D25392*1000</f>
        <v>2619.6460655976803</v>
      </c>
      <c r="J25391">
        <f>MIN(Installed_capacity_init!$I$2/1000,Representative_days!N25392)*1000</f>
        <v>7544</v>
      </c>
      <c r="K25391">
        <f>Representative_days!G25392-Installed_capacity_init!$G$3*Installed_capacity_init!$G$2</f>
        <v>37470.176963581303</v>
      </c>
    </row>
    <row r="25392" spans="1:11" x14ac:dyDescent="0.35">
      <c r="A25392">
        <v>2040</v>
      </c>
      <c r="B25392">
        <f>Representative_days!C25393</f>
        <v>2</v>
      </c>
      <c r="C25392">
        <f>Representative_days!Q25393</f>
        <v>0</v>
      </c>
      <c r="D25392">
        <f>Representative_days!K25393</f>
        <v>8.2996730883722294E-2</v>
      </c>
      <c r="E25392">
        <f>Representative_days!H25393</f>
        <v>0.19329948781478701</v>
      </c>
      <c r="F25392">
        <v>1</v>
      </c>
      <c r="G25392">
        <v>1</v>
      </c>
      <c r="H25392">
        <v>1</v>
      </c>
      <c r="I25392">
        <f>Representative_days!D25393*1000</f>
        <v>2601.2367189821098</v>
      </c>
      <c r="J25392">
        <f>MIN(Installed_capacity_init!$I$2/1000,Representative_days!N25393)*1000</f>
        <v>7544</v>
      </c>
      <c r="K25392">
        <f>Representative_days!G25393-Installed_capacity_init!$G$3*Installed_capacity_init!$G$2</f>
        <v>33095.496685240898</v>
      </c>
    </row>
    <row r="25393" spans="1:11" x14ac:dyDescent="0.35">
      <c r="A25393">
        <v>2040</v>
      </c>
      <c r="B25393">
        <f>Representative_days!C25394</f>
        <v>2</v>
      </c>
      <c r="C25393">
        <f>Representative_days!Q25394</f>
        <v>0</v>
      </c>
      <c r="D25393">
        <f>Representative_days!K25394</f>
        <v>8.3062374218047796E-2</v>
      </c>
      <c r="E25393">
        <f>Representative_days!H25394</f>
        <v>0.183197755984187</v>
      </c>
      <c r="F25393">
        <v>1</v>
      </c>
      <c r="G25393">
        <v>1</v>
      </c>
      <c r="H25393">
        <v>1</v>
      </c>
      <c r="I25393">
        <f>Representative_days!D25394*1000</f>
        <v>2569.2080604917196</v>
      </c>
      <c r="J25393">
        <f>MIN(Installed_capacity_init!$I$2/1000,Representative_days!N25394)*1000</f>
        <v>7544</v>
      </c>
      <c r="K25393">
        <f>Representative_days!G25394-Installed_capacity_init!$G$3*Installed_capacity_init!$G$2</f>
        <v>32103.289293669703</v>
      </c>
    </row>
    <row r="25394" spans="1:11" x14ac:dyDescent="0.35">
      <c r="A25394">
        <v>2040</v>
      </c>
      <c r="B25394">
        <f>Representative_days!C25395</f>
        <v>2</v>
      </c>
      <c r="C25394">
        <f>Representative_days!Q25395</f>
        <v>0</v>
      </c>
      <c r="D25394">
        <f>Representative_days!K25395</f>
        <v>0.131925534357381</v>
      </c>
      <c r="E25394">
        <f>Representative_days!H25395</f>
        <v>0.48125029866865598</v>
      </c>
      <c r="F25394">
        <v>1</v>
      </c>
      <c r="G25394">
        <v>1</v>
      </c>
      <c r="H25394">
        <v>1</v>
      </c>
      <c r="I25394">
        <f>Representative_days!D25395*1000</f>
        <v>514.892739250006</v>
      </c>
      <c r="J25394">
        <f>MIN(Installed_capacity_init!$I$2/1000,Representative_days!N25395)*1000</f>
        <v>2395.0502047489304</v>
      </c>
      <c r="K25394">
        <f>Representative_days!G25395-Installed_capacity_init!$G$3*Installed_capacity_init!$G$2</f>
        <v>32485.368994981902</v>
      </c>
    </row>
    <row r="25395" spans="1:11" x14ac:dyDescent="0.35">
      <c r="A25395">
        <v>2040</v>
      </c>
      <c r="B25395">
        <f>Representative_days!C25396</f>
        <v>2</v>
      </c>
      <c r="C25395">
        <f>Representative_days!Q25396</f>
        <v>0</v>
      </c>
      <c r="D25395">
        <f>Representative_days!K25396</f>
        <v>0.129578248203496</v>
      </c>
      <c r="E25395">
        <f>Representative_days!H25396</f>
        <v>0.48196962182296699</v>
      </c>
      <c r="F25395">
        <v>1</v>
      </c>
      <c r="G25395">
        <v>1</v>
      </c>
      <c r="H25395">
        <v>1</v>
      </c>
      <c r="I25395">
        <f>Representative_days!D25396*1000</f>
        <v>525.76421217382801</v>
      </c>
      <c r="J25395">
        <f>MIN(Installed_capacity_init!$I$2/1000,Representative_days!N25396)*1000</f>
        <v>2405.7655588705402</v>
      </c>
      <c r="K25395">
        <f>Representative_days!G25396-Installed_capacity_init!$G$3*Installed_capacity_init!$G$2</f>
        <v>31935.207259311297</v>
      </c>
    </row>
    <row r="25396" spans="1:11" x14ac:dyDescent="0.35">
      <c r="A25396">
        <v>2040</v>
      </c>
      <c r="B25396">
        <f>Representative_days!C25397</f>
        <v>2</v>
      </c>
      <c r="C25396">
        <f>Representative_days!Q25397</f>
        <v>0</v>
      </c>
      <c r="D25396">
        <f>Representative_days!K25397</f>
        <v>0.129285583516074</v>
      </c>
      <c r="E25396">
        <f>Representative_days!H25397</f>
        <v>0.48213502888063398</v>
      </c>
      <c r="F25396">
        <v>1</v>
      </c>
      <c r="G25396">
        <v>1</v>
      </c>
      <c r="H25396">
        <v>1</v>
      </c>
      <c r="I25396">
        <f>Representative_days!D25397*1000</f>
        <v>514.42740906138295</v>
      </c>
      <c r="J25396">
        <f>MIN(Installed_capacity_init!$I$2/1000,Representative_days!N25397)*1000</f>
        <v>2388.9987663240499</v>
      </c>
      <c r="K25396">
        <f>Representative_days!G25397-Installed_capacity_init!$G$3*Installed_capacity_init!$G$2</f>
        <v>31878.983821641799</v>
      </c>
    </row>
    <row r="25397" spans="1:11" x14ac:dyDescent="0.35">
      <c r="A25397">
        <v>2040</v>
      </c>
      <c r="B25397">
        <f>Representative_days!C25398</f>
        <v>2</v>
      </c>
      <c r="C25397">
        <f>Representative_days!Q25398</f>
        <v>0</v>
      </c>
      <c r="D25397">
        <f>Representative_days!K25398</f>
        <v>0.13110162632094899</v>
      </c>
      <c r="E25397">
        <f>Representative_days!H25398</f>
        <v>0.48212704231947601</v>
      </c>
      <c r="F25397">
        <v>1</v>
      </c>
      <c r="G25397">
        <v>1</v>
      </c>
      <c r="H25397">
        <v>1</v>
      </c>
      <c r="I25397">
        <f>Representative_days!D25398*1000</f>
        <v>502.82092388003997</v>
      </c>
      <c r="J25397">
        <f>MIN(Installed_capacity_init!$I$2/1000,Representative_days!N25398)*1000</f>
        <v>2362.2907439928504</v>
      </c>
      <c r="K25397">
        <f>Representative_days!G25398-Installed_capacity_init!$G$3*Installed_capacity_init!$G$2</f>
        <v>33241.991049245997</v>
      </c>
    </row>
    <row r="25398" spans="1:11" x14ac:dyDescent="0.35">
      <c r="A25398">
        <v>2040</v>
      </c>
      <c r="B25398">
        <f>Representative_days!C25399</f>
        <v>2</v>
      </c>
      <c r="C25398">
        <f>Representative_days!Q25399</f>
        <v>0</v>
      </c>
      <c r="D25398">
        <f>Representative_days!K25399</f>
        <v>0.12726280586723099</v>
      </c>
      <c r="E25398">
        <f>Representative_days!H25399</f>
        <v>0.48673604332934201</v>
      </c>
      <c r="F25398">
        <v>1</v>
      </c>
      <c r="G25398">
        <v>1</v>
      </c>
      <c r="H25398">
        <v>1</v>
      </c>
      <c r="I25398">
        <f>Representative_days!D25399*1000</f>
        <v>547.07119261695198</v>
      </c>
      <c r="J25398">
        <f>MIN(Installed_capacity_init!$I$2/1000,Representative_days!N25399)*1000</f>
        <v>2464.6581136801096</v>
      </c>
      <c r="K25398">
        <f>Representative_days!G25399-Installed_capacity_init!$G$3*Installed_capacity_init!$G$2</f>
        <v>36622.157029750197</v>
      </c>
    </row>
    <row r="25399" spans="1:11" x14ac:dyDescent="0.35">
      <c r="A25399">
        <v>2040</v>
      </c>
      <c r="B25399">
        <f>Representative_days!C25400</f>
        <v>2</v>
      </c>
      <c r="C25399">
        <f>Representative_days!Q25400</f>
        <v>8.8147980588081602E-3</v>
      </c>
      <c r="D25399">
        <f>Representative_days!K25400</f>
        <v>0.12528660158388499</v>
      </c>
      <c r="E25399">
        <f>Representative_days!H25400</f>
        <v>0.49065347697150402</v>
      </c>
      <c r="F25399">
        <v>1</v>
      </c>
      <c r="G25399">
        <v>1</v>
      </c>
      <c r="H25399">
        <v>1</v>
      </c>
      <c r="I25399">
        <f>Representative_days!D25400*1000</f>
        <v>585.33142478788807</v>
      </c>
      <c r="J25399">
        <f>MIN(Installed_capacity_init!$I$2/1000,Representative_days!N25400)*1000</f>
        <v>2536.5894190576801</v>
      </c>
      <c r="K25399">
        <f>Representative_days!G25400-Installed_capacity_init!$G$3*Installed_capacity_init!$G$2</f>
        <v>42514.604091417699</v>
      </c>
    </row>
    <row r="25400" spans="1:11" x14ac:dyDescent="0.35">
      <c r="A25400">
        <v>2040</v>
      </c>
      <c r="B25400">
        <f>Representative_days!C25401</f>
        <v>2</v>
      </c>
      <c r="C25400">
        <f>Representative_days!Q25401</f>
        <v>0.15192196003698999</v>
      </c>
      <c r="D25400">
        <f>Representative_days!K25401</f>
        <v>0.12551604313753101</v>
      </c>
      <c r="E25400">
        <f>Representative_days!H25401</f>
        <v>0.49169150215961099</v>
      </c>
      <c r="F25400">
        <v>1</v>
      </c>
      <c r="G25400">
        <v>1</v>
      </c>
      <c r="H25400">
        <v>1</v>
      </c>
      <c r="I25400">
        <f>Representative_days!D25401*1000</f>
        <v>622.79545461840996</v>
      </c>
      <c r="J25400">
        <f>MIN(Installed_capacity_init!$I$2/1000,Representative_days!N25401)*1000</f>
        <v>2615.07030107435</v>
      </c>
      <c r="K25400">
        <f>Representative_days!G25401-Installed_capacity_init!$G$3*Installed_capacity_init!$G$2</f>
        <v>47412.788791532301</v>
      </c>
    </row>
    <row r="25401" spans="1:11" x14ac:dyDescent="0.35">
      <c r="A25401">
        <v>2040</v>
      </c>
      <c r="B25401">
        <f>Representative_days!C25402</f>
        <v>2</v>
      </c>
      <c r="C25401">
        <f>Representative_days!Q25402</f>
        <v>0.296332430676018</v>
      </c>
      <c r="D25401">
        <f>Representative_days!K25402</f>
        <v>0.146228413461052</v>
      </c>
      <c r="E25401">
        <f>Representative_days!H25402</f>
        <v>0.49590461665290803</v>
      </c>
      <c r="F25401">
        <v>1</v>
      </c>
      <c r="G25401">
        <v>1</v>
      </c>
      <c r="H25401">
        <v>1</v>
      </c>
      <c r="I25401">
        <f>Representative_days!D25402*1000</f>
        <v>660.82419781525402</v>
      </c>
      <c r="J25401">
        <f>MIN(Installed_capacity_init!$I$2/1000,Representative_days!N25402)*1000</f>
        <v>2703.0250224216998</v>
      </c>
      <c r="K25401">
        <f>Representative_days!G25402-Installed_capacity_init!$G$3*Installed_capacity_init!$G$2</f>
        <v>50759.040537820503</v>
      </c>
    </row>
    <row r="25402" spans="1:11" x14ac:dyDescent="0.35">
      <c r="A25402">
        <v>2040</v>
      </c>
      <c r="B25402">
        <f>Representative_days!C25403</f>
        <v>2</v>
      </c>
      <c r="C25402">
        <f>Representative_days!Q25403</f>
        <v>0.387011154741432</v>
      </c>
      <c r="D25402">
        <f>Representative_days!K25403</f>
        <v>0.174442901177113</v>
      </c>
      <c r="E25402">
        <f>Representative_days!H25403</f>
        <v>0.49905739355308598</v>
      </c>
      <c r="F25402">
        <v>1</v>
      </c>
      <c r="G25402">
        <v>1</v>
      </c>
      <c r="H25402">
        <v>1</v>
      </c>
      <c r="I25402">
        <f>Representative_days!D25403*1000</f>
        <v>711.48753966775803</v>
      </c>
      <c r="J25402">
        <f>MIN(Installed_capacity_init!$I$2/1000,Representative_days!N25403)*1000</f>
        <v>2812.28247778276</v>
      </c>
      <c r="K25402">
        <f>Representative_days!G25403-Installed_capacity_init!$G$3*Installed_capacity_init!$G$2</f>
        <v>51702.786796389701</v>
      </c>
    </row>
    <row r="25403" spans="1:11" x14ac:dyDescent="0.35">
      <c r="A25403">
        <v>2040</v>
      </c>
      <c r="B25403">
        <f>Representative_days!C25404</f>
        <v>2</v>
      </c>
      <c r="C25403">
        <f>Representative_days!Q25404</f>
        <v>0.45432187089496401</v>
      </c>
      <c r="D25403">
        <f>Representative_days!K25404</f>
        <v>0.21006388771687801</v>
      </c>
      <c r="E25403">
        <f>Representative_days!H25404</f>
        <v>0.50059613622120902</v>
      </c>
      <c r="F25403">
        <v>1</v>
      </c>
      <c r="G25403">
        <v>1</v>
      </c>
      <c r="H25403">
        <v>1</v>
      </c>
      <c r="I25403">
        <f>Representative_days!D25404*1000</f>
        <v>762.16676039765593</v>
      </c>
      <c r="J25403">
        <f>MIN(Installed_capacity_init!$I$2/1000,Representative_days!N25404)*1000</f>
        <v>2925.6442089347997</v>
      </c>
      <c r="K25403">
        <f>Representative_days!G25404-Installed_capacity_init!$G$3*Installed_capacity_init!$G$2</f>
        <v>52394.766447405098</v>
      </c>
    </row>
    <row r="25404" spans="1:11" x14ac:dyDescent="0.35">
      <c r="A25404">
        <v>2040</v>
      </c>
      <c r="B25404">
        <f>Representative_days!C25405</f>
        <v>2</v>
      </c>
      <c r="C25404">
        <f>Representative_days!Q25405</f>
        <v>0.525385643059888</v>
      </c>
      <c r="D25404">
        <f>Representative_days!K25405</f>
        <v>0.225073616819327</v>
      </c>
      <c r="E25404">
        <f>Representative_days!H25405</f>
        <v>0.498276750462886</v>
      </c>
      <c r="F25404">
        <v>1</v>
      </c>
      <c r="G25404">
        <v>1</v>
      </c>
      <c r="H25404">
        <v>1</v>
      </c>
      <c r="I25404">
        <f>Representative_days!D25405*1000</f>
        <v>807.05769237898699</v>
      </c>
      <c r="J25404">
        <f>MIN(Installed_capacity_init!$I$2/1000,Representative_days!N25405)*1000</f>
        <v>3050.2700003251002</v>
      </c>
      <c r="K25404">
        <f>Representative_days!G25405-Installed_capacity_init!$G$3*Installed_capacity_init!$G$2</f>
        <v>53167.293540743703</v>
      </c>
    </row>
    <row r="25405" spans="1:11" x14ac:dyDescent="0.35">
      <c r="A25405">
        <v>2040</v>
      </c>
      <c r="B25405">
        <f>Representative_days!C25406</f>
        <v>2</v>
      </c>
      <c r="C25405">
        <f>Representative_days!Q25406</f>
        <v>0.53407404886786702</v>
      </c>
      <c r="D25405">
        <f>Representative_days!K25406</f>
        <v>0.24523269654275401</v>
      </c>
      <c r="E25405">
        <f>Representative_days!H25406</f>
        <v>0.49716573040418599</v>
      </c>
      <c r="F25405">
        <v>1</v>
      </c>
      <c r="G25405">
        <v>1</v>
      </c>
      <c r="H25405">
        <v>1</v>
      </c>
      <c r="I25405">
        <f>Representative_days!D25406*1000</f>
        <v>853.88531540029703</v>
      </c>
      <c r="J25405">
        <f>MIN(Installed_capacity_init!$I$2/1000,Representative_days!N25406)*1000</f>
        <v>3195.33086375221</v>
      </c>
      <c r="K25405">
        <f>Representative_days!G25406-Installed_capacity_init!$G$3*Installed_capacity_init!$G$2</f>
        <v>54029.563189649904</v>
      </c>
    </row>
    <row r="25406" spans="1:11" x14ac:dyDescent="0.35">
      <c r="A25406">
        <v>2040</v>
      </c>
      <c r="B25406">
        <f>Representative_days!C25407</f>
        <v>2</v>
      </c>
      <c r="C25406">
        <f>Representative_days!Q25407</f>
        <v>0.48370282996163</v>
      </c>
      <c r="D25406">
        <f>Representative_days!K25407</f>
        <v>0.270415974947607</v>
      </c>
      <c r="E25406">
        <f>Representative_days!H25407</f>
        <v>0.49791534575792401</v>
      </c>
      <c r="F25406">
        <v>1</v>
      </c>
      <c r="G25406">
        <v>1</v>
      </c>
      <c r="H25406">
        <v>1</v>
      </c>
      <c r="I25406">
        <f>Representative_days!D25407*1000</f>
        <v>899.93038228240096</v>
      </c>
      <c r="J25406">
        <f>MIN(Installed_capacity_init!$I$2/1000,Representative_days!N25407)*1000</f>
        <v>3343.0817131280301</v>
      </c>
      <c r="K25406">
        <f>Representative_days!G25407-Installed_capacity_init!$G$3*Installed_capacity_init!$G$2</f>
        <v>52821.9316926256</v>
      </c>
    </row>
    <row r="25407" spans="1:11" x14ac:dyDescent="0.35">
      <c r="A25407">
        <v>2040</v>
      </c>
      <c r="B25407">
        <f>Representative_days!C25408</f>
        <v>2</v>
      </c>
      <c r="C25407">
        <f>Representative_days!Q25408</f>
        <v>0.44200237587339197</v>
      </c>
      <c r="D25407">
        <f>Representative_days!K25408</f>
        <v>0.26447266818449799</v>
      </c>
      <c r="E25407">
        <f>Representative_days!H25408</f>
        <v>0.50637781094901702</v>
      </c>
      <c r="F25407">
        <v>1</v>
      </c>
      <c r="G25407">
        <v>1</v>
      </c>
      <c r="H25407">
        <v>1</v>
      </c>
      <c r="I25407">
        <f>Representative_days!D25408*1000</f>
        <v>924.30991670059609</v>
      </c>
      <c r="J25407">
        <f>MIN(Installed_capacity_init!$I$2/1000,Representative_days!N25408)*1000</f>
        <v>3433.6852000137401</v>
      </c>
      <c r="K25407">
        <f>Representative_days!G25408-Installed_capacity_init!$G$3*Installed_capacity_init!$G$2</f>
        <v>53957.548216897703</v>
      </c>
    </row>
    <row r="25408" spans="1:11" x14ac:dyDescent="0.35">
      <c r="A25408">
        <v>2040</v>
      </c>
      <c r="B25408">
        <f>Representative_days!C25409</f>
        <v>2</v>
      </c>
      <c r="C25408">
        <f>Representative_days!Q25409</f>
        <v>0.36663508248406501</v>
      </c>
      <c r="D25408">
        <f>Representative_days!K25409</f>
        <v>0.26196302009306299</v>
      </c>
      <c r="E25408">
        <f>Representative_days!H25409</f>
        <v>0.51655301851172697</v>
      </c>
      <c r="F25408">
        <v>1</v>
      </c>
      <c r="G25408">
        <v>1</v>
      </c>
      <c r="H25408">
        <v>1</v>
      </c>
      <c r="I25408">
        <f>Representative_days!D25409*1000</f>
        <v>957.53404925523103</v>
      </c>
      <c r="J25408">
        <f>MIN(Installed_capacity_init!$I$2/1000,Representative_days!N25409)*1000</f>
        <v>3517.1297582193001</v>
      </c>
      <c r="K25408">
        <f>Representative_days!G25409-Installed_capacity_init!$G$3*Installed_capacity_init!$G$2</f>
        <v>53101.534052299401</v>
      </c>
    </row>
    <row r="25409" spans="1:11" x14ac:dyDescent="0.35">
      <c r="A25409">
        <v>2040</v>
      </c>
      <c r="B25409">
        <f>Representative_days!C25410</f>
        <v>2</v>
      </c>
      <c r="C25409">
        <f>Representative_days!Q25410</f>
        <v>0.25019820157700201</v>
      </c>
      <c r="D25409">
        <f>Representative_days!K25410</f>
        <v>0.26317700382044001</v>
      </c>
      <c r="E25409">
        <f>Representative_days!H25410</f>
        <v>0.526519186995273</v>
      </c>
      <c r="F25409">
        <v>1</v>
      </c>
      <c r="G25409">
        <v>1</v>
      </c>
      <c r="H25409">
        <v>1</v>
      </c>
      <c r="I25409">
        <f>Representative_days!D25410*1000</f>
        <v>990.85942685776695</v>
      </c>
      <c r="J25409">
        <f>MIN(Installed_capacity_init!$I$2/1000,Representative_days!N25410)*1000</f>
        <v>3610.7798421993998</v>
      </c>
      <c r="K25409">
        <f>Representative_days!G25410-Installed_capacity_init!$G$3*Installed_capacity_init!$G$2</f>
        <v>51512.092098305497</v>
      </c>
    </row>
    <row r="25410" spans="1:11" x14ac:dyDescent="0.35">
      <c r="A25410">
        <v>2040</v>
      </c>
      <c r="B25410">
        <f>Representative_days!C25411</f>
        <v>2</v>
      </c>
      <c r="C25410">
        <f>Representative_days!Q25411</f>
        <v>0.12866548372834399</v>
      </c>
      <c r="D25410">
        <f>Representative_days!K25411</f>
        <v>0.217262098713777</v>
      </c>
      <c r="E25410">
        <f>Representative_days!H25411</f>
        <v>0.53659129618775603</v>
      </c>
      <c r="F25410">
        <v>1</v>
      </c>
      <c r="G25410">
        <v>1</v>
      </c>
      <c r="H25410">
        <v>1</v>
      </c>
      <c r="I25410">
        <f>Representative_days!D25411*1000</f>
        <v>916.05121067951495</v>
      </c>
      <c r="J25410">
        <f>MIN(Installed_capacity_init!$I$2/1000,Representative_days!N25411)*1000</f>
        <v>3439.5854182154003</v>
      </c>
      <c r="K25410">
        <f>Representative_days!G25411-Installed_capacity_init!$G$3*Installed_capacity_init!$G$2</f>
        <v>51119.804424759001</v>
      </c>
    </row>
    <row r="25411" spans="1:11" x14ac:dyDescent="0.35">
      <c r="A25411">
        <v>2040</v>
      </c>
      <c r="B25411">
        <f>Representative_days!C25412</f>
        <v>2</v>
      </c>
      <c r="C25411">
        <f>Representative_days!Q25412</f>
        <v>1.6864685011899701E-2</v>
      </c>
      <c r="D25411">
        <f>Representative_days!K25412</f>
        <v>0.17999907920486799</v>
      </c>
      <c r="E25411">
        <f>Representative_days!H25412</f>
        <v>0.54463010623424402</v>
      </c>
      <c r="F25411">
        <v>1</v>
      </c>
      <c r="G25411">
        <v>1</v>
      </c>
      <c r="H25411">
        <v>1</v>
      </c>
      <c r="I25411">
        <f>Representative_days!D25412*1000</f>
        <v>845.74923745461706</v>
      </c>
      <c r="J25411">
        <f>MIN(Installed_capacity_init!$I$2/1000,Representative_days!N25412)*1000</f>
        <v>3286.26469150405</v>
      </c>
      <c r="K25411">
        <f>Representative_days!G25412-Installed_capacity_init!$G$3*Installed_capacity_init!$G$2</f>
        <v>50234.4967083148</v>
      </c>
    </row>
    <row r="25412" spans="1:11" x14ac:dyDescent="0.35">
      <c r="A25412">
        <v>2040</v>
      </c>
      <c r="B25412">
        <f>Representative_days!C25413</f>
        <v>2</v>
      </c>
      <c r="C25412">
        <f>Representative_days!Q25413</f>
        <v>2.8764527580365798E-6</v>
      </c>
      <c r="D25412">
        <f>Representative_days!K25413</f>
        <v>0.15117037040395501</v>
      </c>
      <c r="E25412">
        <f>Representative_days!H25413</f>
        <v>0.54993126562510597</v>
      </c>
      <c r="F25412">
        <v>1</v>
      </c>
      <c r="G25412">
        <v>1</v>
      </c>
      <c r="H25412">
        <v>1</v>
      </c>
      <c r="I25412">
        <f>Representative_days!D25413*1000</f>
        <v>776.335896949416</v>
      </c>
      <c r="J25412">
        <f>MIN(Installed_capacity_init!$I$2/1000,Representative_days!N25413)*1000</f>
        <v>3132.7584517304099</v>
      </c>
      <c r="K25412">
        <f>Representative_days!G25413-Installed_capacity_init!$G$3*Installed_capacity_init!$G$2</f>
        <v>48406.031997846199</v>
      </c>
    </row>
    <row r="25413" spans="1:11" x14ac:dyDescent="0.35">
      <c r="A25413">
        <v>2040</v>
      </c>
      <c r="B25413">
        <f>Representative_days!C25414</f>
        <v>2</v>
      </c>
      <c r="C25413">
        <f>Representative_days!Q25414</f>
        <v>0</v>
      </c>
      <c r="D25413">
        <f>Representative_days!K25414</f>
        <v>0.138091458198808</v>
      </c>
      <c r="E25413">
        <f>Representative_days!H25414</f>
        <v>0.54706208217774999</v>
      </c>
      <c r="F25413">
        <v>1</v>
      </c>
      <c r="G25413">
        <v>1</v>
      </c>
      <c r="H25413">
        <v>1</v>
      </c>
      <c r="I25413">
        <f>Representative_days!D25414*1000</f>
        <v>719.48567100536593</v>
      </c>
      <c r="J25413">
        <f>MIN(Installed_capacity_init!$I$2/1000,Representative_days!N25414)*1000</f>
        <v>3004.5563197698102</v>
      </c>
      <c r="K25413">
        <f>Representative_days!G25414-Installed_capacity_init!$G$3*Installed_capacity_init!$G$2</f>
        <v>45193.991992552197</v>
      </c>
    </row>
    <row r="25414" spans="1:11" x14ac:dyDescent="0.35">
      <c r="A25414">
        <v>2040</v>
      </c>
      <c r="B25414">
        <f>Representative_days!C25415</f>
        <v>2</v>
      </c>
      <c r="C25414">
        <f>Representative_days!Q25415</f>
        <v>0</v>
      </c>
      <c r="D25414">
        <f>Representative_days!K25415</f>
        <v>0.128855418862591</v>
      </c>
      <c r="E25414">
        <f>Representative_days!H25415</f>
        <v>0.54139435748089204</v>
      </c>
      <c r="F25414">
        <v>1</v>
      </c>
      <c r="G25414">
        <v>1</v>
      </c>
      <c r="H25414">
        <v>1</v>
      </c>
      <c r="I25414">
        <f>Representative_days!D25415*1000</f>
        <v>663.75352181439598</v>
      </c>
      <c r="J25414">
        <f>MIN(Installed_capacity_init!$I$2/1000,Representative_days!N25415)*1000</f>
        <v>2891.9187319123998</v>
      </c>
      <c r="K25414">
        <f>Representative_days!G25415-Installed_capacity_init!$G$3*Installed_capacity_init!$G$2</f>
        <v>41641.604988658</v>
      </c>
    </row>
    <row r="25415" spans="1:11" x14ac:dyDescent="0.35">
      <c r="A25415">
        <v>2040</v>
      </c>
      <c r="B25415">
        <f>Representative_days!C25416</f>
        <v>2</v>
      </c>
      <c r="C25415">
        <f>Representative_days!Q25416</f>
        <v>0</v>
      </c>
      <c r="D25415">
        <f>Representative_days!K25416</f>
        <v>0.123288881019784</v>
      </c>
      <c r="E25415">
        <f>Representative_days!H25416</f>
        <v>0.53446659540590902</v>
      </c>
      <c r="F25415">
        <v>1</v>
      </c>
      <c r="G25415">
        <v>1</v>
      </c>
      <c r="H25415">
        <v>1</v>
      </c>
      <c r="I25415">
        <f>Representative_days!D25416*1000</f>
        <v>608.22214985352196</v>
      </c>
      <c r="J25415">
        <f>MIN(Installed_capacity_init!$I$2/1000,Representative_days!N25416)*1000</f>
        <v>2776.92751382493</v>
      </c>
      <c r="K25415">
        <f>Representative_days!G25416-Installed_capacity_init!$G$3*Installed_capacity_init!$G$2</f>
        <v>38387.785652441598</v>
      </c>
    </row>
    <row r="25416" spans="1:11" x14ac:dyDescent="0.35">
      <c r="A25416">
        <v>2040</v>
      </c>
      <c r="B25416">
        <f>Representative_days!C25417</f>
        <v>2</v>
      </c>
      <c r="C25416">
        <f>Representative_days!Q25417</f>
        <v>0</v>
      </c>
      <c r="D25416">
        <f>Representative_days!K25417</f>
        <v>0.120112483484153</v>
      </c>
      <c r="E25416">
        <f>Representative_days!H25417</f>
        <v>0.53976534080044203</v>
      </c>
      <c r="F25416">
        <v>1</v>
      </c>
      <c r="G25416">
        <v>1</v>
      </c>
      <c r="H25416">
        <v>1</v>
      </c>
      <c r="I25416">
        <f>Representative_days!D25417*1000</f>
        <v>612.92867366892403</v>
      </c>
      <c r="J25416">
        <f>MIN(Installed_capacity_init!$I$2/1000,Representative_days!N25417)*1000</f>
        <v>2788.5146869905202</v>
      </c>
      <c r="K25416">
        <f>Representative_days!G25417-Installed_capacity_init!$G$3*Installed_capacity_init!$G$2</f>
        <v>35496.843681313803</v>
      </c>
    </row>
    <row r="25417" spans="1:11" x14ac:dyDescent="0.35">
      <c r="A25417">
        <v>2040</v>
      </c>
      <c r="B25417">
        <f>Representative_days!C25418</f>
        <v>2</v>
      </c>
      <c r="C25417">
        <f>Representative_days!Q25418</f>
        <v>0</v>
      </c>
      <c r="D25417">
        <f>Representative_days!K25418</f>
        <v>0.119291284200437</v>
      </c>
      <c r="E25417">
        <f>Representative_days!H25418</f>
        <v>0.54192941870793498</v>
      </c>
      <c r="F25417">
        <v>1</v>
      </c>
      <c r="G25417">
        <v>1</v>
      </c>
      <c r="H25417">
        <v>1</v>
      </c>
      <c r="I25417">
        <f>Representative_days!D25418*1000</f>
        <v>617.33632354867393</v>
      </c>
      <c r="J25417">
        <f>MIN(Installed_capacity_init!$I$2/1000,Representative_days!N25418)*1000</f>
        <v>2793.6216204971397</v>
      </c>
      <c r="K25417">
        <f>Representative_days!G25418-Installed_capacity_init!$G$3*Installed_capacity_init!$G$2</f>
        <v>33612.666798439903</v>
      </c>
    </row>
    <row r="25418" spans="1:11" x14ac:dyDescent="0.35">
      <c r="A25418">
        <v>2040</v>
      </c>
      <c r="B25418">
        <f>Representative_days!C25419</f>
        <v>2</v>
      </c>
      <c r="C25418">
        <f>Representative_days!Q25419</f>
        <v>0</v>
      </c>
      <c r="D25418">
        <f>Representative_days!K25419</f>
        <v>4.2674380999999997E-2</v>
      </c>
      <c r="E25418">
        <f>Representative_days!H25419</f>
        <v>0.70254703900000004</v>
      </c>
      <c r="F25418">
        <v>1</v>
      </c>
      <c r="G25418">
        <v>1</v>
      </c>
      <c r="H25418">
        <v>1</v>
      </c>
      <c r="I25418">
        <f>Representative_days!D25419*1000</f>
        <v>352.07822900000002</v>
      </c>
      <c r="J25418">
        <f>MIN(Installed_capacity_init!$I$2/1000,Representative_days!N25419)*1000</f>
        <v>1393.7961660000001</v>
      </c>
      <c r="K25418">
        <f>Representative_days!G25419-Installed_capacity_init!$G$3*Installed_capacity_init!$G$2</f>
        <v>35990.993349999997</v>
      </c>
    </row>
    <row r="25419" spans="1:11" x14ac:dyDescent="0.35">
      <c r="A25419">
        <v>2040</v>
      </c>
      <c r="B25419">
        <f>Representative_days!C25420</f>
        <v>2</v>
      </c>
      <c r="C25419">
        <f>Representative_days!Q25420</f>
        <v>0</v>
      </c>
      <c r="D25419">
        <f>Representative_days!K25420</f>
        <v>4.2255875999999998E-2</v>
      </c>
      <c r="E25419">
        <f>Representative_days!H25420</f>
        <v>0.76205490899999995</v>
      </c>
      <c r="F25419">
        <v>1</v>
      </c>
      <c r="G25419">
        <v>1</v>
      </c>
      <c r="H25419">
        <v>1</v>
      </c>
      <c r="I25419">
        <f>Representative_days!D25420*1000</f>
        <v>358.034965</v>
      </c>
      <c r="J25419">
        <f>MIN(Installed_capacity_init!$I$2/1000,Representative_days!N25420)*1000</f>
        <v>1403.46511499999</v>
      </c>
      <c r="K25419">
        <f>Representative_days!G25420-Installed_capacity_init!$G$3*Installed_capacity_init!$G$2</f>
        <v>33875.648979999998</v>
      </c>
    </row>
    <row r="25420" spans="1:11" x14ac:dyDescent="0.35">
      <c r="A25420">
        <v>2040</v>
      </c>
      <c r="B25420">
        <f>Representative_days!C25421</f>
        <v>2</v>
      </c>
      <c r="C25420">
        <f>Representative_days!Q25421</f>
        <v>0</v>
      </c>
      <c r="D25420">
        <f>Representative_days!K25421</f>
        <v>4.2002957E-2</v>
      </c>
      <c r="E25420">
        <f>Representative_days!H25421</f>
        <v>0.79975143699999995</v>
      </c>
      <c r="F25420">
        <v>1</v>
      </c>
      <c r="G25420">
        <v>1</v>
      </c>
      <c r="H25420">
        <v>1</v>
      </c>
      <c r="I25420">
        <f>Representative_days!D25421*1000</f>
        <v>361.25571000000002</v>
      </c>
      <c r="J25420">
        <f>MIN(Installed_capacity_init!$I$2/1000,Representative_days!N25421)*1000</f>
        <v>1405.6031620000001</v>
      </c>
      <c r="K25420">
        <f>Representative_days!G25421-Installed_capacity_init!$G$3*Installed_capacity_init!$G$2</f>
        <v>33610.273589999997</v>
      </c>
    </row>
    <row r="25421" spans="1:11" x14ac:dyDescent="0.35">
      <c r="A25421">
        <v>2040</v>
      </c>
      <c r="B25421">
        <f>Representative_days!C25422</f>
        <v>2</v>
      </c>
      <c r="C25421">
        <f>Representative_days!Q25422</f>
        <v>0</v>
      </c>
      <c r="D25421">
        <f>Representative_days!K25422</f>
        <v>4.2020199000000001E-2</v>
      </c>
      <c r="E25421">
        <f>Representative_days!H25422</f>
        <v>0.81617414600000004</v>
      </c>
      <c r="F25421">
        <v>1</v>
      </c>
      <c r="G25421">
        <v>1</v>
      </c>
      <c r="H25421">
        <v>1</v>
      </c>
      <c r="I25421">
        <f>Representative_days!D25422*1000</f>
        <v>363.87530800000002</v>
      </c>
      <c r="J25421">
        <f>MIN(Installed_capacity_init!$I$2/1000,Representative_days!N25422)*1000</f>
        <v>1406.160946</v>
      </c>
      <c r="K25421">
        <f>Representative_days!G25422-Installed_capacity_init!$G$3*Installed_capacity_init!$G$2</f>
        <v>33582.432970000002</v>
      </c>
    </row>
    <row r="25422" spans="1:11" x14ac:dyDescent="0.35">
      <c r="A25422">
        <v>2040</v>
      </c>
      <c r="B25422">
        <f>Representative_days!C25423</f>
        <v>2</v>
      </c>
      <c r="C25422">
        <f>Representative_days!Q25423</f>
        <v>0</v>
      </c>
      <c r="D25422">
        <f>Representative_days!K25423</f>
        <v>4.0781871999999997E-2</v>
      </c>
      <c r="E25422">
        <f>Representative_days!H25423</f>
        <v>0.838533317</v>
      </c>
      <c r="F25422">
        <v>1</v>
      </c>
      <c r="G25422">
        <v>1</v>
      </c>
      <c r="H25422">
        <v>1</v>
      </c>
      <c r="I25422">
        <f>Representative_days!D25423*1000</f>
        <v>372.01300100000003</v>
      </c>
      <c r="J25422">
        <f>MIN(Installed_capacity_init!$I$2/1000,Representative_days!N25423)*1000</f>
        <v>1429.2922560000002</v>
      </c>
      <c r="K25422">
        <f>Representative_days!G25423-Installed_capacity_init!$G$3*Installed_capacity_init!$G$2</f>
        <v>41156.111239999998</v>
      </c>
    </row>
    <row r="25423" spans="1:11" x14ac:dyDescent="0.35">
      <c r="A25423">
        <v>2040</v>
      </c>
      <c r="B25423">
        <f>Representative_days!C25424</f>
        <v>2</v>
      </c>
      <c r="C25423">
        <f>Representative_days!Q25424</f>
        <v>0</v>
      </c>
      <c r="D25423">
        <f>Representative_days!K25424</f>
        <v>3.9743872E-2</v>
      </c>
      <c r="E25423">
        <f>Representative_days!H25424</f>
        <v>0.86008838700000001</v>
      </c>
      <c r="F25423">
        <v>1</v>
      </c>
      <c r="G25423">
        <v>1</v>
      </c>
      <c r="H25423">
        <v>1</v>
      </c>
      <c r="I25423">
        <f>Representative_days!D25424*1000</f>
        <v>379.20638000000002</v>
      </c>
      <c r="J25423">
        <f>MIN(Installed_capacity_init!$I$2/1000,Representative_days!N25424)*1000</f>
        <v>1447.07475599999</v>
      </c>
      <c r="K25423">
        <f>Representative_days!G25424-Installed_capacity_init!$G$3*Installed_capacity_init!$G$2</f>
        <v>63231.114050000004</v>
      </c>
    </row>
    <row r="25424" spans="1:11" x14ac:dyDescent="0.35">
      <c r="A25424">
        <v>2040</v>
      </c>
      <c r="B25424">
        <f>Representative_days!C25425</f>
        <v>2</v>
      </c>
      <c r="C25424">
        <f>Representative_days!Q25425</f>
        <v>8.9192582000000006E-2</v>
      </c>
      <c r="D25424">
        <f>Representative_days!K25425</f>
        <v>3.8948925000000002E-2</v>
      </c>
      <c r="E25424">
        <f>Representative_days!H25425</f>
        <v>0.871858201</v>
      </c>
      <c r="F25424">
        <v>1</v>
      </c>
      <c r="G25424">
        <v>1</v>
      </c>
      <c r="H25424">
        <v>1</v>
      </c>
      <c r="I25424">
        <f>Representative_days!D25425*1000</f>
        <v>385.60750899999999</v>
      </c>
      <c r="J25424">
        <f>MIN(Installed_capacity_init!$I$2/1000,Representative_days!N25425)*1000</f>
        <v>1464.529855</v>
      </c>
      <c r="K25424">
        <f>Representative_days!G25425-Installed_capacity_init!$G$3*Installed_capacity_init!$G$2</f>
        <v>66500.575259999998</v>
      </c>
    </row>
    <row r="25425" spans="1:11" x14ac:dyDescent="0.35">
      <c r="A25425">
        <v>2040</v>
      </c>
      <c r="B25425">
        <f>Representative_days!C25426</f>
        <v>2</v>
      </c>
      <c r="C25425">
        <f>Representative_days!Q25426</f>
        <v>0.16820734800000001</v>
      </c>
      <c r="D25425">
        <f>Representative_days!K25426</f>
        <v>3.4807645999999998E-2</v>
      </c>
      <c r="E25425">
        <f>Representative_days!H25426</f>
        <v>0.91608992199999995</v>
      </c>
      <c r="F25425">
        <v>1</v>
      </c>
      <c r="G25425">
        <v>1</v>
      </c>
      <c r="H25425">
        <v>1</v>
      </c>
      <c r="I25425">
        <f>Representative_days!D25426*1000</f>
        <v>393.35591800000003</v>
      </c>
      <c r="J25425">
        <f>MIN(Installed_capacity_init!$I$2/1000,Representative_days!N25426)*1000</f>
        <v>1485.153924</v>
      </c>
      <c r="K25425">
        <f>Representative_days!G25426-Installed_capacity_init!$G$3*Installed_capacity_init!$G$2</f>
        <v>71568.978449999995</v>
      </c>
    </row>
    <row r="25426" spans="1:11" x14ac:dyDescent="0.35">
      <c r="A25426">
        <v>2040</v>
      </c>
      <c r="B25426">
        <f>Representative_days!C25427</f>
        <v>2</v>
      </c>
      <c r="C25426">
        <f>Representative_days!Q25427</f>
        <v>0.241685547</v>
      </c>
      <c r="D25426">
        <f>Representative_days!K25427</f>
        <v>3.1909260000000002E-2</v>
      </c>
      <c r="E25426">
        <f>Representative_days!H25427</f>
        <v>0.93789349300000002</v>
      </c>
      <c r="F25426">
        <v>1</v>
      </c>
      <c r="G25426">
        <v>1</v>
      </c>
      <c r="H25426">
        <v>1</v>
      </c>
      <c r="I25426">
        <f>Representative_days!D25427*1000</f>
        <v>402.68862200000001</v>
      </c>
      <c r="J25426">
        <f>MIN(Installed_capacity_init!$I$2/1000,Representative_days!N25427)*1000</f>
        <v>1513.2198640000001</v>
      </c>
      <c r="K25426">
        <f>Representative_days!G25427-Installed_capacity_init!$G$3*Installed_capacity_init!$G$2</f>
        <v>70954.150909999997</v>
      </c>
    </row>
    <row r="25427" spans="1:11" x14ac:dyDescent="0.35">
      <c r="A25427">
        <v>2040</v>
      </c>
      <c r="B25427">
        <f>Representative_days!C25428</f>
        <v>2</v>
      </c>
      <c r="C25427">
        <f>Representative_days!Q25428</f>
        <v>0.32254685300000002</v>
      </c>
      <c r="D25427">
        <f>Representative_days!K25428</f>
        <v>3.0242424E-2</v>
      </c>
      <c r="E25427">
        <f>Representative_days!H25428</f>
        <v>0.94688537699999997</v>
      </c>
      <c r="F25427">
        <v>1</v>
      </c>
      <c r="G25427">
        <v>1</v>
      </c>
      <c r="H25427">
        <v>1</v>
      </c>
      <c r="I25427">
        <f>Representative_days!D25428*1000</f>
        <v>412.21583299999998</v>
      </c>
      <c r="J25427">
        <f>MIN(Installed_capacity_init!$I$2/1000,Representative_days!N25428)*1000</f>
        <v>1544.2461089999999</v>
      </c>
      <c r="K25427">
        <f>Representative_days!G25428-Installed_capacity_init!$G$3*Installed_capacity_init!$G$2</f>
        <v>66681.866590000005</v>
      </c>
    </row>
    <row r="25428" spans="1:11" x14ac:dyDescent="0.35">
      <c r="A25428">
        <v>2040</v>
      </c>
      <c r="B25428">
        <f>Representative_days!C25429</f>
        <v>2</v>
      </c>
      <c r="C25428">
        <f>Representative_days!Q25429</f>
        <v>0.409727966</v>
      </c>
      <c r="D25428">
        <f>Representative_days!K25429</f>
        <v>3.6046278000000001E-2</v>
      </c>
      <c r="E25428">
        <f>Representative_days!H25429</f>
        <v>0.97127960899999999</v>
      </c>
      <c r="F25428">
        <v>1</v>
      </c>
      <c r="G25428">
        <v>1</v>
      </c>
      <c r="H25428">
        <v>1</v>
      </c>
      <c r="I25428">
        <f>Representative_days!D25429*1000</f>
        <v>433.094829</v>
      </c>
      <c r="J25428">
        <f>MIN(Installed_capacity_init!$I$2/1000,Representative_days!N25429)*1000</f>
        <v>1637.463211</v>
      </c>
      <c r="K25428">
        <f>Representative_days!G25429-Installed_capacity_init!$G$3*Installed_capacity_init!$G$2</f>
        <v>63992.055720000004</v>
      </c>
    </row>
    <row r="25429" spans="1:11" x14ac:dyDescent="0.35">
      <c r="A25429">
        <v>2040</v>
      </c>
      <c r="B25429">
        <f>Representative_days!C25430</f>
        <v>2</v>
      </c>
      <c r="C25429">
        <f>Representative_days!Q25430</f>
        <v>0.42561358100000002</v>
      </c>
      <c r="D25429">
        <f>Representative_days!K25430</f>
        <v>4.5088305000000002E-2</v>
      </c>
      <c r="E25429">
        <f>Representative_days!H25430</f>
        <v>0.97943622100000005</v>
      </c>
      <c r="F25429">
        <v>1</v>
      </c>
      <c r="G25429">
        <v>1</v>
      </c>
      <c r="H25429">
        <v>1</v>
      </c>
      <c r="I25429">
        <f>Representative_days!D25430*1000</f>
        <v>451.91941000000003</v>
      </c>
      <c r="J25429">
        <f>MIN(Installed_capacity_init!$I$2/1000,Representative_days!N25430)*1000</f>
        <v>1731.5423880000001</v>
      </c>
      <c r="K25429">
        <f>Representative_days!G25430-Installed_capacity_init!$G$3*Installed_capacity_init!$G$2</f>
        <v>61736.753920000003</v>
      </c>
    </row>
    <row r="25430" spans="1:11" x14ac:dyDescent="0.35">
      <c r="A25430">
        <v>2040</v>
      </c>
      <c r="B25430">
        <f>Representative_days!C25431</f>
        <v>2</v>
      </c>
      <c r="C25430">
        <f>Representative_days!Q25431</f>
        <v>0.37555709499999901</v>
      </c>
      <c r="D25430">
        <f>Representative_days!K25431</f>
        <v>5.7314033E-2</v>
      </c>
      <c r="E25430">
        <f>Representative_days!H25431</f>
        <v>0.97965913900000001</v>
      </c>
      <c r="F25430">
        <v>1</v>
      </c>
      <c r="G25430">
        <v>1</v>
      </c>
      <c r="H25430">
        <v>1</v>
      </c>
      <c r="I25430">
        <f>Representative_days!D25431*1000</f>
        <v>470.73023800000004</v>
      </c>
      <c r="J25430">
        <f>MIN(Installed_capacity_init!$I$2/1000,Representative_days!N25431)*1000</f>
        <v>1827.952055</v>
      </c>
      <c r="K25430">
        <f>Representative_days!G25431-Installed_capacity_init!$G$3*Installed_capacity_init!$G$2</f>
        <v>61307.055869999997</v>
      </c>
    </row>
    <row r="25431" spans="1:11" x14ac:dyDescent="0.35">
      <c r="A25431">
        <v>2040</v>
      </c>
      <c r="B25431">
        <f>Representative_days!C25432</f>
        <v>2</v>
      </c>
      <c r="C25431">
        <f>Representative_days!Q25432</f>
        <v>0.338406928</v>
      </c>
      <c r="D25431">
        <f>Representative_days!K25432</f>
        <v>5.8691485000000002E-2</v>
      </c>
      <c r="E25431">
        <f>Representative_days!H25432</f>
        <v>0.98668180999999999</v>
      </c>
      <c r="F25431">
        <v>1</v>
      </c>
      <c r="G25431">
        <v>1</v>
      </c>
      <c r="H25431">
        <v>1</v>
      </c>
      <c r="I25431">
        <f>Representative_days!D25432*1000</f>
        <v>486.348681</v>
      </c>
      <c r="J25431">
        <f>MIN(Installed_capacity_init!$I$2/1000,Representative_days!N25432)*1000</f>
        <v>1908.4609439999999</v>
      </c>
      <c r="K25431">
        <f>Representative_days!G25432-Installed_capacity_init!$G$3*Installed_capacity_init!$G$2</f>
        <v>67601.293550000002</v>
      </c>
    </row>
    <row r="25432" spans="1:11" x14ac:dyDescent="0.35">
      <c r="A25432">
        <v>2040</v>
      </c>
      <c r="B25432">
        <f>Representative_days!C25433</f>
        <v>2</v>
      </c>
      <c r="C25432">
        <f>Representative_days!Q25433</f>
        <v>0.27145503700000001</v>
      </c>
      <c r="D25432">
        <f>Representative_days!K25433</f>
        <v>6.1207448999999997E-2</v>
      </c>
      <c r="E25432">
        <f>Representative_days!H25433</f>
        <v>0.989337876</v>
      </c>
      <c r="F25432">
        <v>1</v>
      </c>
      <c r="G25432">
        <v>1</v>
      </c>
      <c r="H25432">
        <v>1</v>
      </c>
      <c r="I25432">
        <f>Representative_days!D25433*1000</f>
        <v>502.90182500000003</v>
      </c>
      <c r="J25432">
        <f>MIN(Installed_capacity_init!$I$2/1000,Representative_days!N25433)*1000</f>
        <v>1978.759687</v>
      </c>
      <c r="K25432">
        <f>Representative_days!G25433-Installed_capacity_init!$G$3*Installed_capacity_init!$G$2</f>
        <v>72455.684280000001</v>
      </c>
    </row>
    <row r="25433" spans="1:11" x14ac:dyDescent="0.35">
      <c r="A25433">
        <v>2040</v>
      </c>
      <c r="B25433">
        <f>Representative_days!C25434</f>
        <v>2</v>
      </c>
      <c r="C25433">
        <f>Representative_days!Q25434</f>
        <v>0.16787440100000001</v>
      </c>
      <c r="D25433">
        <f>Representative_days!K25434</f>
        <v>6.4702546999999999E-2</v>
      </c>
      <c r="E25433">
        <f>Representative_days!H25434</f>
        <v>0.98035189</v>
      </c>
      <c r="F25433">
        <v>1</v>
      </c>
      <c r="G25433">
        <v>1</v>
      </c>
      <c r="H25433">
        <v>1</v>
      </c>
      <c r="I25433">
        <f>Representative_days!D25434*1000</f>
        <v>519.60569700000008</v>
      </c>
      <c r="J25433">
        <f>MIN(Installed_capacity_init!$I$2/10